"D91496" s="58">
        <v>32</v>
      </c>
    </row>
    <row r="91497" spans="1:4">
      <c r="A91497" s="58" t="s">
        <v>373</v>
      </c>
      <c r="B91497" s="58">
        <v>2.3389000000000002</v>
      </c>
      <c r="C91497" s="58">
        <v>-12</v>
      </c>
      <c r="D91497" s="58">
        <v>32</v>
      </c>
    </row>
    <row r="91498" spans="1:4">
      <c r="A91498" s="58" t="s">
        <v>373</v>
      </c>
      <c r="B91498" s="58">
        <v>2.4</v>
      </c>
      <c r="C91498" s="58">
        <v>-11</v>
      </c>
      <c r="D91498" s="58">
        <v>32</v>
      </c>
    </row>
    <row r="91499" spans="1:4">
      <c r="A91499" s="58" t="s">
        <v>373</v>
      </c>
      <c r="B91499" s="58">
        <v>2.6353</v>
      </c>
      <c r="C91499" s="58">
        <v>-10</v>
      </c>
      <c r="D91499" s="58">
        <v>32</v>
      </c>
    </row>
    <row r="91500" spans="1:4">
      <c r="A91500" s="58" t="s">
        <v>373</v>
      </c>
      <c r="B91500" s="58">
        <v>2.617</v>
      </c>
      <c r="C91500" s="58">
        <v>-9</v>
      </c>
      <c r="D91500" s="58">
        <v>32</v>
      </c>
    </row>
    <row r="91501" spans="1:4">
      <c r="A91501" s="58" t="s">
        <v>373</v>
      </c>
      <c r="B91501" s="58">
        <v>2.9902000000000002</v>
      </c>
      <c r="C91501" s="58">
        <v>-8</v>
      </c>
      <c r="D91501" s="58">
        <v>32</v>
      </c>
    </row>
    <row r="91502" spans="1:4">
      <c r="A91502" s="58" t="s">
        <v>373</v>
      </c>
      <c r="B91502" s="58">
        <v>4.2515999999999998</v>
      </c>
      <c r="C91502" s="58">
        <v>-7</v>
      </c>
      <c r="D91502" s="58">
        <v>32</v>
      </c>
    </row>
    <row r="91503" spans="1:4">
      <c r="A91503" s="58" t="s">
        <v>373</v>
      </c>
      <c r="B91503" s="58">
        <v>2.8449</v>
      </c>
      <c r="C91503" s="58">
        <v>-6</v>
      </c>
      <c r="D91503" s="58">
        <v>32</v>
      </c>
    </row>
    <row r="91504" spans="1:4">
      <c r="A91504" s="58" t="s">
        <v>373</v>
      </c>
      <c r="B91504" s="58">
        <v>3.3109999999999999</v>
      </c>
      <c r="C91504" s="58">
        <v>-5</v>
      </c>
      <c r="D91504" s="58">
        <v>32</v>
      </c>
    </row>
    <row r="91505" spans="1:4">
      <c r="A91505" s="58" t="s">
        <v>373</v>
      </c>
      <c r="B91505" s="58">
        <v>4.2093999999999996</v>
      </c>
      <c r="C91505" s="58">
        <v>-4</v>
      </c>
      <c r="D91505" s="58">
        <v>32</v>
      </c>
    </row>
    <row r="91506" spans="1:4">
      <c r="A91506" s="58" t="s">
        <v>373</v>
      </c>
      <c r="B91506" s="58">
        <v>3.4186999999999999</v>
      </c>
      <c r="C91506" s="58">
        <v>-3</v>
      </c>
      <c r="D91506" s="58">
        <v>32</v>
      </c>
    </row>
    <row r="91507" spans="1:4">
      <c r="A91507" s="58" t="s">
        <v>373</v>
      </c>
      <c r="B91507" s="58">
        <v>3.9821</v>
      </c>
      <c r="C91507" s="58">
        <v>-2</v>
      </c>
      <c r="D91507" s="58">
        <v>32</v>
      </c>
    </row>
    <row r="91508" spans="1:4">
      <c r="A91508" s="58" t="s">
        <v>373</v>
      </c>
      <c r="B91508" s="58">
        <v>4.1688000000000001</v>
      </c>
      <c r="C91508" s="58">
        <v>-1</v>
      </c>
      <c r="D91508" s="58">
        <v>32</v>
      </c>
    </row>
    <row r="91509" spans="1:4">
      <c r="A91509" s="58" t="s">
        <v>373</v>
      </c>
      <c r="B91509" s="58">
        <v>3.9738000000000002</v>
      </c>
      <c r="C91509" s="58">
        <v>0</v>
      </c>
      <c r="D91509" s="58">
        <v>32</v>
      </c>
    </row>
    <row r="91510" spans="1:4">
      <c r="A91510" s="58" t="s">
        <v>373</v>
      </c>
      <c r="B91510" s="58">
        <v>4.3855000000000004</v>
      </c>
      <c r="C91510" s="58">
        <v>1</v>
      </c>
      <c r="D91510" s="58">
        <v>32</v>
      </c>
    </row>
    <row r="91511" spans="1:4">
      <c r="A91511" s="58" t="s">
        <v>373</v>
      </c>
      <c r="B91511" s="58">
        <v>0</v>
      </c>
      <c r="C91511" s="58">
        <v>2</v>
      </c>
      <c r="D91511" s="58">
        <v>32</v>
      </c>
    </row>
    <row r="91512" spans="1:4">
      <c r="A91512" s="58" t="s">
        <v>373</v>
      </c>
      <c r="B91512" s="58">
        <v>0</v>
      </c>
      <c r="C91512" s="58">
        <v>3</v>
      </c>
      <c r="D91512" s="58">
        <v>32</v>
      </c>
    </row>
    <row r="91513" spans="1:4">
      <c r="A91513" s="58" t="s">
        <v>373</v>
      </c>
      <c r="B91513" s="58">
        <v>0</v>
      </c>
      <c r="C91513" s="58">
        <v>4</v>
      </c>
      <c r="D91513" s="58">
        <v>32</v>
      </c>
    </row>
    <row r="91514" spans="1:4">
      <c r="A91514" s="58" t="s">
        <v>373</v>
      </c>
      <c r="B91514" s="58">
        <v>0</v>
      </c>
      <c r="C91514" s="58">
        <v>5</v>
      </c>
      <c r="D91514" s="58">
        <v>32</v>
      </c>
    </row>
    <row r="91515" spans="1:4">
      <c r="A91515" s="58" t="s">
        <v>373</v>
      </c>
      <c r="B91515" s="58">
        <v>0</v>
      </c>
      <c r="C91515" s="58">
        <v>6</v>
      </c>
      <c r="D91515" s="58">
        <v>32</v>
      </c>
    </row>
    <row r="91516" spans="1:4">
      <c r="A91516" s="58" t="s">
        <v>373</v>
      </c>
      <c r="B91516" s="58">
        <v>0</v>
      </c>
      <c r="C91516" s="58">
        <v>7</v>
      </c>
      <c r="D91516" s="58">
        <v>32</v>
      </c>
    </row>
    <row r="91517" spans="1:4">
      <c r="A91517" s="58" t="s">
        <v>373</v>
      </c>
      <c r="B91517" s="58">
        <v>0</v>
      </c>
      <c r="C91517" s="58">
        <v>8</v>
      </c>
      <c r="D91517" s="58">
        <v>32</v>
      </c>
    </row>
    <row r="91518" spans="1:4">
      <c r="A91518" s="58" t="s">
        <v>373</v>
      </c>
      <c r="B91518" s="58">
        <v>0</v>
      </c>
      <c r="C91518" s="58">
        <v>9</v>
      </c>
      <c r="D91518" s="58">
        <v>32</v>
      </c>
    </row>
    <row r="91519" spans="1:4">
      <c r="A91519" s="58" t="s">
        <v>373</v>
      </c>
      <c r="B91519" s="58">
        <v>0</v>
      </c>
      <c r="C91519" s="58">
        <v>10</v>
      </c>
      <c r="D91519" s="58">
        <v>32</v>
      </c>
    </row>
    <row r="91520" spans="1:4">
      <c r="A91520" s="58" t="s">
        <v>373</v>
      </c>
      <c r="B91520" s="58">
        <v>0</v>
      </c>
      <c r="C91520" s="58">
        <v>11</v>
      </c>
      <c r="D91520" s="58">
        <v>32</v>
      </c>
    </row>
    <row r="91521" spans="1:4">
      <c r="A91521" s="58" t="s">
        <v>373</v>
      </c>
      <c r="B91521" s="58">
        <v>0</v>
      </c>
      <c r="C91521" s="58">
        <v>12</v>
      </c>
      <c r="D91521" s="58">
        <v>32</v>
      </c>
    </row>
    <row r="91522" spans="1:4">
      <c r="A91522" s="58" t="s">
        <v>373</v>
      </c>
      <c r="B91522" s="58">
        <v>0</v>
      </c>
      <c r="C91522" s="58">
        <v>13</v>
      </c>
      <c r="D91522" s="58">
        <v>32</v>
      </c>
    </row>
    <row r="91523" spans="1:4">
      <c r="A91523" s="58" t="s">
        <v>373</v>
      </c>
      <c r="B91523" s="58">
        <v>0</v>
      </c>
      <c r="C91523" s="58">
        <v>14</v>
      </c>
      <c r="D91523" s="58">
        <v>32</v>
      </c>
    </row>
    <row r="91524" spans="1:4">
      <c r="A91524" s="58" t="s">
        <v>373</v>
      </c>
      <c r="B91524" s="58">
        <v>0</v>
      </c>
      <c r="C91524" s="58">
        <v>15</v>
      </c>
      <c r="D91524" s="58">
        <v>32</v>
      </c>
    </row>
    <row r="91525" spans="1:4">
      <c r="A91525" s="58" t="s">
        <v>373</v>
      </c>
      <c r="B91525" s="58">
        <v>0</v>
      </c>
      <c r="C91525" s="58">
        <v>16</v>
      </c>
      <c r="D91525" s="58">
        <v>32</v>
      </c>
    </row>
    <row r="91526" spans="1:4">
      <c r="A91526" s="58" t="s">
        <v>373</v>
      </c>
      <c r="B91526" s="58">
        <v>0</v>
      </c>
      <c r="C91526" s="58">
        <v>17</v>
      </c>
      <c r="D91526" s="58">
        <v>32</v>
      </c>
    </row>
    <row r="91527" spans="1:4">
      <c r="A91527" s="58" t="s">
        <v>373</v>
      </c>
      <c r="B91527" s="58">
        <v>0</v>
      </c>
      <c r="C91527" s="58">
        <v>18</v>
      </c>
      <c r="D91527" s="58">
        <v>32</v>
      </c>
    </row>
    <row r="91528" spans="1:4">
      <c r="A91528" s="58" t="s">
        <v>373</v>
      </c>
      <c r="B91528" s="58">
        <v>0</v>
      </c>
      <c r="C91528" s="58">
        <v>19</v>
      </c>
      <c r="D91528" s="58">
        <v>32</v>
      </c>
    </row>
    <row r="91529" spans="1:4">
      <c r="A91529" s="58" t="s">
        <v>373</v>
      </c>
      <c r="B91529" s="58">
        <v>0</v>
      </c>
      <c r="C91529" s="58">
        <v>20</v>
      </c>
      <c r="D91529" s="58">
        <v>32</v>
      </c>
    </row>
    <row r="91530" spans="1:4">
      <c r="A91530" s="58" t="s">
        <v>373</v>
      </c>
      <c r="B91530" s="58">
        <v>0</v>
      </c>
      <c r="C91530" s="58">
        <v>21</v>
      </c>
      <c r="D91530" s="58">
        <v>32</v>
      </c>
    </row>
    <row r="91531" spans="1:4">
      <c r="A91531" s="58" t="s">
        <v>373</v>
      </c>
      <c r="B91531" s="58">
        <v>0</v>
      </c>
      <c r="C91531" s="58">
        <v>22</v>
      </c>
      <c r="D91531" s="58">
        <v>32</v>
      </c>
    </row>
    <row r="91532" spans="1:4">
      <c r="A91532" s="58" t="s">
        <v>373</v>
      </c>
      <c r="B91532" s="58">
        <v>0</v>
      </c>
      <c r="C91532" s="58">
        <v>23</v>
      </c>
      <c r="D91532" s="58">
        <v>32</v>
      </c>
    </row>
    <row r="91533" spans="1:4">
      <c r="A91533" s="58" t="s">
        <v>373</v>
      </c>
      <c r="B91533" s="58">
        <v>0</v>
      </c>
      <c r="C91533" s="58">
        <v>24</v>
      </c>
      <c r="D91533" s="58">
        <v>32</v>
      </c>
    </row>
    <row r="91534" spans="1:4">
      <c r="A91534" s="58" t="s">
        <v>373</v>
      </c>
      <c r="B91534" s="58">
        <v>0</v>
      </c>
      <c r="C91534" s="58">
        <v>25</v>
      </c>
      <c r="D91534" s="58">
        <v>32</v>
      </c>
    </row>
    <row r="91535" spans="1:4">
      <c r="A91535" s="58" t="s">
        <v>373</v>
      </c>
      <c r="B91535" s="58">
        <v>0</v>
      </c>
      <c r="C91535" s="58">
        <v>26</v>
      </c>
      <c r="D91535" s="58">
        <v>32</v>
      </c>
    </row>
    <row r="91536" spans="1:4">
      <c r="A91536" s="58" t="s">
        <v>373</v>
      </c>
      <c r="B91536" s="58">
        <v>0</v>
      </c>
      <c r="C91536" s="58">
        <v>27</v>
      </c>
      <c r="D91536" s="58">
        <v>32</v>
      </c>
    </row>
    <row r="91537" spans="1:4">
      <c r="A91537" s="58" t="s">
        <v>373</v>
      </c>
      <c r="B91537" s="58">
        <v>0</v>
      </c>
      <c r="C91537" s="58">
        <v>28</v>
      </c>
      <c r="D91537" s="58">
        <v>32</v>
      </c>
    </row>
    <row r="91538" spans="1:4">
      <c r="A91538" s="58" t="s">
        <v>373</v>
      </c>
      <c r="B91538" s="58">
        <v>0</v>
      </c>
      <c r="C91538" s="58">
        <v>29</v>
      </c>
      <c r="D91538" s="58">
        <v>32</v>
      </c>
    </row>
    <row r="91539" spans="1:4">
      <c r="A91539" s="58" t="s">
        <v>373</v>
      </c>
      <c r="B91539" s="58">
        <v>0</v>
      </c>
      <c r="C91539" s="58">
        <v>30</v>
      </c>
      <c r="D91539" s="58">
        <v>32</v>
      </c>
    </row>
    <row r="91540" spans="1:4">
      <c r="A91540" s="58" t="s">
        <v>373</v>
      </c>
      <c r="B91540" s="58">
        <v>0</v>
      </c>
      <c r="C91540" s="58">
        <v>31</v>
      </c>
      <c r="D91540" s="58">
        <v>32</v>
      </c>
    </row>
    <row r="91541" spans="1:4">
      <c r="A91541" s="58" t="s">
        <v>373</v>
      </c>
      <c r="B91541" s="58">
        <v>0</v>
      </c>
      <c r="C91541" s="58">
        <v>32</v>
      </c>
      <c r="D91541" s="58">
        <v>32</v>
      </c>
    </row>
    <row r="91542" spans="1:4">
      <c r="A91542" s="58" t="s">
        <v>373</v>
      </c>
      <c r="B91542" s="58">
        <v>0</v>
      </c>
      <c r="C91542" s="58">
        <v>33</v>
      </c>
      <c r="D91542" s="58">
        <v>32</v>
      </c>
    </row>
    <row r="91543" spans="1:4">
      <c r="A91543" s="58" t="s">
        <v>373</v>
      </c>
      <c r="B91543" s="58">
        <v>0</v>
      </c>
      <c r="C91543" s="58">
        <v>34</v>
      </c>
      <c r="D91543" s="58">
        <v>32</v>
      </c>
    </row>
    <row r="91544" spans="1:4">
      <c r="A91544" s="58" t="s">
        <v>373</v>
      </c>
      <c r="B91544" s="58">
        <v>0</v>
      </c>
      <c r="C91544" s="58">
        <v>35</v>
      </c>
      <c r="D91544" s="58">
        <v>32</v>
      </c>
    </row>
    <row r="91545" spans="1:4">
      <c r="A91545" s="58" t="s">
        <v>373</v>
      </c>
      <c r="B91545" s="58">
        <v>0</v>
      </c>
      <c r="C91545" s="58">
        <v>36</v>
      </c>
      <c r="D91545" s="58">
        <v>32</v>
      </c>
    </row>
    <row r="91546" spans="1:4">
      <c r="A91546" s="58" t="s">
        <v>373</v>
      </c>
      <c r="B91546" s="58">
        <v>0</v>
      </c>
      <c r="C91546" s="58">
        <v>37</v>
      </c>
      <c r="D91546" s="58">
        <v>32</v>
      </c>
    </row>
    <row r="91547" spans="1:4">
      <c r="A91547" s="58" t="s">
        <v>373</v>
      </c>
      <c r="B91547" s="58">
        <v>0</v>
      </c>
      <c r="C91547" s="58">
        <v>38</v>
      </c>
      <c r="D91547" s="58">
        <v>32</v>
      </c>
    </row>
    <row r="91548" spans="1:4">
      <c r="A91548" s="58" t="s">
        <v>373</v>
      </c>
      <c r="B91548" s="58">
        <v>0</v>
      </c>
      <c r="C91548" s="58">
        <v>39</v>
      </c>
      <c r="D91548" s="58">
        <v>32</v>
      </c>
    </row>
    <row r="91549" spans="1:4">
      <c r="A91549" s="58" t="s">
        <v>373</v>
      </c>
      <c r="B91549" s="58">
        <v>0</v>
      </c>
      <c r="C91549" s="58">
        <v>40</v>
      </c>
      <c r="D91549" s="58">
        <v>32</v>
      </c>
    </row>
    <row r="91550" spans="1:4">
      <c r="A91550" s="58" t="s">
        <v>373</v>
      </c>
      <c r="B91550" s="58">
        <v>0</v>
      </c>
      <c r="C91550" s="58">
        <v>41</v>
      </c>
      <c r="D91550" s="58">
        <v>32</v>
      </c>
    </row>
    <row r="91551" spans="1:4">
      <c r="A91551" s="58" t="s">
        <v>373</v>
      </c>
      <c r="B91551" s="58">
        <v>0</v>
      </c>
      <c r="C91551" s="58">
        <v>42</v>
      </c>
      <c r="D91551" s="58">
        <v>32</v>
      </c>
    </row>
    <row r="91552" spans="1:4">
      <c r="A91552" s="58" t="s">
        <v>373</v>
      </c>
      <c r="B91552" s="58">
        <v>0</v>
      </c>
      <c r="C91552" s="58">
        <v>43</v>
      </c>
      <c r="D91552" s="58">
        <v>32</v>
      </c>
    </row>
    <row r="91553" spans="1:4">
      <c r="A91553" s="58" t="s">
        <v>373</v>
      </c>
      <c r="B91553" s="58">
        <v>0</v>
      </c>
      <c r="C91553" s="58">
        <v>43</v>
      </c>
      <c r="D91553" s="58">
        <v>33</v>
      </c>
    </row>
    <row r="91554" spans="1:4">
      <c r="A91554" s="58" t="s">
        <v>373</v>
      </c>
      <c r="B91554" s="58">
        <v>0</v>
      </c>
      <c r="C91554" s="58">
        <v>42</v>
      </c>
      <c r="D91554" s="58">
        <v>33</v>
      </c>
    </row>
    <row r="91555" spans="1:4">
      <c r="A91555" s="58" t="s">
        <v>373</v>
      </c>
      <c r="B91555" s="58">
        <v>0</v>
      </c>
      <c r="C91555" s="58">
        <v>41</v>
      </c>
      <c r="D91555" s="58">
        <v>33</v>
      </c>
    </row>
    <row r="91556" spans="1:4">
      <c r="A91556" s="58" t="s">
        <v>373</v>
      </c>
      <c r="B91556" s="58">
        <v>0</v>
      </c>
      <c r="C91556" s="58">
        <v>40</v>
      </c>
      <c r="D91556" s="58">
        <v>33</v>
      </c>
    </row>
    <row r="91557" spans="1:4">
      <c r="A91557" s="58" t="s">
        <v>373</v>
      </c>
      <c r="B91557" s="58">
        <v>0</v>
      </c>
      <c r="C91557" s="58">
        <v>39</v>
      </c>
      <c r="D91557" s="58">
        <v>33</v>
      </c>
    </row>
    <row r="91558" spans="1:4">
      <c r="A91558" s="58" t="s">
        <v>373</v>
      </c>
      <c r="B91558" s="58">
        <v>0</v>
      </c>
      <c r="C91558" s="58">
        <v>38</v>
      </c>
      <c r="D91558" s="58">
        <v>33</v>
      </c>
    </row>
    <row r="91559" spans="1:4">
      <c r="A91559" s="58" t="s">
        <v>373</v>
      </c>
      <c r="B91559" s="58">
        <v>0</v>
      </c>
      <c r="C91559" s="58">
        <v>37</v>
      </c>
      <c r="D91559" s="58">
        <v>33</v>
      </c>
    </row>
    <row r="91560" spans="1:4">
      <c r="A91560" s="58" t="s">
        <v>373</v>
      </c>
      <c r="B91560" s="58">
        <v>0</v>
      </c>
      <c r="C91560" s="58">
        <v>36</v>
      </c>
      <c r="D91560" s="58">
        <v>33</v>
      </c>
    </row>
    <row r="91561" spans="1:4">
      <c r="A91561" s="58" t="s">
        <v>373</v>
      </c>
      <c r="B91561" s="58">
        <v>0</v>
      </c>
      <c r="C91561" s="58">
        <v>35</v>
      </c>
      <c r="D91561" s="58">
        <v>33</v>
      </c>
    </row>
    <row r="91562" spans="1:4">
      <c r="A91562" s="58" t="s">
        <v>373</v>
      </c>
      <c r="B91562" s="58">
        <v>0</v>
      </c>
      <c r="C91562" s="58">
        <v>34</v>
      </c>
      <c r="D91562" s="58">
        <v>33</v>
      </c>
    </row>
    <row r="91563" spans="1:4">
      <c r="A91563" s="58" t="s">
        <v>373</v>
      </c>
      <c r="B91563" s="58">
        <v>0</v>
      </c>
      <c r="C91563" s="58">
        <v>33</v>
      </c>
      <c r="D91563" s="58">
        <v>33</v>
      </c>
    </row>
    <row r="91564" spans="1:4">
      <c r="A91564" s="58" t="s">
        <v>373</v>
      </c>
      <c r="B91564" s="58">
        <v>0</v>
      </c>
      <c r="C91564" s="58">
        <v>32</v>
      </c>
      <c r="D91564" s="58">
        <v>33</v>
      </c>
    </row>
    <row r="91565" spans="1:4">
      <c r="A91565" s="58" t="s">
        <v>373</v>
      </c>
      <c r="B91565" s="58">
        <v>0</v>
      </c>
      <c r="C91565" s="58">
        <v>31</v>
      </c>
      <c r="D91565" s="58">
        <v>33</v>
      </c>
    </row>
    <row r="91566" spans="1:4">
      <c r="A91566" s="58" t="s">
        <v>373</v>
      </c>
      <c r="B91566" s="58">
        <v>0</v>
      </c>
      <c r="C91566" s="58">
        <v>30</v>
      </c>
      <c r="D91566" s="58">
        <v>33</v>
      </c>
    </row>
    <row r="91567" spans="1:4">
      <c r="A91567" s="58" t="s">
        <v>373</v>
      </c>
      <c r="B91567" s="58">
        <v>0</v>
      </c>
      <c r="C91567" s="58">
        <v>29</v>
      </c>
      <c r="D91567" s="58">
        <v>33</v>
      </c>
    </row>
    <row r="91568" spans="1:4">
      <c r="A91568" s="58" t="s">
        <v>373</v>
      </c>
      <c r="B91568" s="58">
        <v>0</v>
      </c>
      <c r="C91568" s="58">
        <v>28</v>
      </c>
      <c r="D91568" s="58">
        <v>33</v>
      </c>
    </row>
    <row r="91569" spans="1:4">
      <c r="A91569" s="58" t="s">
        <v>373</v>
      </c>
      <c r="B91569" s="58">
        <v>0</v>
      </c>
      <c r="C91569" s="58">
        <v>27</v>
      </c>
      <c r="D91569" s="58">
        <v>33</v>
      </c>
    </row>
    <row r="91570" spans="1:4">
      <c r="A91570" s="58" t="s">
        <v>373</v>
      </c>
      <c r="B91570" s="58">
        <v>0</v>
      </c>
      <c r="C91570" s="58">
        <v>26</v>
      </c>
      <c r="D91570" s="58">
        <v>33</v>
      </c>
    </row>
    <row r="91571" spans="1:4">
      <c r="A91571" s="58" t="s">
        <v>373</v>
      </c>
      <c r="B91571" s="58">
        <v>0</v>
      </c>
      <c r="C91571" s="58">
        <v>25</v>
      </c>
      <c r="D91571" s="58">
        <v>33</v>
      </c>
    </row>
    <row r="91572" spans="1:4">
      <c r="A91572" s="58" t="s">
        <v>373</v>
      </c>
      <c r="B91572" s="58">
        <v>0</v>
      </c>
      <c r="C91572" s="58">
        <v>24</v>
      </c>
      <c r="D91572" s="58">
        <v>33</v>
      </c>
    </row>
    <row r="91573" spans="1:4">
      <c r="A91573" s="58" t="s">
        <v>373</v>
      </c>
      <c r="B91573" s="58">
        <v>0</v>
      </c>
      <c r="C91573" s="58">
        <v>23</v>
      </c>
      <c r="D91573" s="58">
        <v>33</v>
      </c>
    </row>
    <row r="91574" spans="1:4">
      <c r="A91574" s="58" t="s">
        <v>373</v>
      </c>
      <c r="B91574" s="58">
        <v>0</v>
      </c>
      <c r="C91574" s="58">
        <v>22</v>
      </c>
      <c r="D91574" s="58">
        <v>33</v>
      </c>
    </row>
    <row r="91575" spans="1:4">
      <c r="A91575" s="58" t="s">
        <v>373</v>
      </c>
      <c r="B91575" s="58">
        <v>0</v>
      </c>
      <c r="C91575" s="58">
        <v>21</v>
      </c>
      <c r="D91575" s="58">
        <v>33</v>
      </c>
    </row>
    <row r="91576" spans="1:4">
      <c r="A91576" s="58" t="s">
        <v>373</v>
      </c>
      <c r="B91576" s="58">
        <v>0</v>
      </c>
      <c r="C91576" s="58">
        <v>20</v>
      </c>
      <c r="D91576" s="58">
        <v>33</v>
      </c>
    </row>
    <row r="91577" spans="1:4">
      <c r="A91577" s="58" t="s">
        <v>373</v>
      </c>
      <c r="B91577" s="58">
        <v>0</v>
      </c>
      <c r="C91577" s="58">
        <v>19</v>
      </c>
      <c r="D91577" s="58">
        <v>33</v>
      </c>
    </row>
    <row r="91578" spans="1:4">
      <c r="A91578" s="58" t="s">
        <v>373</v>
      </c>
      <c r="B91578" s="58">
        <v>0</v>
      </c>
      <c r="C91578" s="58">
        <v>18</v>
      </c>
      <c r="D91578" s="58">
        <v>33</v>
      </c>
    </row>
    <row r="91579" spans="1:4">
      <c r="A91579" s="58" t="s">
        <v>373</v>
      </c>
      <c r="B91579" s="58">
        <v>0</v>
      </c>
      <c r="C91579" s="58">
        <v>17</v>
      </c>
      <c r="D91579" s="58">
        <v>33</v>
      </c>
    </row>
    <row r="91580" spans="1:4">
      <c r="A91580" s="58" t="s">
        <v>373</v>
      </c>
      <c r="B91580" s="58">
        <v>0</v>
      </c>
      <c r="C91580" s="58">
        <v>16</v>
      </c>
      <c r="D91580" s="58">
        <v>33</v>
      </c>
    </row>
    <row r="91581" spans="1:4">
      <c r="A91581" s="58" t="s">
        <v>373</v>
      </c>
      <c r="B91581" s="58">
        <v>0</v>
      </c>
      <c r="C91581" s="58">
        <v>15</v>
      </c>
      <c r="D91581" s="58">
        <v>33</v>
      </c>
    </row>
    <row r="91582" spans="1:4">
      <c r="A91582" s="58" t="s">
        <v>373</v>
      </c>
      <c r="B91582" s="58">
        <v>0</v>
      </c>
      <c r="C91582" s="58">
        <v>14</v>
      </c>
      <c r="D91582" s="58">
        <v>33</v>
      </c>
    </row>
    <row r="91583" spans="1:4">
      <c r="A91583" s="58" t="s">
        <v>373</v>
      </c>
      <c r="B91583" s="58">
        <v>0</v>
      </c>
      <c r="C91583" s="58">
        <v>13</v>
      </c>
      <c r="D91583" s="58">
        <v>33</v>
      </c>
    </row>
    <row r="91584" spans="1:4">
      <c r="A91584" s="58" t="s">
        <v>373</v>
      </c>
      <c r="B91584" s="58">
        <v>0</v>
      </c>
      <c r="C91584" s="58">
        <v>12</v>
      </c>
      <c r="D91584" s="58">
        <v>33</v>
      </c>
    </row>
    <row r="91585" spans="1:4">
      <c r="A91585" s="58" t="s">
        <v>373</v>
      </c>
      <c r="B91585" s="58">
        <v>0</v>
      </c>
      <c r="C91585" s="58">
        <v>11</v>
      </c>
      <c r="D91585" s="58">
        <v>33</v>
      </c>
    </row>
    <row r="91586" spans="1:4">
      <c r="A91586" s="58" t="s">
        <v>373</v>
      </c>
      <c r="B91586" s="58">
        <v>0</v>
      </c>
      <c r="C91586" s="58">
        <v>10</v>
      </c>
      <c r="D91586" s="58">
        <v>33</v>
      </c>
    </row>
    <row r="91587" spans="1:4">
      <c r="A91587" s="58" t="s">
        <v>373</v>
      </c>
      <c r="B91587" s="58">
        <v>0</v>
      </c>
      <c r="C91587" s="58">
        <v>9</v>
      </c>
      <c r="D91587" s="58">
        <v>33</v>
      </c>
    </row>
    <row r="91588" spans="1:4">
      <c r="A91588" s="58" t="s">
        <v>373</v>
      </c>
      <c r="B91588" s="58">
        <v>0</v>
      </c>
      <c r="C91588" s="58">
        <v>8</v>
      </c>
      <c r="D91588" s="58">
        <v>33</v>
      </c>
    </row>
    <row r="91589" spans="1:4">
      <c r="A91589" s="58" t="s">
        <v>373</v>
      </c>
      <c r="B91589" s="58">
        <v>0</v>
      </c>
      <c r="C91589" s="58">
        <v>7</v>
      </c>
      <c r="D91589" s="58">
        <v>33</v>
      </c>
    </row>
    <row r="91590" spans="1:4">
      <c r="A91590" s="58" t="s">
        <v>373</v>
      </c>
      <c r="B91590" s="58">
        <v>0</v>
      </c>
      <c r="C91590" s="58">
        <v>6</v>
      </c>
      <c r="D91590" s="58">
        <v>33</v>
      </c>
    </row>
    <row r="91591" spans="1:4">
      <c r="A91591" s="58" t="s">
        <v>373</v>
      </c>
      <c r="B91591" s="58">
        <v>0</v>
      </c>
      <c r="C91591" s="58">
        <v>5</v>
      </c>
      <c r="D91591" s="58">
        <v>33</v>
      </c>
    </row>
    <row r="91592" spans="1:4">
      <c r="A91592" s="58" t="s">
        <v>373</v>
      </c>
      <c r="B91592" s="58">
        <v>0</v>
      </c>
      <c r="C91592" s="58">
        <v>4</v>
      </c>
      <c r="D91592" s="58">
        <v>33</v>
      </c>
    </row>
    <row r="91593" spans="1:4">
      <c r="A91593" s="58" t="s">
        <v>373</v>
      </c>
      <c r="B91593" s="58">
        <v>0</v>
      </c>
      <c r="C91593" s="58">
        <v>3</v>
      </c>
      <c r="D91593" s="58">
        <v>33</v>
      </c>
    </row>
    <row r="91594" spans="1:4">
      <c r="A91594" s="58" t="s">
        <v>373</v>
      </c>
      <c r="B91594" s="58">
        <v>0</v>
      </c>
      <c r="C91594" s="58">
        <v>2</v>
      </c>
      <c r="D91594" s="58">
        <v>33</v>
      </c>
    </row>
    <row r="91595" spans="1:4">
      <c r="A91595" s="58" t="s">
        <v>373</v>
      </c>
      <c r="B91595" s="58">
        <v>4.1252000000000004</v>
      </c>
      <c r="C91595" s="58">
        <v>1</v>
      </c>
      <c r="D91595" s="58">
        <v>33</v>
      </c>
    </row>
    <row r="91596" spans="1:4">
      <c r="A91596" s="58" t="s">
        <v>373</v>
      </c>
      <c r="B91596" s="58">
        <v>4.3320999999999996</v>
      </c>
      <c r="C91596" s="58">
        <v>0</v>
      </c>
      <c r="D91596" s="58">
        <v>33</v>
      </c>
    </row>
    <row r="91597" spans="1:4">
      <c r="A91597" s="58" t="s">
        <v>373</v>
      </c>
      <c r="B91597" s="58">
        <v>3.5331000000000001</v>
      </c>
      <c r="C91597" s="58">
        <v>-1</v>
      </c>
      <c r="D91597" s="58">
        <v>33</v>
      </c>
    </row>
    <row r="91598" spans="1:4">
      <c r="A91598" s="58" t="s">
        <v>373</v>
      </c>
      <c r="B91598" s="58">
        <v>3.4651000000000001</v>
      </c>
      <c r="C91598" s="58">
        <v>-2</v>
      </c>
      <c r="D91598" s="58">
        <v>33</v>
      </c>
    </row>
    <row r="91599" spans="1:4">
      <c r="A91599" s="58" t="s">
        <v>373</v>
      </c>
      <c r="B91599" s="58">
        <v>4.1196999999999999</v>
      </c>
      <c r="C91599" s="58">
        <v>-3</v>
      </c>
      <c r="D91599" s="58">
        <v>33</v>
      </c>
    </row>
    <row r="91600" spans="1:4">
      <c r="A91600" s="58" t="s">
        <v>373</v>
      </c>
      <c r="B91600" s="58">
        <v>3.0436000000000001</v>
      </c>
      <c r="C91600" s="58">
        <v>-4</v>
      </c>
      <c r="D91600" s="58">
        <v>33</v>
      </c>
    </row>
    <row r="91601" spans="1:4">
      <c r="A91601" s="58" t="s">
        <v>373</v>
      </c>
      <c r="B91601" s="58">
        <v>2.7759999999999998</v>
      </c>
      <c r="C91601" s="58">
        <v>-5</v>
      </c>
      <c r="D91601" s="58">
        <v>33</v>
      </c>
    </row>
    <row r="91602" spans="1:4">
      <c r="A91602" s="58" t="s">
        <v>373</v>
      </c>
      <c r="B91602" s="58">
        <v>2.9129999999999998</v>
      </c>
      <c r="C91602" s="58">
        <v>-6</v>
      </c>
      <c r="D91602" s="58">
        <v>33</v>
      </c>
    </row>
    <row r="91603" spans="1:4">
      <c r="A91603" s="58" t="s">
        <v>373</v>
      </c>
      <c r="B91603" s="58">
        <v>3.0301999999999998</v>
      </c>
      <c r="C91603" s="58">
        <v>-7</v>
      </c>
      <c r="D91603" s="58">
        <v>33</v>
      </c>
    </row>
    <row r="91604" spans="1:4">
      <c r="A91604" s="58" t="s">
        <v>373</v>
      </c>
      <c r="B91604" s="58">
        <v>2.6608999999999998</v>
      </c>
      <c r="C91604" s="58">
        <v>-8</v>
      </c>
      <c r="D91604" s="58">
        <v>33</v>
      </c>
    </row>
    <row r="91605" spans="1:4">
      <c r="A91605" s="58" t="s">
        <v>373</v>
      </c>
      <c r="B91605" s="58">
        <v>3.0305</v>
      </c>
      <c r="C91605" s="58">
        <v>-9</v>
      </c>
      <c r="D91605" s="58">
        <v>33</v>
      </c>
    </row>
    <row r="91606" spans="1:4">
      <c r="A91606" s="58" t="s">
        <v>373</v>
      </c>
      <c r="B91606" s="58">
        <v>2.8584000000000001</v>
      </c>
      <c r="C91606" s="58">
        <v>-10</v>
      </c>
      <c r="D91606" s="58">
        <v>33</v>
      </c>
    </row>
    <row r="91607" spans="1:4">
      <c r="A91607" s="58" t="s">
        <v>373</v>
      </c>
      <c r="B91607" s="58">
        <v>2.7694999999999999</v>
      </c>
      <c r="C91607" s="58">
        <v>-11</v>
      </c>
      <c r="D91607" s="58">
        <v>33</v>
      </c>
    </row>
    <row r="91608" spans="1:4">
      <c r="A91608" s="58" t="s">
        <v>373</v>
      </c>
      <c r="B91608" s="58">
        <v>2.3496000000000001</v>
      </c>
      <c r="C91608" s="58">
        <v>-12</v>
      </c>
      <c r="D91608" s="58">
        <v>33</v>
      </c>
    </row>
    <row r="91609" spans="1:4">
      <c r="A91609" s="58" t="s">
        <v>373</v>
      </c>
      <c r="B91609" s="58">
        <v>2.7280000000000002</v>
      </c>
      <c r="C91609" s="58">
        <v>-13</v>
      </c>
      <c r="D91609" s="58">
        <v>33</v>
      </c>
    </row>
    <row r="91610" spans="1:4">
      <c r="A91610" s="58" t="s">
        <v>373</v>
      </c>
      <c r="B91610" s="58">
        <v>2.411</v>
      </c>
      <c r="C91610" s="58">
        <v>-14</v>
      </c>
      <c r="D91610" s="58">
        <v>33</v>
      </c>
    </row>
    <row r="91611" spans="1:4">
      <c r="A91611" s="58" t="s">
        <v>373</v>
      </c>
      <c r="B91611" s="58">
        <v>2.2635000000000001</v>
      </c>
      <c r="C91611" s="58">
        <v>-15</v>
      </c>
      <c r="D91611" s="58">
        <v>33</v>
      </c>
    </row>
    <row r="91612" spans="1:4">
      <c r="A91612" s="58" t="s">
        <v>373</v>
      </c>
      <c r="B91612" s="58">
        <v>4.3074000000000003</v>
      </c>
      <c r="C91612" s="58">
        <v>-16</v>
      </c>
      <c r="D91612" s="58">
        <v>33</v>
      </c>
    </row>
    <row r="91613" spans="1:4">
      <c r="A91613" s="58" t="s">
        <v>373</v>
      </c>
      <c r="B91613" s="58">
        <v>2.3532999999999999</v>
      </c>
      <c r="C91613" s="58">
        <v>-17</v>
      </c>
      <c r="D91613" s="58">
        <v>33</v>
      </c>
    </row>
    <row r="91614" spans="1:4">
      <c r="A91614" s="58" t="s">
        <v>373</v>
      </c>
      <c r="B91614" s="58">
        <v>2.1772</v>
      </c>
      <c r="C91614" s="58">
        <v>-18</v>
      </c>
      <c r="D91614" s="58">
        <v>33</v>
      </c>
    </row>
    <row r="91615" spans="1:4">
      <c r="A91615" s="58" t="s">
        <v>373</v>
      </c>
      <c r="B91615" s="58">
        <v>2.0426000000000002</v>
      </c>
      <c r="C91615" s="58">
        <v>-19</v>
      </c>
      <c r="D91615" s="58">
        <v>33</v>
      </c>
    </row>
    <row r="91616" spans="1:4">
      <c r="A91616" s="58" t="s">
        <v>373</v>
      </c>
      <c r="B91616" s="58">
        <v>2.2570999999999999</v>
      </c>
      <c r="C91616" s="58">
        <v>-20</v>
      </c>
      <c r="D91616" s="58">
        <v>33</v>
      </c>
    </row>
    <row r="91617" spans="1:4">
      <c r="A91617" s="58" t="s">
        <v>373</v>
      </c>
      <c r="B91617" s="58">
        <v>2.2406999999999999</v>
      </c>
      <c r="C91617" s="58">
        <v>-21</v>
      </c>
      <c r="D91617" s="58">
        <v>33</v>
      </c>
    </row>
    <row r="91618" spans="1:4">
      <c r="A91618" s="58" t="s">
        <v>373</v>
      </c>
      <c r="B91618" s="58">
        <v>2.3252000000000002</v>
      </c>
      <c r="C91618" s="58">
        <v>-22</v>
      </c>
      <c r="D91618" s="58">
        <v>33</v>
      </c>
    </row>
    <row r="91619" spans="1:4">
      <c r="A91619" s="58" t="s">
        <v>373</v>
      </c>
      <c r="B91619" s="58">
        <v>2.1808000000000001</v>
      </c>
      <c r="C91619" s="58">
        <v>-23</v>
      </c>
      <c r="D91619" s="58">
        <v>33</v>
      </c>
    </row>
    <row r="91620" spans="1:4">
      <c r="A91620" s="58" t="s">
        <v>373</v>
      </c>
      <c r="B91620" s="58">
        <v>2.2269000000000001</v>
      </c>
      <c r="C91620" s="58">
        <v>-24</v>
      </c>
      <c r="D91620" s="58">
        <v>33</v>
      </c>
    </row>
    <row r="91621" spans="1:4">
      <c r="A91621" s="58" t="s">
        <v>373</v>
      </c>
      <c r="B91621" s="58">
        <v>2.3304</v>
      </c>
      <c r="C91621" s="58">
        <v>-25</v>
      </c>
      <c r="D91621" s="58">
        <v>33</v>
      </c>
    </row>
    <row r="91622" spans="1:4">
      <c r="A91622" s="58" t="s">
        <v>373</v>
      </c>
      <c r="B91622" s="58">
        <v>2.4466999999999999</v>
      </c>
      <c r="C91622" s="58">
        <v>-26</v>
      </c>
      <c r="D91622" s="58">
        <v>33</v>
      </c>
    </row>
    <row r="91623" spans="1:4">
      <c r="A91623" s="58" t="s">
        <v>373</v>
      </c>
      <c r="B91623" s="58">
        <v>2.4325999999999999</v>
      </c>
      <c r="C91623" s="58">
        <v>-27</v>
      </c>
      <c r="D91623" s="58">
        <v>33</v>
      </c>
    </row>
    <row r="91624" spans="1:4">
      <c r="A91624" s="58" t="s">
        <v>373</v>
      </c>
      <c r="B91624" s="58">
        <v>2.4691999999999998</v>
      </c>
      <c r="C91624" s="58">
        <v>-28</v>
      </c>
      <c r="D91624" s="58">
        <v>33</v>
      </c>
    </row>
    <row r="91625" spans="1:4">
      <c r="A91625" s="58" t="s">
        <v>373</v>
      </c>
      <c r="B91625" s="58">
        <v>2.7113</v>
      </c>
      <c r="C91625" s="58">
        <v>-29</v>
      </c>
      <c r="D91625" s="58">
        <v>33</v>
      </c>
    </row>
    <row r="91626" spans="1:4">
      <c r="A91626" s="58" t="s">
        <v>373</v>
      </c>
      <c r="B91626" s="58">
        <v>0</v>
      </c>
      <c r="C91626" s="58">
        <v>-30</v>
      </c>
      <c r="D91626" s="58">
        <v>33</v>
      </c>
    </row>
    <row r="91627" spans="1:4">
      <c r="A91627" s="58" t="s">
        <v>373</v>
      </c>
      <c r="B91627" s="58">
        <v>0</v>
      </c>
      <c r="C91627" s="58">
        <v>-31</v>
      </c>
      <c r="D91627" s="58">
        <v>33</v>
      </c>
    </row>
    <row r="91628" spans="1:4">
      <c r="A91628" s="58" t="s">
        <v>373</v>
      </c>
      <c r="B91628" s="58">
        <v>0</v>
      </c>
      <c r="C91628" s="58">
        <v>-32</v>
      </c>
      <c r="D91628" s="58">
        <v>33</v>
      </c>
    </row>
    <row r="91629" spans="1:4">
      <c r="A91629" s="58" t="s">
        <v>373</v>
      </c>
      <c r="B91629" s="58">
        <v>0</v>
      </c>
      <c r="C91629" s="58">
        <v>-32</v>
      </c>
      <c r="D91629" s="58">
        <v>34</v>
      </c>
    </row>
    <row r="91630" spans="1:4">
      <c r="A91630" s="58" t="s">
        <v>373</v>
      </c>
      <c r="B91630" s="58">
        <v>0</v>
      </c>
      <c r="C91630" s="58">
        <v>-31</v>
      </c>
      <c r="D91630" s="58">
        <v>34</v>
      </c>
    </row>
    <row r="91631" spans="1:4">
      <c r="A91631" s="58" t="s">
        <v>373</v>
      </c>
      <c r="B91631" s="58">
        <v>0</v>
      </c>
      <c r="C91631" s="58">
        <v>-30</v>
      </c>
      <c r="D91631" s="58">
        <v>34</v>
      </c>
    </row>
    <row r="91632" spans="1:4">
      <c r="A91632" s="58" t="s">
        <v>373</v>
      </c>
      <c r="B91632" s="58">
        <v>0</v>
      </c>
      <c r="C91632" s="58">
        <v>-29</v>
      </c>
      <c r="D91632" s="58">
        <v>34</v>
      </c>
    </row>
    <row r="91633" spans="1:4">
      <c r="A91633" s="58" t="s">
        <v>373</v>
      </c>
      <c r="B91633" s="58">
        <v>2.5706000000000002</v>
      </c>
      <c r="C91633" s="58">
        <v>-28</v>
      </c>
      <c r="D91633" s="58">
        <v>34</v>
      </c>
    </row>
    <row r="91634" spans="1:4">
      <c r="A91634" s="58" t="s">
        <v>373</v>
      </c>
      <c r="B91634" s="58">
        <v>2.4624999999999999</v>
      </c>
      <c r="C91634" s="58">
        <v>-27</v>
      </c>
      <c r="D91634" s="58">
        <v>34</v>
      </c>
    </row>
    <row r="91635" spans="1:4">
      <c r="A91635" s="58" t="s">
        <v>373</v>
      </c>
      <c r="B91635" s="58">
        <v>2.3919999999999999</v>
      </c>
      <c r="C91635" s="58">
        <v>-26</v>
      </c>
      <c r="D91635" s="58">
        <v>34</v>
      </c>
    </row>
    <row r="91636" spans="1:4">
      <c r="A91636" s="58" t="s">
        <v>373</v>
      </c>
      <c r="B91636" s="58">
        <v>2.3081</v>
      </c>
      <c r="C91636" s="58">
        <v>-25</v>
      </c>
      <c r="D91636" s="58">
        <v>34</v>
      </c>
    </row>
    <row r="91637" spans="1:4">
      <c r="A91637" s="58" t="s">
        <v>373</v>
      </c>
      <c r="B91637" s="58">
        <v>2.3496000000000001</v>
      </c>
      <c r="C91637" s="58">
        <v>-24</v>
      </c>
      <c r="D91637" s="58">
        <v>34</v>
      </c>
    </row>
    <row r="91638" spans="1:4">
      <c r="A91638" s="58" t="s">
        <v>373</v>
      </c>
      <c r="B91638" s="58">
        <v>2.3871000000000002</v>
      </c>
      <c r="C91638" s="58">
        <v>-23</v>
      </c>
      <c r="D91638" s="58">
        <v>34</v>
      </c>
    </row>
    <row r="91639" spans="1:4">
      <c r="A91639" s="58" t="s">
        <v>373</v>
      </c>
      <c r="B91639" s="58">
        <v>2.2448999999999999</v>
      </c>
      <c r="C91639" s="58">
        <v>-22</v>
      </c>
      <c r="D91639" s="58">
        <v>34</v>
      </c>
    </row>
    <row r="91640" spans="1:4">
      <c r="A91640" s="58" t="s">
        <v>373</v>
      </c>
      <c r="B91640" s="58">
        <v>2.4167000000000001</v>
      </c>
      <c r="C91640" s="58">
        <v>-21</v>
      </c>
      <c r="D91640" s="58">
        <v>34</v>
      </c>
    </row>
    <row r="91641" spans="1:4">
      <c r="A91641" s="58" t="s">
        <v>373</v>
      </c>
      <c r="B91641" s="58">
        <v>2.0823</v>
      </c>
      <c r="C91641" s="58">
        <v>-20</v>
      </c>
      <c r="D91641" s="58">
        <v>34</v>
      </c>
    </row>
    <row r="91642" spans="1:4">
      <c r="A91642" s="58" t="s">
        <v>373</v>
      </c>
      <c r="B91642" s="58">
        <v>2.2837000000000001</v>
      </c>
      <c r="C91642" s="58">
        <v>-19</v>
      </c>
      <c r="D91642" s="58">
        <v>34</v>
      </c>
    </row>
    <row r="91643" spans="1:4">
      <c r="A91643" s="58" t="s">
        <v>373</v>
      </c>
      <c r="B91643" s="58">
        <v>2.3734000000000002</v>
      </c>
      <c r="C91643" s="58">
        <v>-18</v>
      </c>
      <c r="D91643" s="58">
        <v>34</v>
      </c>
    </row>
    <row r="91644" spans="1:4">
      <c r="A91644" s="58" t="s">
        <v>373</v>
      </c>
      <c r="B91644" s="58">
        <v>2.2730000000000001</v>
      </c>
      <c r="C91644" s="58">
        <v>-17</v>
      </c>
      <c r="D91644" s="58">
        <v>34</v>
      </c>
    </row>
    <row r="91645" spans="1:4">
      <c r="A91645" s="58" t="s">
        <v>373</v>
      </c>
      <c r="B91645" s="58">
        <v>2.2538</v>
      </c>
      <c r="C91645" s="58">
        <v>-16</v>
      </c>
      <c r="D91645" s="58">
        <v>34</v>
      </c>
    </row>
    <row r="91646" spans="1:4">
      <c r="A91646" s="58" t="s">
        <v>373</v>
      </c>
      <c r="B91646" s="58">
        <v>2.2446000000000002</v>
      </c>
      <c r="C91646" s="58">
        <v>-15</v>
      </c>
      <c r="D91646" s="58">
        <v>34</v>
      </c>
    </row>
    <row r="91647" spans="1:4">
      <c r="A91647" s="58" t="s">
        <v>373</v>
      </c>
      <c r="B91647" s="58">
        <v>2.2751000000000001</v>
      </c>
      <c r="C91647" s="58">
        <v>-14</v>
      </c>
      <c r="D91647" s="58">
        <v>34</v>
      </c>
    </row>
    <row r="91648" spans="1:4">
      <c r="A91648" s="58" t="s">
        <v>373</v>
      </c>
      <c r="B91648" s="58">
        <v>2.4375</v>
      </c>
      <c r="C91648" s="58">
        <v>-13</v>
      </c>
      <c r="D91648" s="58">
        <v>34</v>
      </c>
    </row>
    <row r="91649" spans="1:4">
      <c r="A91649" s="58" t="s">
        <v>373</v>
      </c>
      <c r="B91649" s="58">
        <v>3.3256000000000001</v>
      </c>
      <c r="C91649" s="58">
        <v>-12</v>
      </c>
      <c r="D91649" s="58">
        <v>34</v>
      </c>
    </row>
    <row r="91650" spans="1:4">
      <c r="A91650" s="58" t="s">
        <v>373</v>
      </c>
      <c r="B91650" s="58">
        <v>2.4580000000000002</v>
      </c>
      <c r="C91650" s="58">
        <v>-11</v>
      </c>
      <c r="D91650" s="58">
        <v>34</v>
      </c>
    </row>
    <row r="91651" spans="1:4">
      <c r="A91651" s="58" t="s">
        <v>373</v>
      </c>
      <c r="B91651" s="58">
        <v>2.4878999999999998</v>
      </c>
      <c r="C91651" s="58">
        <v>-10</v>
      </c>
      <c r="D91651" s="58">
        <v>34</v>
      </c>
    </row>
    <row r="91652" spans="1:4">
      <c r="A91652" s="58" t="s">
        <v>373</v>
      </c>
      <c r="B91652" s="58">
        <v>3.3515000000000001</v>
      </c>
      <c r="C91652" s="58">
        <v>-9</v>
      </c>
      <c r="D91652" s="58">
        <v>34</v>
      </c>
    </row>
    <row r="91653" spans="1:4">
      <c r="A91653" s="58" t="s">
        <v>373</v>
      </c>
      <c r="B91653" s="58">
        <v>2.5642</v>
      </c>
      <c r="C91653" s="58">
        <v>-8</v>
      </c>
      <c r="D91653" s="58">
        <v>34</v>
      </c>
    </row>
    <row r="91654" spans="1:4">
      <c r="A91654" s="58" t="s">
        <v>373</v>
      </c>
      <c r="B91654" s="58">
        <v>2.6080999999999999</v>
      </c>
      <c r="C91654" s="58">
        <v>-7</v>
      </c>
      <c r="D91654" s="58">
        <v>34</v>
      </c>
    </row>
    <row r="91655" spans="1:4">
      <c r="A91655" s="58" t="s">
        <v>373</v>
      </c>
      <c r="B91655" s="58">
        <v>2.8269000000000002</v>
      </c>
      <c r="C91655" s="58">
        <v>-6</v>
      </c>
      <c r="D91655" s="58">
        <v>34</v>
      </c>
    </row>
    <row r="91656" spans="1:4">
      <c r="A91656" s="58" t="s">
        <v>373</v>
      </c>
      <c r="B91656" s="58">
        <v>2.8738999999999999</v>
      </c>
      <c r="C91656" s="58">
        <v>-5</v>
      </c>
      <c r="D91656" s="58">
        <v>34</v>
      </c>
    </row>
    <row r="91657" spans="1:4">
      <c r="A91657" s="58" t="s">
        <v>373</v>
      </c>
      <c r="B91657" s="58">
        <v>2.9666999999999999</v>
      </c>
      <c r="C91657" s="58">
        <v>-4</v>
      </c>
      <c r="D91657" s="58">
        <v>34</v>
      </c>
    </row>
    <row r="91658" spans="1:4">
      <c r="A91658" s="58" t="s">
        <v>373</v>
      </c>
      <c r="B91658" s="58">
        <v>3.9476</v>
      </c>
      <c r="C91658" s="58">
        <v>-3</v>
      </c>
      <c r="D91658" s="58">
        <v>34</v>
      </c>
    </row>
    <row r="91659" spans="1:4">
      <c r="A91659" s="58" t="s">
        <v>373</v>
      </c>
      <c r="B91659" s="58">
        <v>3.0194999999999999</v>
      </c>
      <c r="C91659" s="58">
        <v>-2</v>
      </c>
      <c r="D91659" s="58">
        <v>34</v>
      </c>
    </row>
    <row r="91660" spans="1:4">
      <c r="A91660" s="58" t="s">
        <v>373</v>
      </c>
      <c r="B91660" s="58">
        <v>3.4946999999999999</v>
      </c>
      <c r="C91660" s="58">
        <v>-1</v>
      </c>
      <c r="D91660" s="58">
        <v>34</v>
      </c>
    </row>
    <row r="91661" spans="1:4">
      <c r="A91661" s="58" t="s">
        <v>373</v>
      </c>
      <c r="B91661" s="58">
        <v>3.4220000000000002</v>
      </c>
      <c r="C91661" s="58">
        <v>0</v>
      </c>
      <c r="D91661" s="58">
        <v>34</v>
      </c>
    </row>
    <row r="91662" spans="1:4">
      <c r="A91662" s="58" t="s">
        <v>373</v>
      </c>
      <c r="B91662" s="58">
        <v>4.3552999999999997</v>
      </c>
      <c r="C91662" s="58">
        <v>1</v>
      </c>
      <c r="D91662" s="58">
        <v>34</v>
      </c>
    </row>
    <row r="91663" spans="1:4">
      <c r="A91663" s="58" t="s">
        <v>373</v>
      </c>
      <c r="B91663" s="58">
        <v>4.2839</v>
      </c>
      <c r="C91663" s="58">
        <v>2</v>
      </c>
      <c r="D91663" s="58">
        <v>34</v>
      </c>
    </row>
    <row r="91664" spans="1:4">
      <c r="A91664" s="58" t="s">
        <v>373</v>
      </c>
      <c r="B91664" s="58">
        <v>4.5503</v>
      </c>
      <c r="C91664" s="58">
        <v>3</v>
      </c>
      <c r="D91664" s="58">
        <v>34</v>
      </c>
    </row>
    <row r="91665" spans="1:4">
      <c r="A91665" s="58" t="s">
        <v>373</v>
      </c>
      <c r="B91665" s="58">
        <v>0</v>
      </c>
      <c r="C91665" s="58">
        <v>4</v>
      </c>
      <c r="D91665" s="58">
        <v>34</v>
      </c>
    </row>
    <row r="91666" spans="1:4">
      <c r="A91666" s="58" t="s">
        <v>373</v>
      </c>
      <c r="B91666" s="58">
        <v>0</v>
      </c>
      <c r="C91666" s="58">
        <v>5</v>
      </c>
      <c r="D91666" s="58">
        <v>34</v>
      </c>
    </row>
    <row r="91667" spans="1:4">
      <c r="A91667" s="58" t="s">
        <v>373</v>
      </c>
      <c r="B91667" s="58">
        <v>0</v>
      </c>
      <c r="C91667" s="58">
        <v>6</v>
      </c>
      <c r="D91667" s="58">
        <v>34</v>
      </c>
    </row>
    <row r="91668" spans="1:4">
      <c r="A91668" s="58" t="s">
        <v>373</v>
      </c>
      <c r="B91668" s="58">
        <v>0</v>
      </c>
      <c r="C91668" s="58">
        <v>7</v>
      </c>
      <c r="D91668" s="58">
        <v>34</v>
      </c>
    </row>
    <row r="91669" spans="1:4">
      <c r="A91669" s="58" t="s">
        <v>373</v>
      </c>
      <c r="B91669" s="58">
        <v>0</v>
      </c>
      <c r="C91669" s="58">
        <v>8</v>
      </c>
      <c r="D91669" s="58">
        <v>34</v>
      </c>
    </row>
    <row r="91670" spans="1:4">
      <c r="A91670" s="58" t="s">
        <v>373</v>
      </c>
      <c r="B91670" s="58">
        <v>0</v>
      </c>
      <c r="C91670" s="58">
        <v>9</v>
      </c>
      <c r="D91670" s="58">
        <v>34</v>
      </c>
    </row>
    <row r="91671" spans="1:4">
      <c r="A91671" s="58" t="s">
        <v>373</v>
      </c>
      <c r="B91671" s="58">
        <v>0</v>
      </c>
      <c r="C91671" s="58">
        <v>10</v>
      </c>
      <c r="D91671" s="58">
        <v>34</v>
      </c>
    </row>
    <row r="91672" spans="1:4">
      <c r="A91672" s="58" t="s">
        <v>373</v>
      </c>
      <c r="B91672" s="58">
        <v>0</v>
      </c>
      <c r="C91672" s="58">
        <v>11</v>
      </c>
      <c r="D91672" s="58">
        <v>34</v>
      </c>
    </row>
    <row r="91673" spans="1:4">
      <c r="A91673" s="58" t="s">
        <v>373</v>
      </c>
      <c r="B91673" s="58">
        <v>0</v>
      </c>
      <c r="C91673" s="58">
        <v>12</v>
      </c>
      <c r="D91673" s="58">
        <v>34</v>
      </c>
    </row>
    <row r="91674" spans="1:4">
      <c r="A91674" s="58" t="s">
        <v>373</v>
      </c>
      <c r="B91674" s="58">
        <v>0</v>
      </c>
      <c r="C91674" s="58">
        <v>13</v>
      </c>
      <c r="D91674" s="58">
        <v>34</v>
      </c>
    </row>
    <row r="91675" spans="1:4">
      <c r="A91675" s="58" t="s">
        <v>373</v>
      </c>
      <c r="B91675" s="58">
        <v>0</v>
      </c>
      <c r="C91675" s="58">
        <v>14</v>
      </c>
      <c r="D91675" s="58">
        <v>34</v>
      </c>
    </row>
    <row r="91676" spans="1:4">
      <c r="A91676" s="58" t="s">
        <v>373</v>
      </c>
      <c r="B91676" s="58">
        <v>0</v>
      </c>
      <c r="C91676" s="58">
        <v>15</v>
      </c>
      <c r="D91676" s="58">
        <v>34</v>
      </c>
    </row>
    <row r="91677" spans="1:4">
      <c r="A91677" s="58" t="s">
        <v>373</v>
      </c>
      <c r="B91677" s="58">
        <v>0</v>
      </c>
      <c r="C91677" s="58">
        <v>16</v>
      </c>
      <c r="D91677" s="58">
        <v>34</v>
      </c>
    </row>
    <row r="91678" spans="1:4">
      <c r="A91678" s="58" t="s">
        <v>373</v>
      </c>
      <c r="B91678" s="58">
        <v>0</v>
      </c>
      <c r="C91678" s="58">
        <v>17</v>
      </c>
      <c r="D91678" s="58">
        <v>34</v>
      </c>
    </row>
    <row r="91679" spans="1:4">
      <c r="A91679" s="58" t="s">
        <v>373</v>
      </c>
      <c r="B91679" s="58">
        <v>0</v>
      </c>
      <c r="C91679" s="58">
        <v>18</v>
      </c>
      <c r="D91679" s="58">
        <v>34</v>
      </c>
    </row>
    <row r="91680" spans="1:4">
      <c r="A91680" s="58" t="s">
        <v>373</v>
      </c>
      <c r="B91680" s="58">
        <v>0</v>
      </c>
      <c r="C91680" s="58">
        <v>19</v>
      </c>
      <c r="D91680" s="58">
        <v>34</v>
      </c>
    </row>
    <row r="91681" spans="1:4">
      <c r="A91681" s="58" t="s">
        <v>373</v>
      </c>
      <c r="B91681" s="58">
        <v>0</v>
      </c>
      <c r="C91681" s="58">
        <v>20</v>
      </c>
      <c r="D91681" s="58">
        <v>34</v>
      </c>
    </row>
    <row r="91682" spans="1:4">
      <c r="A91682" s="58" t="s">
        <v>373</v>
      </c>
      <c r="B91682" s="58">
        <v>0</v>
      </c>
      <c r="C91682" s="58">
        <v>21</v>
      </c>
      <c r="D91682" s="58">
        <v>34</v>
      </c>
    </row>
    <row r="91683" spans="1:4">
      <c r="A91683" s="58" t="s">
        <v>373</v>
      </c>
      <c r="B91683" s="58">
        <v>0</v>
      </c>
      <c r="C91683" s="58">
        <v>22</v>
      </c>
      <c r="D91683" s="58">
        <v>34</v>
      </c>
    </row>
    <row r="91684" spans="1:4">
      <c r="A91684" s="58" t="s">
        <v>373</v>
      </c>
      <c r="B91684" s="58">
        <v>0</v>
      </c>
      <c r="C91684" s="58">
        <v>23</v>
      </c>
      <c r="D91684" s="58">
        <v>34</v>
      </c>
    </row>
    <row r="91685" spans="1:4">
      <c r="A91685" s="58" t="s">
        <v>373</v>
      </c>
      <c r="B91685" s="58">
        <v>0</v>
      </c>
      <c r="C91685" s="58">
        <v>24</v>
      </c>
      <c r="D91685" s="58">
        <v>34</v>
      </c>
    </row>
    <row r="91686" spans="1:4">
      <c r="A91686" s="58" t="s">
        <v>373</v>
      </c>
      <c r="B91686" s="58">
        <v>0</v>
      </c>
      <c r="C91686" s="58">
        <v>25</v>
      </c>
      <c r="D91686" s="58">
        <v>34</v>
      </c>
    </row>
    <row r="91687" spans="1:4">
      <c r="A91687" s="58" t="s">
        <v>373</v>
      </c>
      <c r="B91687" s="58">
        <v>0</v>
      </c>
      <c r="C91687" s="58">
        <v>26</v>
      </c>
      <c r="D91687" s="58">
        <v>34</v>
      </c>
    </row>
    <row r="91688" spans="1:4">
      <c r="A91688" s="58" t="s">
        <v>373</v>
      </c>
      <c r="B91688" s="58">
        <v>0</v>
      </c>
      <c r="C91688" s="58">
        <v>27</v>
      </c>
      <c r="D91688" s="58">
        <v>34</v>
      </c>
    </row>
    <row r="91689" spans="1:4">
      <c r="A91689" s="58" t="s">
        <v>373</v>
      </c>
      <c r="B91689" s="58">
        <v>0</v>
      </c>
      <c r="C91689" s="58">
        <v>28</v>
      </c>
      <c r="D91689" s="58">
        <v>34</v>
      </c>
    </row>
    <row r="91690" spans="1:4">
      <c r="A91690" s="58" t="s">
        <v>373</v>
      </c>
      <c r="B91690" s="58">
        <v>0</v>
      </c>
      <c r="C91690" s="58">
        <v>29</v>
      </c>
      <c r="D91690" s="58">
        <v>34</v>
      </c>
    </row>
    <row r="91691" spans="1:4">
      <c r="A91691" s="58" t="s">
        <v>373</v>
      </c>
      <c r="B91691" s="58">
        <v>0</v>
      </c>
      <c r="C91691" s="58">
        <v>30</v>
      </c>
      <c r="D91691" s="58">
        <v>34</v>
      </c>
    </row>
    <row r="91692" spans="1:4">
      <c r="A91692" s="58" t="s">
        <v>373</v>
      </c>
      <c r="B91692" s="58">
        <v>0</v>
      </c>
      <c r="C91692" s="58">
        <v>31</v>
      </c>
      <c r="D91692" s="58">
        <v>34</v>
      </c>
    </row>
    <row r="91693" spans="1:4">
      <c r="A91693" s="58" t="s">
        <v>373</v>
      </c>
      <c r="B91693" s="58">
        <v>0</v>
      </c>
      <c r="C91693" s="58">
        <v>32</v>
      </c>
      <c r="D91693" s="58">
        <v>34</v>
      </c>
    </row>
    <row r="91694" spans="1:4">
      <c r="A91694" s="58" t="s">
        <v>373</v>
      </c>
      <c r="B91694" s="58">
        <v>0</v>
      </c>
      <c r="C91694" s="58">
        <v>33</v>
      </c>
      <c r="D91694" s="58">
        <v>34</v>
      </c>
    </row>
    <row r="91695" spans="1:4">
      <c r="A91695" s="58" t="s">
        <v>373</v>
      </c>
      <c r="B91695" s="58">
        <v>0</v>
      </c>
      <c r="C91695" s="58">
        <v>34</v>
      </c>
      <c r="D91695" s="58">
        <v>34</v>
      </c>
    </row>
    <row r="91696" spans="1:4">
      <c r="A91696" s="58" t="s">
        <v>373</v>
      </c>
      <c r="B91696" s="58">
        <v>0</v>
      </c>
      <c r="C91696" s="58">
        <v>35</v>
      </c>
      <c r="D91696" s="58">
        <v>34</v>
      </c>
    </row>
    <row r="91697" spans="1:4">
      <c r="A91697" s="58" t="s">
        <v>373</v>
      </c>
      <c r="B91697" s="58">
        <v>0</v>
      </c>
      <c r="C91697" s="58">
        <v>36</v>
      </c>
      <c r="D91697" s="58">
        <v>34</v>
      </c>
    </row>
    <row r="91698" spans="1:4">
      <c r="A91698" s="58" t="s">
        <v>373</v>
      </c>
      <c r="B91698" s="58">
        <v>0</v>
      </c>
      <c r="C91698" s="58">
        <v>37</v>
      </c>
      <c r="D91698" s="58">
        <v>34</v>
      </c>
    </row>
    <row r="91699" spans="1:4">
      <c r="A91699" s="58" t="s">
        <v>373</v>
      </c>
      <c r="B91699" s="58">
        <v>0</v>
      </c>
      <c r="C91699" s="58">
        <v>38</v>
      </c>
      <c r="D91699" s="58">
        <v>34</v>
      </c>
    </row>
    <row r="91700" spans="1:4">
      <c r="A91700" s="58" t="s">
        <v>373</v>
      </c>
      <c r="B91700" s="58">
        <v>0</v>
      </c>
      <c r="C91700" s="58">
        <v>39</v>
      </c>
      <c r="D91700" s="58">
        <v>34</v>
      </c>
    </row>
    <row r="91701" spans="1:4">
      <c r="A91701" s="58" t="s">
        <v>373</v>
      </c>
      <c r="B91701" s="58">
        <v>0</v>
      </c>
      <c r="C91701" s="58">
        <v>40</v>
      </c>
      <c r="D91701" s="58">
        <v>34</v>
      </c>
    </row>
    <row r="91702" spans="1:4">
      <c r="A91702" s="58" t="s">
        <v>373</v>
      </c>
      <c r="B91702" s="58">
        <v>0</v>
      </c>
      <c r="C91702" s="58">
        <v>41</v>
      </c>
      <c r="D91702" s="58">
        <v>34</v>
      </c>
    </row>
    <row r="91703" spans="1:4">
      <c r="A91703" s="58" t="s">
        <v>373</v>
      </c>
      <c r="B91703" s="58">
        <v>0</v>
      </c>
      <c r="C91703" s="58">
        <v>42</v>
      </c>
      <c r="D91703" s="58">
        <v>34</v>
      </c>
    </row>
    <row r="91704" spans="1:4">
      <c r="A91704" s="58" t="s">
        <v>373</v>
      </c>
      <c r="B91704" s="58">
        <v>0</v>
      </c>
      <c r="C91704" s="58">
        <v>43</v>
      </c>
      <c r="D91704" s="58">
        <v>34</v>
      </c>
    </row>
    <row r="91705" spans="1:4">
      <c r="A91705" s="58" t="s">
        <v>373</v>
      </c>
      <c r="B91705" s="58">
        <v>0</v>
      </c>
      <c r="C91705" s="58">
        <v>43</v>
      </c>
      <c r="D91705" s="58">
        <v>35</v>
      </c>
    </row>
    <row r="91706" spans="1:4">
      <c r="A91706" s="58" t="s">
        <v>373</v>
      </c>
      <c r="B91706" s="58">
        <v>0</v>
      </c>
      <c r="C91706" s="58">
        <v>42</v>
      </c>
      <c r="D91706" s="58">
        <v>35</v>
      </c>
    </row>
    <row r="91707" spans="1:4">
      <c r="A91707" s="58" t="s">
        <v>373</v>
      </c>
      <c r="B91707" s="58">
        <v>0</v>
      </c>
      <c r="C91707" s="58">
        <v>41</v>
      </c>
      <c r="D91707" s="58">
        <v>35</v>
      </c>
    </row>
    <row r="91708" spans="1:4">
      <c r="A91708" s="58" t="s">
        <v>373</v>
      </c>
      <c r="B91708" s="58">
        <v>0</v>
      </c>
      <c r="C91708" s="58">
        <v>40</v>
      </c>
      <c r="D91708" s="58">
        <v>35</v>
      </c>
    </row>
    <row r="91709" spans="1:4">
      <c r="A91709" s="58" t="s">
        <v>373</v>
      </c>
      <c r="B91709" s="58">
        <v>0</v>
      </c>
      <c r="C91709" s="58">
        <v>39</v>
      </c>
      <c r="D91709" s="58">
        <v>35</v>
      </c>
    </row>
    <row r="91710" spans="1:4">
      <c r="A91710" s="58" t="s">
        <v>373</v>
      </c>
      <c r="B91710" s="58">
        <v>0</v>
      </c>
      <c r="C91710" s="58">
        <v>38</v>
      </c>
      <c r="D91710" s="58">
        <v>35</v>
      </c>
    </row>
    <row r="91711" spans="1:4">
      <c r="A91711" s="58" t="s">
        <v>373</v>
      </c>
      <c r="B91711" s="58">
        <v>0</v>
      </c>
      <c r="C91711" s="58">
        <v>37</v>
      </c>
      <c r="D91711" s="58">
        <v>35</v>
      </c>
    </row>
    <row r="91712" spans="1:4">
      <c r="A91712" s="58" t="s">
        <v>373</v>
      </c>
      <c r="B91712" s="58">
        <v>0</v>
      </c>
      <c r="C91712" s="58">
        <v>36</v>
      </c>
      <c r="D91712" s="58">
        <v>35</v>
      </c>
    </row>
    <row r="91713" spans="1:4">
      <c r="A91713" s="58" t="s">
        <v>373</v>
      </c>
      <c r="B91713" s="58">
        <v>0</v>
      </c>
      <c r="C91713" s="58">
        <v>35</v>
      </c>
      <c r="D91713" s="58">
        <v>35</v>
      </c>
    </row>
    <row r="91714" spans="1:4">
      <c r="A91714" s="58" t="s">
        <v>373</v>
      </c>
      <c r="B91714" s="58">
        <v>0</v>
      </c>
      <c r="C91714" s="58">
        <v>34</v>
      </c>
      <c r="D91714" s="58">
        <v>35</v>
      </c>
    </row>
    <row r="91715" spans="1:4">
      <c r="A91715" s="58" t="s">
        <v>373</v>
      </c>
      <c r="B91715" s="58">
        <v>0</v>
      </c>
      <c r="C91715" s="58">
        <v>33</v>
      </c>
      <c r="D91715" s="58">
        <v>35</v>
      </c>
    </row>
    <row r="91716" spans="1:4">
      <c r="A91716" s="58" t="s">
        <v>373</v>
      </c>
      <c r="B91716" s="58">
        <v>0</v>
      </c>
      <c r="C91716" s="58">
        <v>32</v>
      </c>
      <c r="D91716" s="58">
        <v>35</v>
      </c>
    </row>
    <row r="91717" spans="1:4">
      <c r="A91717" s="58" t="s">
        <v>373</v>
      </c>
      <c r="B91717" s="58">
        <v>0</v>
      </c>
      <c r="C91717" s="58">
        <v>31</v>
      </c>
      <c r="D91717" s="58">
        <v>35</v>
      </c>
    </row>
    <row r="91718" spans="1:4">
      <c r="A91718" s="58" t="s">
        <v>373</v>
      </c>
      <c r="B91718" s="58">
        <v>0</v>
      </c>
      <c r="C91718" s="58">
        <v>30</v>
      </c>
      <c r="D91718" s="58">
        <v>35</v>
      </c>
    </row>
    <row r="91719" spans="1:4">
      <c r="A91719" s="58" t="s">
        <v>373</v>
      </c>
      <c r="B91719" s="58">
        <v>0</v>
      </c>
      <c r="C91719" s="58">
        <v>29</v>
      </c>
      <c r="D91719" s="58">
        <v>35</v>
      </c>
    </row>
    <row r="91720" spans="1:4">
      <c r="A91720" s="58" t="s">
        <v>373</v>
      </c>
      <c r="B91720" s="58">
        <v>0</v>
      </c>
      <c r="C91720" s="58">
        <v>28</v>
      </c>
      <c r="D91720" s="58">
        <v>35</v>
      </c>
    </row>
    <row r="91721" spans="1:4">
      <c r="A91721" s="58" t="s">
        <v>373</v>
      </c>
      <c r="B91721" s="58">
        <v>0</v>
      </c>
      <c r="C91721" s="58">
        <v>27</v>
      </c>
      <c r="D91721" s="58">
        <v>35</v>
      </c>
    </row>
    <row r="91722" spans="1:4">
      <c r="A91722" s="58" t="s">
        <v>373</v>
      </c>
      <c r="B91722" s="58">
        <v>0</v>
      </c>
      <c r="C91722" s="58">
        <v>26</v>
      </c>
      <c r="D91722" s="58">
        <v>35</v>
      </c>
    </row>
    <row r="91723" spans="1:4">
      <c r="A91723" s="58" t="s">
        <v>373</v>
      </c>
      <c r="B91723" s="58">
        <v>0</v>
      </c>
      <c r="C91723" s="58">
        <v>25</v>
      </c>
      <c r="D91723" s="58">
        <v>35</v>
      </c>
    </row>
    <row r="91724" spans="1:4">
      <c r="A91724" s="58" t="s">
        <v>373</v>
      </c>
      <c r="B91724" s="58">
        <v>0</v>
      </c>
      <c r="C91724" s="58">
        <v>24</v>
      </c>
      <c r="D91724" s="58">
        <v>35</v>
      </c>
    </row>
    <row r="91725" spans="1:4">
      <c r="A91725" s="58" t="s">
        <v>373</v>
      </c>
      <c r="B91725" s="58">
        <v>0</v>
      </c>
      <c r="C91725" s="58">
        <v>23</v>
      </c>
      <c r="D91725" s="58">
        <v>35</v>
      </c>
    </row>
    <row r="91726" spans="1:4">
      <c r="A91726" s="58" t="s">
        <v>373</v>
      </c>
      <c r="B91726" s="58">
        <v>0</v>
      </c>
      <c r="C91726" s="58">
        <v>22</v>
      </c>
      <c r="D91726" s="58">
        <v>35</v>
      </c>
    </row>
    <row r="91727" spans="1:4">
      <c r="A91727" s="58" t="s">
        <v>373</v>
      </c>
      <c r="B91727" s="58">
        <v>0</v>
      </c>
      <c r="C91727" s="58">
        <v>21</v>
      </c>
      <c r="D91727" s="58">
        <v>35</v>
      </c>
    </row>
    <row r="91728" spans="1:4">
      <c r="A91728" s="58" t="s">
        <v>373</v>
      </c>
      <c r="B91728" s="58">
        <v>0</v>
      </c>
      <c r="C91728" s="58">
        <v>20</v>
      </c>
      <c r="D91728" s="58">
        <v>35</v>
      </c>
    </row>
    <row r="91729" spans="1:4">
      <c r="A91729" s="58" t="s">
        <v>373</v>
      </c>
      <c r="B91729" s="58">
        <v>0</v>
      </c>
      <c r="C91729" s="58">
        <v>19</v>
      </c>
      <c r="D91729" s="58">
        <v>35</v>
      </c>
    </row>
    <row r="91730" spans="1:4">
      <c r="A91730" s="58" t="s">
        <v>373</v>
      </c>
      <c r="B91730" s="58">
        <v>0</v>
      </c>
      <c r="C91730" s="58">
        <v>18</v>
      </c>
      <c r="D91730" s="58">
        <v>35</v>
      </c>
    </row>
    <row r="91731" spans="1:4">
      <c r="A91731" s="58" t="s">
        <v>373</v>
      </c>
      <c r="B91731" s="58">
        <v>0</v>
      </c>
      <c r="C91731" s="58">
        <v>17</v>
      </c>
      <c r="D91731" s="58">
        <v>35</v>
      </c>
    </row>
    <row r="91732" spans="1:4">
      <c r="A91732" s="58" t="s">
        <v>373</v>
      </c>
      <c r="B91732" s="58">
        <v>0</v>
      </c>
      <c r="C91732" s="58">
        <v>16</v>
      </c>
      <c r="D91732" s="58">
        <v>35</v>
      </c>
    </row>
    <row r="91733" spans="1:4">
      <c r="A91733" s="58" t="s">
        <v>373</v>
      </c>
      <c r="B91733" s="58">
        <v>0</v>
      </c>
      <c r="C91733" s="58">
        <v>15</v>
      </c>
      <c r="D91733" s="58">
        <v>35</v>
      </c>
    </row>
    <row r="91734" spans="1:4">
      <c r="A91734" s="58" t="s">
        <v>373</v>
      </c>
      <c r="B91734" s="58">
        <v>0</v>
      </c>
      <c r="C91734" s="58">
        <v>14</v>
      </c>
      <c r="D91734" s="58">
        <v>35</v>
      </c>
    </row>
    <row r="91735" spans="1:4">
      <c r="A91735" s="58" t="s">
        <v>373</v>
      </c>
      <c r="B91735" s="58">
        <v>0</v>
      </c>
      <c r="C91735" s="58">
        <v>13</v>
      </c>
      <c r="D91735" s="58">
        <v>35</v>
      </c>
    </row>
    <row r="91736" spans="1:4">
      <c r="A91736" s="58" t="s">
        <v>373</v>
      </c>
      <c r="B91736" s="58">
        <v>0</v>
      </c>
      <c r="C91736" s="58">
        <v>12</v>
      </c>
      <c r="D91736" s="58">
        <v>35</v>
      </c>
    </row>
    <row r="91737" spans="1:4">
      <c r="A91737" s="58" t="s">
        <v>373</v>
      </c>
      <c r="B91737" s="58">
        <v>0</v>
      </c>
      <c r="C91737" s="58">
        <v>11</v>
      </c>
      <c r="D91737" s="58">
        <v>35</v>
      </c>
    </row>
    <row r="91738" spans="1:4">
      <c r="A91738" s="58" t="s">
        <v>373</v>
      </c>
      <c r="B91738" s="58">
        <v>0</v>
      </c>
      <c r="C91738" s="58">
        <v>10</v>
      </c>
      <c r="D91738" s="58">
        <v>35</v>
      </c>
    </row>
    <row r="91739" spans="1:4">
      <c r="A91739" s="58" t="s">
        <v>373</v>
      </c>
      <c r="B91739" s="58">
        <v>0</v>
      </c>
      <c r="C91739" s="58">
        <v>9</v>
      </c>
      <c r="D91739" s="58">
        <v>35</v>
      </c>
    </row>
    <row r="91740" spans="1:4">
      <c r="A91740" s="58" t="s">
        <v>373</v>
      </c>
      <c r="B91740" s="58">
        <v>0</v>
      </c>
      <c r="C91740" s="58">
        <v>8</v>
      </c>
      <c r="D91740" s="58">
        <v>35</v>
      </c>
    </row>
    <row r="91741" spans="1:4">
      <c r="A91741" s="58" t="s">
        <v>373</v>
      </c>
      <c r="B91741" s="58">
        <v>0</v>
      </c>
      <c r="C91741" s="58">
        <v>7</v>
      </c>
      <c r="D91741" s="58">
        <v>35</v>
      </c>
    </row>
    <row r="91742" spans="1:4">
      <c r="A91742" s="58" t="s">
        <v>373</v>
      </c>
      <c r="B91742" s="58">
        <v>0</v>
      </c>
      <c r="C91742" s="58">
        <v>6</v>
      </c>
      <c r="D91742" s="58">
        <v>35</v>
      </c>
    </row>
    <row r="91743" spans="1:4">
      <c r="A91743" s="58" t="s">
        <v>373</v>
      </c>
      <c r="B91743" s="58">
        <v>0</v>
      </c>
      <c r="C91743" s="58">
        <v>5</v>
      </c>
      <c r="D91743" s="58">
        <v>35</v>
      </c>
    </row>
    <row r="91744" spans="1:4">
      <c r="A91744" s="58" t="s">
        <v>373</v>
      </c>
      <c r="B91744" s="58">
        <v>0</v>
      </c>
      <c r="C91744" s="58">
        <v>4</v>
      </c>
      <c r="D91744" s="58">
        <v>35</v>
      </c>
    </row>
    <row r="91745" spans="1:4">
      <c r="A91745" s="58" t="s">
        <v>373</v>
      </c>
      <c r="B91745" s="58">
        <v>4.1486999999999998</v>
      </c>
      <c r="C91745" s="58">
        <v>3</v>
      </c>
      <c r="D91745" s="58">
        <v>35</v>
      </c>
    </row>
    <row r="91746" spans="1:4">
      <c r="A91746" s="58" t="s">
        <v>373</v>
      </c>
      <c r="B91746" s="58">
        <v>3.6589</v>
      </c>
      <c r="C91746" s="58">
        <v>2</v>
      </c>
      <c r="D91746" s="58">
        <v>35</v>
      </c>
    </row>
    <row r="91747" spans="1:4">
      <c r="A91747" s="58" t="s">
        <v>373</v>
      </c>
      <c r="B91747" s="58">
        <v>3.3618999999999999</v>
      </c>
      <c r="C91747" s="58">
        <v>1</v>
      </c>
      <c r="D91747" s="58">
        <v>35</v>
      </c>
    </row>
    <row r="91748" spans="1:4">
      <c r="A91748" s="58" t="s">
        <v>373</v>
      </c>
      <c r="B91748" s="58">
        <v>4.0712000000000002</v>
      </c>
      <c r="C91748" s="58">
        <v>0</v>
      </c>
      <c r="D91748" s="58">
        <v>35</v>
      </c>
    </row>
    <row r="91749" spans="1:4">
      <c r="A91749" s="58" t="s">
        <v>373</v>
      </c>
      <c r="B91749" s="58">
        <v>2.7978999999999998</v>
      </c>
      <c r="C91749" s="58">
        <v>-1</v>
      </c>
      <c r="D91749" s="58">
        <v>35</v>
      </c>
    </row>
    <row r="91750" spans="1:4">
      <c r="A91750" s="58" t="s">
        <v>373</v>
      </c>
      <c r="B91750" s="58">
        <v>3.8997000000000002</v>
      </c>
      <c r="C91750" s="58">
        <v>-2</v>
      </c>
      <c r="D91750" s="58">
        <v>35</v>
      </c>
    </row>
    <row r="91751" spans="1:4">
      <c r="A91751" s="58" t="s">
        <v>373</v>
      </c>
      <c r="B91751" s="58">
        <v>3.1480000000000001</v>
      </c>
      <c r="C91751" s="58">
        <v>-3</v>
      </c>
      <c r="D91751" s="58">
        <v>35</v>
      </c>
    </row>
    <row r="91752" spans="1:4">
      <c r="A91752" s="58" t="s">
        <v>373</v>
      </c>
      <c r="B91752" s="58">
        <v>2.6435</v>
      </c>
      <c r="C91752" s="58">
        <v>-4</v>
      </c>
      <c r="D91752" s="58">
        <v>35</v>
      </c>
    </row>
    <row r="91753" spans="1:4">
      <c r="A91753" s="58" t="s">
        <v>373</v>
      </c>
      <c r="B91753" s="58">
        <v>2.5354999999999999</v>
      </c>
      <c r="C91753" s="58">
        <v>-5</v>
      </c>
      <c r="D91753" s="58">
        <v>35</v>
      </c>
    </row>
    <row r="91754" spans="1:4">
      <c r="A91754" s="58" t="s">
        <v>373</v>
      </c>
      <c r="B91754" s="58">
        <v>2.855</v>
      </c>
      <c r="C91754" s="58">
        <v>-6</v>
      </c>
      <c r="D91754" s="58">
        <v>35</v>
      </c>
    </row>
    <row r="91755" spans="1:4">
      <c r="A91755" s="58" t="s">
        <v>373</v>
      </c>
      <c r="B91755" s="58">
        <v>2.8534999999999999</v>
      </c>
      <c r="C91755" s="58">
        <v>-7</v>
      </c>
      <c r="D91755" s="58">
        <v>35</v>
      </c>
    </row>
    <row r="91756" spans="1:4">
      <c r="A91756" s="58" t="s">
        <v>373</v>
      </c>
      <c r="B91756" s="58">
        <v>2.4424000000000001</v>
      </c>
      <c r="C91756" s="58">
        <v>-8</v>
      </c>
      <c r="D91756" s="58">
        <v>35</v>
      </c>
    </row>
    <row r="91757" spans="1:4">
      <c r="A91757" s="58" t="s">
        <v>373</v>
      </c>
      <c r="B91757" s="58">
        <v>2.5851999999999999</v>
      </c>
      <c r="C91757" s="58">
        <v>-9</v>
      </c>
      <c r="D91757" s="58">
        <v>35</v>
      </c>
    </row>
    <row r="91758" spans="1:4">
      <c r="A91758" s="58" t="s">
        <v>373</v>
      </c>
      <c r="B91758" s="58">
        <v>2.4155000000000002</v>
      </c>
      <c r="C91758" s="58">
        <v>-10</v>
      </c>
      <c r="D91758" s="58">
        <v>35</v>
      </c>
    </row>
    <row r="91759" spans="1:4">
      <c r="A91759" s="58" t="s">
        <v>373</v>
      </c>
      <c r="B91759" s="58">
        <v>2.5068000000000001</v>
      </c>
      <c r="C91759" s="58">
        <v>-11</v>
      </c>
      <c r="D91759" s="58">
        <v>35</v>
      </c>
    </row>
    <row r="91760" spans="1:4">
      <c r="A91760" s="58" t="s">
        <v>373</v>
      </c>
      <c r="B91760" s="58">
        <v>2.4493999999999998</v>
      </c>
      <c r="C91760" s="58">
        <v>-12</v>
      </c>
      <c r="D91760" s="58">
        <v>35</v>
      </c>
    </row>
    <row r="91761" spans="1:4">
      <c r="A91761" s="58" t="s">
        <v>373</v>
      </c>
      <c r="B91761" s="58">
        <v>2.8025000000000002</v>
      </c>
      <c r="C91761" s="58">
        <v>-13</v>
      </c>
      <c r="D91761" s="58">
        <v>35</v>
      </c>
    </row>
    <row r="91762" spans="1:4">
      <c r="A91762" s="58" t="s">
        <v>373</v>
      </c>
      <c r="B91762" s="58">
        <v>2.3746</v>
      </c>
      <c r="C91762" s="58">
        <v>-14</v>
      </c>
      <c r="D91762" s="58">
        <v>35</v>
      </c>
    </row>
    <row r="91763" spans="1:4">
      <c r="A91763" s="58" t="s">
        <v>373</v>
      </c>
      <c r="B91763" s="58">
        <v>2.3681999999999999</v>
      </c>
      <c r="C91763" s="58">
        <v>-15</v>
      </c>
      <c r="D91763" s="58">
        <v>35</v>
      </c>
    </row>
    <row r="91764" spans="1:4">
      <c r="A91764" s="58" t="s">
        <v>373</v>
      </c>
      <c r="B91764" s="58">
        <v>2.4569999999999999</v>
      </c>
      <c r="C91764" s="58">
        <v>-16</v>
      </c>
      <c r="D91764" s="58">
        <v>35</v>
      </c>
    </row>
    <row r="91765" spans="1:4">
      <c r="A91765" s="58" t="s">
        <v>373</v>
      </c>
      <c r="B91765" s="58">
        <v>2.3984000000000001</v>
      </c>
      <c r="C91765" s="58">
        <v>-17</v>
      </c>
      <c r="D91765" s="58">
        <v>35</v>
      </c>
    </row>
    <row r="91766" spans="1:4">
      <c r="A91766" s="58" t="s">
        <v>373</v>
      </c>
      <c r="B91766" s="58">
        <v>2.2427999999999999</v>
      </c>
      <c r="C91766" s="58">
        <v>-18</v>
      </c>
      <c r="D91766" s="58">
        <v>35</v>
      </c>
    </row>
    <row r="91767" spans="1:4">
      <c r="A91767" s="58" t="s">
        <v>373</v>
      </c>
      <c r="B91767" s="58">
        <v>2.4832999999999998</v>
      </c>
      <c r="C91767" s="58">
        <v>-19</v>
      </c>
      <c r="D91767" s="58">
        <v>35</v>
      </c>
    </row>
    <row r="91768" spans="1:4">
      <c r="A91768" s="58" t="s">
        <v>373</v>
      </c>
      <c r="B91768" s="58">
        <v>2.1299000000000001</v>
      </c>
      <c r="C91768" s="58">
        <v>-20</v>
      </c>
      <c r="D91768" s="58">
        <v>35</v>
      </c>
    </row>
    <row r="91769" spans="1:4">
      <c r="A91769" s="58" t="s">
        <v>373</v>
      </c>
      <c r="B91769" s="58">
        <v>2.3029000000000002</v>
      </c>
      <c r="C91769" s="58">
        <v>-21</v>
      </c>
      <c r="D91769" s="58">
        <v>35</v>
      </c>
    </row>
    <row r="91770" spans="1:4">
      <c r="A91770" s="58" t="s">
        <v>373</v>
      </c>
      <c r="B91770" s="58">
        <v>2.5503999999999998</v>
      </c>
      <c r="C91770" s="58">
        <v>-22</v>
      </c>
      <c r="D91770" s="58">
        <v>35</v>
      </c>
    </row>
    <row r="91771" spans="1:4">
      <c r="A91771" s="58" t="s">
        <v>373</v>
      </c>
      <c r="B91771" s="58">
        <v>2.2477</v>
      </c>
      <c r="C91771" s="58">
        <v>-23</v>
      </c>
      <c r="D91771" s="58">
        <v>35</v>
      </c>
    </row>
    <row r="91772" spans="1:4">
      <c r="A91772" s="58" t="s">
        <v>373</v>
      </c>
      <c r="B91772" s="58">
        <v>0</v>
      </c>
      <c r="C91772" s="58">
        <v>-24</v>
      </c>
      <c r="D91772" s="58">
        <v>35</v>
      </c>
    </row>
    <row r="91773" spans="1:4">
      <c r="A91773" s="58" t="s">
        <v>373</v>
      </c>
      <c r="B91773" s="58">
        <v>0</v>
      </c>
      <c r="C91773" s="58">
        <v>-25</v>
      </c>
      <c r="D91773" s="58">
        <v>35</v>
      </c>
    </row>
    <row r="91774" spans="1:4">
      <c r="A91774" s="58" t="s">
        <v>373</v>
      </c>
      <c r="B91774" s="58">
        <v>2.4319999999999999</v>
      </c>
      <c r="C91774" s="58">
        <v>-26</v>
      </c>
      <c r="D91774" s="58">
        <v>35</v>
      </c>
    </row>
    <row r="91775" spans="1:4">
      <c r="A91775" s="58" t="s">
        <v>373</v>
      </c>
      <c r="B91775" s="58">
        <v>2.6701000000000001</v>
      </c>
      <c r="C91775" s="58">
        <v>-27</v>
      </c>
      <c r="D91775" s="58">
        <v>35</v>
      </c>
    </row>
    <row r="91776" spans="1:4">
      <c r="A91776" s="58" t="s">
        <v>373</v>
      </c>
      <c r="B91776" s="58">
        <v>2.5318000000000001</v>
      </c>
      <c r="C91776" s="58">
        <v>-28</v>
      </c>
      <c r="D91776" s="58">
        <v>35</v>
      </c>
    </row>
    <row r="91777" spans="1:4">
      <c r="A91777" s="58" t="s">
        <v>373</v>
      </c>
      <c r="B91777" s="58">
        <v>2.6029</v>
      </c>
      <c r="C91777" s="58">
        <v>-29</v>
      </c>
      <c r="D91777" s="58">
        <v>35</v>
      </c>
    </row>
    <row r="91778" spans="1:4">
      <c r="A91778" s="58" t="s">
        <v>373</v>
      </c>
      <c r="B91778" s="58">
        <v>0</v>
      </c>
      <c r="C91778" s="58">
        <v>-30</v>
      </c>
      <c r="D91778" s="58">
        <v>35</v>
      </c>
    </row>
    <row r="91779" spans="1:4">
      <c r="A91779" s="58" t="s">
        <v>373</v>
      </c>
      <c r="B91779" s="58">
        <v>0</v>
      </c>
      <c r="C91779" s="58">
        <v>-31</v>
      </c>
      <c r="D91779" s="58">
        <v>35</v>
      </c>
    </row>
    <row r="91780" spans="1:4">
      <c r="A91780" s="58" t="s">
        <v>373</v>
      </c>
      <c r="B91780" s="58">
        <v>0</v>
      </c>
      <c r="C91780" s="58">
        <v>-32</v>
      </c>
      <c r="D91780" s="58">
        <v>35</v>
      </c>
    </row>
    <row r="91781" spans="1:4">
      <c r="A91781" s="58" t="s">
        <v>373</v>
      </c>
      <c r="B91781" s="58">
        <v>0</v>
      </c>
      <c r="C91781" s="58">
        <v>-32</v>
      </c>
      <c r="D91781" s="58">
        <v>36</v>
      </c>
    </row>
    <row r="91782" spans="1:4">
      <c r="A91782" s="58" t="s">
        <v>373</v>
      </c>
      <c r="B91782" s="58">
        <v>0</v>
      </c>
      <c r="C91782" s="58">
        <v>-31</v>
      </c>
      <c r="D91782" s="58">
        <v>36</v>
      </c>
    </row>
    <row r="91783" spans="1:4">
      <c r="A91783" s="58" t="s">
        <v>373</v>
      </c>
      <c r="B91783" s="58">
        <v>0</v>
      </c>
      <c r="C91783" s="58">
        <v>-30</v>
      </c>
      <c r="D91783" s="58">
        <v>36</v>
      </c>
    </row>
    <row r="91784" spans="1:4">
      <c r="A91784" s="58" t="s">
        <v>373</v>
      </c>
      <c r="B91784" s="58">
        <v>0</v>
      </c>
      <c r="C91784" s="58">
        <v>-29</v>
      </c>
      <c r="D91784" s="58">
        <v>36</v>
      </c>
    </row>
    <row r="91785" spans="1:4">
      <c r="A91785" s="58" t="s">
        <v>373</v>
      </c>
      <c r="B91785" s="58">
        <v>2.6673</v>
      </c>
      <c r="C91785" s="58">
        <v>-28</v>
      </c>
      <c r="D91785" s="58">
        <v>36</v>
      </c>
    </row>
    <row r="91786" spans="1:4">
      <c r="A91786" s="58" t="s">
        <v>373</v>
      </c>
      <c r="B91786" s="58">
        <v>2.5062000000000002</v>
      </c>
      <c r="C91786" s="58">
        <v>-27</v>
      </c>
      <c r="D91786" s="58">
        <v>36</v>
      </c>
    </row>
    <row r="91787" spans="1:4">
      <c r="A91787" s="58" t="s">
        <v>373</v>
      </c>
      <c r="B91787" s="58">
        <v>2.4125000000000001</v>
      </c>
      <c r="C91787" s="58">
        <v>-26</v>
      </c>
      <c r="D91787" s="58">
        <v>36</v>
      </c>
    </row>
    <row r="91788" spans="1:4">
      <c r="A91788" s="58" t="s">
        <v>373</v>
      </c>
      <c r="B91788" s="58">
        <v>0</v>
      </c>
      <c r="C91788" s="58">
        <v>-25</v>
      </c>
      <c r="D91788" s="58">
        <v>36</v>
      </c>
    </row>
    <row r="91789" spans="1:4">
      <c r="A91789" s="58" t="s">
        <v>373</v>
      </c>
      <c r="B91789" s="58">
        <v>0</v>
      </c>
      <c r="C91789" s="58">
        <v>-24</v>
      </c>
      <c r="D91789" s="58">
        <v>36</v>
      </c>
    </row>
    <row r="91790" spans="1:4">
      <c r="A91790" s="58" t="s">
        <v>373</v>
      </c>
      <c r="B91790" s="58">
        <v>2.5287999999999999</v>
      </c>
      <c r="C91790" s="58">
        <v>-23</v>
      </c>
      <c r="D91790" s="58">
        <v>36</v>
      </c>
    </row>
    <row r="91791" spans="1:4">
      <c r="A91791" s="58" t="s">
        <v>373</v>
      </c>
      <c r="B91791" s="58">
        <v>2.5251000000000001</v>
      </c>
      <c r="C91791" s="58">
        <v>-22</v>
      </c>
      <c r="D91791" s="58">
        <v>36</v>
      </c>
    </row>
    <row r="91792" spans="1:4">
      <c r="A91792" s="58" t="s">
        <v>373</v>
      </c>
      <c r="B91792" s="58">
        <v>2.1354000000000002</v>
      </c>
      <c r="C91792" s="58">
        <v>-21</v>
      </c>
      <c r="D91792" s="58">
        <v>36</v>
      </c>
    </row>
    <row r="91793" spans="1:4">
      <c r="A91793" s="58" t="s">
        <v>373</v>
      </c>
      <c r="B91793" s="58">
        <v>2.1951999999999998</v>
      </c>
      <c r="C91793" s="58">
        <v>-20</v>
      </c>
      <c r="D91793" s="58">
        <v>36</v>
      </c>
    </row>
    <row r="91794" spans="1:4">
      <c r="A91794" s="58" t="s">
        <v>373</v>
      </c>
      <c r="B91794" s="58">
        <v>2.2134999999999998</v>
      </c>
      <c r="C91794" s="58">
        <v>-19</v>
      </c>
      <c r="D91794" s="58">
        <v>36</v>
      </c>
    </row>
    <row r="91795" spans="1:4">
      <c r="A91795" s="58" t="s">
        <v>373</v>
      </c>
      <c r="B91795" s="58">
        <v>2.1524999999999999</v>
      </c>
      <c r="C91795" s="58">
        <v>-18</v>
      </c>
      <c r="D91795" s="58">
        <v>36</v>
      </c>
    </row>
    <row r="91796" spans="1:4">
      <c r="A91796" s="58" t="s">
        <v>373</v>
      </c>
      <c r="B91796" s="58">
        <v>2.1276999999999999</v>
      </c>
      <c r="C91796" s="58">
        <v>-17</v>
      </c>
      <c r="D91796" s="58">
        <v>36</v>
      </c>
    </row>
    <row r="91797" spans="1:4">
      <c r="A91797" s="58" t="s">
        <v>373</v>
      </c>
      <c r="B91797" s="58">
        <v>2.9948000000000001</v>
      </c>
      <c r="C91797" s="58">
        <v>-16</v>
      </c>
      <c r="D91797" s="58">
        <v>36</v>
      </c>
    </row>
    <row r="91798" spans="1:4">
      <c r="A91798" s="58" t="s">
        <v>373</v>
      </c>
      <c r="B91798" s="58">
        <v>2.1701999999999999</v>
      </c>
      <c r="C91798" s="58">
        <v>-15</v>
      </c>
      <c r="D91798" s="58">
        <v>36</v>
      </c>
    </row>
    <row r="91799" spans="1:4">
      <c r="A91799" s="58" t="s">
        <v>373</v>
      </c>
      <c r="B91799" s="58">
        <v>2.5531999999999999</v>
      </c>
      <c r="C91799" s="58">
        <v>-14</v>
      </c>
      <c r="D91799" s="58">
        <v>36</v>
      </c>
    </row>
    <row r="91800" spans="1:4">
      <c r="A91800" s="58" t="s">
        <v>373</v>
      </c>
      <c r="B91800" s="58">
        <v>2.3098999999999998</v>
      </c>
      <c r="C91800" s="58">
        <v>-13</v>
      </c>
      <c r="D91800" s="58">
        <v>36</v>
      </c>
    </row>
    <row r="91801" spans="1:4">
      <c r="A91801" s="58" t="s">
        <v>373</v>
      </c>
      <c r="B91801" s="58">
        <v>3.4022000000000001</v>
      </c>
      <c r="C91801" s="58">
        <v>-12</v>
      </c>
      <c r="D91801" s="58">
        <v>36</v>
      </c>
    </row>
    <row r="91802" spans="1:4">
      <c r="A91802" s="58" t="s">
        <v>373</v>
      </c>
      <c r="B91802" s="58">
        <v>2.4302000000000001</v>
      </c>
      <c r="C91802" s="58">
        <v>-11</v>
      </c>
      <c r="D91802" s="58">
        <v>36</v>
      </c>
    </row>
    <row r="91803" spans="1:4">
      <c r="A91803" s="58" t="s">
        <v>373</v>
      </c>
      <c r="B91803" s="58">
        <v>2.6514000000000002</v>
      </c>
      <c r="C91803" s="58">
        <v>-10</v>
      </c>
      <c r="D91803" s="58">
        <v>36</v>
      </c>
    </row>
    <row r="91804" spans="1:4">
      <c r="A91804" s="58" t="s">
        <v>373</v>
      </c>
      <c r="B91804" s="58">
        <v>2.6524000000000001</v>
      </c>
      <c r="C91804" s="58">
        <v>-9</v>
      </c>
      <c r="D91804" s="58">
        <v>36</v>
      </c>
    </row>
    <row r="91805" spans="1:4">
      <c r="A91805" s="58" t="s">
        <v>373</v>
      </c>
      <c r="B91805" s="58">
        <v>2.6875</v>
      </c>
      <c r="C91805" s="58">
        <v>-8</v>
      </c>
      <c r="D91805" s="58">
        <v>36</v>
      </c>
    </row>
    <row r="91806" spans="1:4">
      <c r="A91806" s="58" t="s">
        <v>373</v>
      </c>
      <c r="B91806" s="58">
        <v>2.4982000000000002</v>
      </c>
      <c r="C91806" s="58">
        <v>-7</v>
      </c>
      <c r="D91806" s="58">
        <v>36</v>
      </c>
    </row>
    <row r="91807" spans="1:4">
      <c r="A91807" s="58" t="s">
        <v>373</v>
      </c>
      <c r="B91807" s="58">
        <v>2.6011000000000002</v>
      </c>
      <c r="C91807" s="58">
        <v>-6</v>
      </c>
      <c r="D91807" s="58">
        <v>36</v>
      </c>
    </row>
    <row r="91808" spans="1:4">
      <c r="A91808" s="58" t="s">
        <v>373</v>
      </c>
      <c r="B91808" s="58">
        <v>2.4180000000000001</v>
      </c>
      <c r="C91808" s="58">
        <v>-5</v>
      </c>
      <c r="D91808" s="58">
        <v>36</v>
      </c>
    </row>
    <row r="91809" spans="1:4">
      <c r="A91809" s="58" t="s">
        <v>373</v>
      </c>
      <c r="B91809" s="58">
        <v>2.6124000000000001</v>
      </c>
      <c r="C91809" s="58">
        <v>-4</v>
      </c>
      <c r="D91809" s="58">
        <v>36</v>
      </c>
    </row>
    <row r="91810" spans="1:4">
      <c r="A91810" s="58" t="s">
        <v>373</v>
      </c>
      <c r="B91810" s="58">
        <v>2.9176000000000002</v>
      </c>
      <c r="C91810" s="58">
        <v>-3</v>
      </c>
      <c r="D91810" s="58">
        <v>36</v>
      </c>
    </row>
    <row r="91811" spans="1:4">
      <c r="A91811" s="58" t="s">
        <v>373</v>
      </c>
      <c r="B91811" s="58">
        <v>3.0798999999999999</v>
      </c>
      <c r="C91811" s="58">
        <v>-2</v>
      </c>
      <c r="D91811" s="58">
        <v>36</v>
      </c>
    </row>
    <row r="91812" spans="1:4">
      <c r="A91812" s="58" t="s">
        <v>373</v>
      </c>
      <c r="B91812" s="58">
        <v>2.8681000000000001</v>
      </c>
      <c r="C91812" s="58">
        <v>-1</v>
      </c>
      <c r="D91812" s="58">
        <v>36</v>
      </c>
    </row>
    <row r="91813" spans="1:4">
      <c r="A91813" s="58" t="s">
        <v>373</v>
      </c>
      <c r="B91813" s="58">
        <v>3.3613</v>
      </c>
      <c r="C91813" s="58">
        <v>0</v>
      </c>
      <c r="D91813" s="58">
        <v>36</v>
      </c>
    </row>
    <row r="91814" spans="1:4">
      <c r="A91814" s="58" t="s">
        <v>373</v>
      </c>
      <c r="B91814" s="58">
        <v>3.3107000000000002</v>
      </c>
      <c r="C91814" s="58">
        <v>1</v>
      </c>
      <c r="D91814" s="58">
        <v>36</v>
      </c>
    </row>
    <row r="91815" spans="1:4">
      <c r="A91815" s="58" t="s">
        <v>373</v>
      </c>
      <c r="B91815" s="58">
        <v>3.7305999999999999</v>
      </c>
      <c r="C91815" s="58">
        <v>2</v>
      </c>
      <c r="D91815" s="58">
        <v>36</v>
      </c>
    </row>
    <row r="91816" spans="1:4">
      <c r="A91816" s="58" t="s">
        <v>373</v>
      </c>
      <c r="B91816" s="58">
        <v>3.7677999999999998</v>
      </c>
      <c r="C91816" s="58">
        <v>3</v>
      </c>
      <c r="D91816" s="58">
        <v>36</v>
      </c>
    </row>
    <row r="91817" spans="1:4">
      <c r="A91817" s="58" t="s">
        <v>373</v>
      </c>
      <c r="B91817" s="58">
        <v>5.3188000000000004</v>
      </c>
      <c r="C91817" s="58">
        <v>4</v>
      </c>
      <c r="D91817" s="58">
        <v>36</v>
      </c>
    </row>
    <row r="91818" spans="1:4">
      <c r="A91818" s="58" t="s">
        <v>373</v>
      </c>
      <c r="B91818" s="58">
        <v>0</v>
      </c>
      <c r="C91818" s="58">
        <v>5</v>
      </c>
      <c r="D91818" s="58">
        <v>36</v>
      </c>
    </row>
    <row r="91819" spans="1:4">
      <c r="A91819" s="58" t="s">
        <v>373</v>
      </c>
      <c r="B91819" s="58">
        <v>0</v>
      </c>
      <c r="C91819" s="58">
        <v>6</v>
      </c>
      <c r="D91819" s="58">
        <v>36</v>
      </c>
    </row>
    <row r="91820" spans="1:4">
      <c r="A91820" s="58" t="s">
        <v>373</v>
      </c>
      <c r="B91820" s="58">
        <v>0</v>
      </c>
      <c r="C91820" s="58">
        <v>7</v>
      </c>
      <c r="D91820" s="58">
        <v>36</v>
      </c>
    </row>
    <row r="91821" spans="1:4">
      <c r="A91821" s="58" t="s">
        <v>373</v>
      </c>
      <c r="B91821" s="58">
        <v>0</v>
      </c>
      <c r="C91821" s="58">
        <v>8</v>
      </c>
      <c r="D91821" s="58">
        <v>36</v>
      </c>
    </row>
    <row r="91822" spans="1:4">
      <c r="A91822" s="58" t="s">
        <v>373</v>
      </c>
      <c r="B91822" s="58">
        <v>0</v>
      </c>
      <c r="C91822" s="58">
        <v>9</v>
      </c>
      <c r="D91822" s="58">
        <v>36</v>
      </c>
    </row>
    <row r="91823" spans="1:4">
      <c r="A91823" s="58" t="s">
        <v>373</v>
      </c>
      <c r="B91823" s="58">
        <v>0</v>
      </c>
      <c r="C91823" s="58">
        <v>10</v>
      </c>
      <c r="D91823" s="58">
        <v>36</v>
      </c>
    </row>
    <row r="91824" spans="1:4">
      <c r="A91824" s="58" t="s">
        <v>373</v>
      </c>
      <c r="B91824" s="58">
        <v>0</v>
      </c>
      <c r="C91824" s="58">
        <v>11</v>
      </c>
      <c r="D91824" s="58">
        <v>36</v>
      </c>
    </row>
    <row r="91825" spans="1:4">
      <c r="A91825" s="58" t="s">
        <v>373</v>
      </c>
      <c r="B91825" s="58">
        <v>0</v>
      </c>
      <c r="C91825" s="58">
        <v>12</v>
      </c>
      <c r="D91825" s="58">
        <v>36</v>
      </c>
    </row>
    <row r="91826" spans="1:4">
      <c r="A91826" s="58" t="s">
        <v>373</v>
      </c>
      <c r="B91826" s="58">
        <v>0</v>
      </c>
      <c r="C91826" s="58">
        <v>13</v>
      </c>
      <c r="D91826" s="58">
        <v>36</v>
      </c>
    </row>
    <row r="91827" spans="1:4">
      <c r="A91827" s="58" t="s">
        <v>373</v>
      </c>
      <c r="B91827" s="58">
        <v>0</v>
      </c>
      <c r="C91827" s="58">
        <v>14</v>
      </c>
      <c r="D91827" s="58">
        <v>36</v>
      </c>
    </row>
    <row r="91828" spans="1:4">
      <c r="A91828" s="58" t="s">
        <v>373</v>
      </c>
      <c r="B91828" s="58">
        <v>0</v>
      </c>
      <c r="C91828" s="58">
        <v>15</v>
      </c>
      <c r="D91828" s="58">
        <v>36</v>
      </c>
    </row>
    <row r="91829" spans="1:4">
      <c r="A91829" s="58" t="s">
        <v>373</v>
      </c>
      <c r="B91829" s="58">
        <v>0</v>
      </c>
      <c r="C91829" s="58">
        <v>16</v>
      </c>
      <c r="D91829" s="58">
        <v>36</v>
      </c>
    </row>
    <row r="91830" spans="1:4">
      <c r="A91830" s="58" t="s">
        <v>373</v>
      </c>
      <c r="B91830" s="58">
        <v>0</v>
      </c>
      <c r="C91830" s="58">
        <v>17</v>
      </c>
      <c r="D91830" s="58">
        <v>36</v>
      </c>
    </row>
    <row r="91831" spans="1:4">
      <c r="A91831" s="58" t="s">
        <v>373</v>
      </c>
      <c r="B91831" s="58">
        <v>0</v>
      </c>
      <c r="C91831" s="58">
        <v>18</v>
      </c>
      <c r="D91831" s="58">
        <v>36</v>
      </c>
    </row>
    <row r="91832" spans="1:4">
      <c r="A91832" s="58" t="s">
        <v>373</v>
      </c>
      <c r="B91832" s="58">
        <v>0</v>
      </c>
      <c r="C91832" s="58">
        <v>19</v>
      </c>
      <c r="D91832" s="58">
        <v>36</v>
      </c>
    </row>
    <row r="91833" spans="1:4">
      <c r="A91833" s="58" t="s">
        <v>373</v>
      </c>
      <c r="B91833" s="58">
        <v>0</v>
      </c>
      <c r="C91833" s="58">
        <v>20</v>
      </c>
      <c r="D91833" s="58">
        <v>36</v>
      </c>
    </row>
    <row r="91834" spans="1:4">
      <c r="A91834" s="58" t="s">
        <v>373</v>
      </c>
      <c r="B91834" s="58">
        <v>0</v>
      </c>
      <c r="C91834" s="58">
        <v>21</v>
      </c>
      <c r="D91834" s="58">
        <v>36</v>
      </c>
    </row>
    <row r="91835" spans="1:4">
      <c r="A91835" s="58" t="s">
        <v>373</v>
      </c>
      <c r="B91835" s="58">
        <v>0</v>
      </c>
      <c r="C91835" s="58">
        <v>22</v>
      </c>
      <c r="D91835" s="58">
        <v>36</v>
      </c>
    </row>
    <row r="91836" spans="1:4">
      <c r="A91836" s="58" t="s">
        <v>373</v>
      </c>
      <c r="B91836" s="58">
        <v>0</v>
      </c>
      <c r="C91836" s="58">
        <v>23</v>
      </c>
      <c r="D91836" s="58">
        <v>36</v>
      </c>
    </row>
    <row r="91837" spans="1:4">
      <c r="A91837" s="58" t="s">
        <v>373</v>
      </c>
      <c r="B91837" s="58">
        <v>0</v>
      </c>
      <c r="C91837" s="58">
        <v>24</v>
      </c>
      <c r="D91837" s="58">
        <v>36</v>
      </c>
    </row>
    <row r="91838" spans="1:4">
      <c r="A91838" s="58" t="s">
        <v>373</v>
      </c>
      <c r="B91838" s="58">
        <v>0</v>
      </c>
      <c r="C91838" s="58">
        <v>25</v>
      </c>
      <c r="D91838" s="58">
        <v>36</v>
      </c>
    </row>
    <row r="91839" spans="1:4">
      <c r="A91839" s="58" t="s">
        <v>373</v>
      </c>
      <c r="B91839" s="58">
        <v>0</v>
      </c>
      <c r="C91839" s="58">
        <v>26</v>
      </c>
      <c r="D91839" s="58">
        <v>36</v>
      </c>
    </row>
    <row r="91840" spans="1:4">
      <c r="A91840" s="58" t="s">
        <v>373</v>
      </c>
      <c r="B91840" s="58">
        <v>0</v>
      </c>
      <c r="C91840" s="58">
        <v>27</v>
      </c>
      <c r="D91840" s="58">
        <v>36</v>
      </c>
    </row>
    <row r="91841" spans="1:4">
      <c r="A91841" s="58" t="s">
        <v>373</v>
      </c>
      <c r="B91841" s="58">
        <v>0</v>
      </c>
      <c r="C91841" s="58">
        <v>28</v>
      </c>
      <c r="D91841" s="58">
        <v>36</v>
      </c>
    </row>
    <row r="91842" spans="1:4">
      <c r="A91842" s="58" t="s">
        <v>373</v>
      </c>
      <c r="B91842" s="58">
        <v>0</v>
      </c>
      <c r="C91842" s="58">
        <v>29</v>
      </c>
      <c r="D91842" s="58">
        <v>36</v>
      </c>
    </row>
    <row r="91843" spans="1:4">
      <c r="A91843" s="58" t="s">
        <v>373</v>
      </c>
      <c r="B91843" s="58">
        <v>0</v>
      </c>
      <c r="C91843" s="58">
        <v>30</v>
      </c>
      <c r="D91843" s="58">
        <v>36</v>
      </c>
    </row>
    <row r="91844" spans="1:4">
      <c r="A91844" s="58" t="s">
        <v>373</v>
      </c>
      <c r="B91844" s="58">
        <v>0</v>
      </c>
      <c r="C91844" s="58">
        <v>31</v>
      </c>
      <c r="D91844" s="58">
        <v>36</v>
      </c>
    </row>
    <row r="91845" spans="1:4">
      <c r="A91845" s="58" t="s">
        <v>373</v>
      </c>
      <c r="B91845" s="58">
        <v>0</v>
      </c>
      <c r="C91845" s="58">
        <v>32</v>
      </c>
      <c r="D91845" s="58">
        <v>36</v>
      </c>
    </row>
    <row r="91846" spans="1:4">
      <c r="A91846" s="58" t="s">
        <v>373</v>
      </c>
      <c r="B91846" s="58">
        <v>0</v>
      </c>
      <c r="C91846" s="58">
        <v>33</v>
      </c>
      <c r="D91846" s="58">
        <v>36</v>
      </c>
    </row>
    <row r="91847" spans="1:4">
      <c r="A91847" s="58" t="s">
        <v>373</v>
      </c>
      <c r="B91847" s="58">
        <v>0</v>
      </c>
      <c r="C91847" s="58">
        <v>34</v>
      </c>
      <c r="D91847" s="58">
        <v>36</v>
      </c>
    </row>
    <row r="91848" spans="1:4">
      <c r="A91848" s="58" t="s">
        <v>373</v>
      </c>
      <c r="B91848" s="58">
        <v>0</v>
      </c>
      <c r="C91848" s="58">
        <v>35</v>
      </c>
      <c r="D91848" s="58">
        <v>36</v>
      </c>
    </row>
    <row r="91849" spans="1:4">
      <c r="A91849" s="58" t="s">
        <v>373</v>
      </c>
      <c r="B91849" s="58">
        <v>0</v>
      </c>
      <c r="C91849" s="58">
        <v>36</v>
      </c>
      <c r="D91849" s="58">
        <v>36</v>
      </c>
    </row>
    <row r="91850" spans="1:4">
      <c r="A91850" s="58" t="s">
        <v>373</v>
      </c>
      <c r="B91850" s="58">
        <v>0</v>
      </c>
      <c r="C91850" s="58">
        <v>37</v>
      </c>
      <c r="D91850" s="58">
        <v>36</v>
      </c>
    </row>
    <row r="91851" spans="1:4">
      <c r="A91851" s="58" t="s">
        <v>373</v>
      </c>
      <c r="B91851" s="58">
        <v>0</v>
      </c>
      <c r="C91851" s="58">
        <v>38</v>
      </c>
      <c r="D91851" s="58">
        <v>36</v>
      </c>
    </row>
    <row r="91852" spans="1:4">
      <c r="A91852" s="58" t="s">
        <v>373</v>
      </c>
      <c r="B91852" s="58">
        <v>0</v>
      </c>
      <c r="C91852" s="58">
        <v>39</v>
      </c>
      <c r="D91852" s="58">
        <v>36</v>
      </c>
    </row>
    <row r="91853" spans="1:4">
      <c r="A91853" s="58" t="s">
        <v>373</v>
      </c>
      <c r="B91853" s="58">
        <v>0</v>
      </c>
      <c r="C91853" s="58">
        <v>40</v>
      </c>
      <c r="D91853" s="58">
        <v>36</v>
      </c>
    </row>
    <row r="91854" spans="1:4">
      <c r="A91854" s="58" t="s">
        <v>373</v>
      </c>
      <c r="B91854" s="58">
        <v>0</v>
      </c>
      <c r="C91854" s="58">
        <v>41</v>
      </c>
      <c r="D91854" s="58">
        <v>36</v>
      </c>
    </row>
    <row r="91855" spans="1:4">
      <c r="A91855" s="58" t="s">
        <v>373</v>
      </c>
      <c r="B91855" s="58">
        <v>0</v>
      </c>
      <c r="C91855" s="58">
        <v>42</v>
      </c>
      <c r="D91855" s="58">
        <v>36</v>
      </c>
    </row>
    <row r="91856" spans="1:4">
      <c r="A91856" s="58" t="s">
        <v>373</v>
      </c>
      <c r="B91856" s="58">
        <v>0</v>
      </c>
      <c r="C91856" s="58">
        <v>43</v>
      </c>
      <c r="D91856" s="58">
        <v>36</v>
      </c>
    </row>
    <row r="91857" spans="1:4">
      <c r="A91857" s="58" t="s">
        <v>373</v>
      </c>
      <c r="B91857" s="58">
        <v>0</v>
      </c>
      <c r="C91857" s="58">
        <v>43</v>
      </c>
      <c r="D91857" s="58">
        <v>37</v>
      </c>
    </row>
    <row r="91858" spans="1:4">
      <c r="A91858" s="58" t="s">
        <v>373</v>
      </c>
      <c r="B91858" s="58">
        <v>0</v>
      </c>
      <c r="C91858" s="58">
        <v>42</v>
      </c>
      <c r="D91858" s="58">
        <v>37</v>
      </c>
    </row>
    <row r="91859" spans="1:4">
      <c r="A91859" s="58" t="s">
        <v>373</v>
      </c>
      <c r="B91859" s="58">
        <v>0</v>
      </c>
      <c r="C91859" s="58">
        <v>41</v>
      </c>
      <c r="D91859" s="58">
        <v>37</v>
      </c>
    </row>
    <row r="91860" spans="1:4">
      <c r="A91860" s="58" t="s">
        <v>373</v>
      </c>
      <c r="B91860" s="58">
        <v>0</v>
      </c>
      <c r="C91860" s="58">
        <v>40</v>
      </c>
      <c r="D91860" s="58">
        <v>37</v>
      </c>
    </row>
    <row r="91861" spans="1:4">
      <c r="A91861" s="58" t="s">
        <v>373</v>
      </c>
      <c r="B91861" s="58">
        <v>0</v>
      </c>
      <c r="C91861" s="58">
        <v>39</v>
      </c>
      <c r="D91861" s="58">
        <v>37</v>
      </c>
    </row>
    <row r="91862" spans="1:4">
      <c r="A91862" s="58" t="s">
        <v>373</v>
      </c>
      <c r="B91862" s="58">
        <v>0</v>
      </c>
      <c r="C91862" s="58">
        <v>38</v>
      </c>
      <c r="D91862" s="58">
        <v>37</v>
      </c>
    </row>
    <row r="91863" spans="1:4">
      <c r="A91863" s="58" t="s">
        <v>373</v>
      </c>
      <c r="B91863" s="58">
        <v>0</v>
      </c>
      <c r="C91863" s="58">
        <v>37</v>
      </c>
      <c r="D91863" s="58">
        <v>37</v>
      </c>
    </row>
    <row r="91864" spans="1:4">
      <c r="A91864" s="58" t="s">
        <v>373</v>
      </c>
      <c r="B91864" s="58">
        <v>0</v>
      </c>
      <c r="C91864" s="58">
        <v>36</v>
      </c>
      <c r="D91864" s="58">
        <v>37</v>
      </c>
    </row>
    <row r="91865" spans="1:4">
      <c r="A91865" s="58" t="s">
        <v>373</v>
      </c>
      <c r="B91865" s="58">
        <v>0</v>
      </c>
      <c r="C91865" s="58">
        <v>35</v>
      </c>
      <c r="D91865" s="58">
        <v>37</v>
      </c>
    </row>
    <row r="91866" spans="1:4">
      <c r="A91866" s="58" t="s">
        <v>373</v>
      </c>
      <c r="B91866" s="58">
        <v>0</v>
      </c>
      <c r="C91866" s="58">
        <v>34</v>
      </c>
      <c r="D91866" s="58">
        <v>37</v>
      </c>
    </row>
    <row r="91867" spans="1:4">
      <c r="A91867" s="58" t="s">
        <v>373</v>
      </c>
      <c r="B91867" s="58">
        <v>0</v>
      </c>
      <c r="C91867" s="58">
        <v>33</v>
      </c>
      <c r="D91867" s="58">
        <v>37</v>
      </c>
    </row>
    <row r="91868" spans="1:4">
      <c r="A91868" s="58" t="s">
        <v>373</v>
      </c>
      <c r="B91868" s="58">
        <v>0</v>
      </c>
      <c r="C91868" s="58">
        <v>32</v>
      </c>
      <c r="D91868" s="58">
        <v>37</v>
      </c>
    </row>
    <row r="91869" spans="1:4">
      <c r="A91869" s="58" t="s">
        <v>373</v>
      </c>
      <c r="B91869" s="58">
        <v>0</v>
      </c>
      <c r="C91869" s="58">
        <v>31</v>
      </c>
      <c r="D91869" s="58">
        <v>37</v>
      </c>
    </row>
    <row r="91870" spans="1:4">
      <c r="A91870" s="58" t="s">
        <v>373</v>
      </c>
      <c r="B91870" s="58">
        <v>0</v>
      </c>
      <c r="C91870" s="58">
        <v>30</v>
      </c>
      <c r="D91870" s="58">
        <v>37</v>
      </c>
    </row>
    <row r="91871" spans="1:4">
      <c r="A91871" s="58" t="s">
        <v>373</v>
      </c>
      <c r="B91871" s="58">
        <v>0</v>
      </c>
      <c r="C91871" s="58">
        <v>29</v>
      </c>
      <c r="D91871" s="58">
        <v>37</v>
      </c>
    </row>
    <row r="91872" spans="1:4">
      <c r="A91872" s="58" t="s">
        <v>373</v>
      </c>
      <c r="B91872" s="58">
        <v>0</v>
      </c>
      <c r="C91872" s="58">
        <v>28</v>
      </c>
      <c r="D91872" s="58">
        <v>37</v>
      </c>
    </row>
    <row r="91873" spans="1:4">
      <c r="A91873" s="58" t="s">
        <v>373</v>
      </c>
      <c r="B91873" s="58">
        <v>0</v>
      </c>
      <c r="C91873" s="58">
        <v>27</v>
      </c>
      <c r="D91873" s="58">
        <v>37</v>
      </c>
    </row>
    <row r="91874" spans="1:4">
      <c r="A91874" s="58" t="s">
        <v>373</v>
      </c>
      <c r="B91874" s="58">
        <v>0</v>
      </c>
      <c r="C91874" s="58">
        <v>26</v>
      </c>
      <c r="D91874" s="58">
        <v>37</v>
      </c>
    </row>
    <row r="91875" spans="1:4">
      <c r="A91875" s="58" t="s">
        <v>373</v>
      </c>
      <c r="B91875" s="58">
        <v>0</v>
      </c>
      <c r="C91875" s="58">
        <v>25</v>
      </c>
      <c r="D91875" s="58">
        <v>37</v>
      </c>
    </row>
    <row r="91876" spans="1:4">
      <c r="A91876" s="58" t="s">
        <v>373</v>
      </c>
      <c r="B91876" s="58">
        <v>0</v>
      </c>
      <c r="C91876" s="58">
        <v>24</v>
      </c>
      <c r="D91876" s="58">
        <v>37</v>
      </c>
    </row>
    <row r="91877" spans="1:4">
      <c r="A91877" s="58" t="s">
        <v>373</v>
      </c>
      <c r="B91877" s="58">
        <v>0</v>
      </c>
      <c r="C91877" s="58">
        <v>23</v>
      </c>
      <c r="D91877" s="58">
        <v>37</v>
      </c>
    </row>
    <row r="91878" spans="1:4">
      <c r="A91878" s="58" t="s">
        <v>373</v>
      </c>
      <c r="B91878" s="58">
        <v>0</v>
      </c>
      <c r="C91878" s="58">
        <v>22</v>
      </c>
      <c r="D91878" s="58">
        <v>37</v>
      </c>
    </row>
    <row r="91879" spans="1:4">
      <c r="A91879" s="58" t="s">
        <v>373</v>
      </c>
      <c r="B91879" s="58">
        <v>0</v>
      </c>
      <c r="C91879" s="58">
        <v>21</v>
      </c>
      <c r="D91879" s="58">
        <v>37</v>
      </c>
    </row>
    <row r="91880" spans="1:4">
      <c r="A91880" s="58" t="s">
        <v>373</v>
      </c>
      <c r="B91880" s="58">
        <v>0</v>
      </c>
      <c r="C91880" s="58">
        <v>20</v>
      </c>
      <c r="D91880" s="58">
        <v>37</v>
      </c>
    </row>
    <row r="91881" spans="1:4">
      <c r="A91881" s="58" t="s">
        <v>373</v>
      </c>
      <c r="B91881" s="58">
        <v>0</v>
      </c>
      <c r="C91881" s="58">
        <v>19</v>
      </c>
      <c r="D91881" s="58">
        <v>37</v>
      </c>
    </row>
    <row r="91882" spans="1:4">
      <c r="A91882" s="58" t="s">
        <v>373</v>
      </c>
      <c r="B91882" s="58">
        <v>0</v>
      </c>
      <c r="C91882" s="58">
        <v>18</v>
      </c>
      <c r="D91882" s="58">
        <v>37</v>
      </c>
    </row>
    <row r="91883" spans="1:4">
      <c r="A91883" s="58" t="s">
        <v>373</v>
      </c>
      <c r="B91883" s="58">
        <v>0</v>
      </c>
      <c r="C91883" s="58">
        <v>17</v>
      </c>
      <c r="D91883" s="58">
        <v>37</v>
      </c>
    </row>
    <row r="91884" spans="1:4">
      <c r="A91884" s="58" t="s">
        <v>373</v>
      </c>
      <c r="B91884" s="58">
        <v>0</v>
      </c>
      <c r="C91884" s="58">
        <v>16</v>
      </c>
      <c r="D91884" s="58">
        <v>37</v>
      </c>
    </row>
    <row r="91885" spans="1:4">
      <c r="A91885" s="58" t="s">
        <v>373</v>
      </c>
      <c r="B91885" s="58">
        <v>0</v>
      </c>
      <c r="C91885" s="58">
        <v>15</v>
      </c>
      <c r="D91885" s="58">
        <v>37</v>
      </c>
    </row>
    <row r="91886" spans="1:4">
      <c r="A91886" s="58" t="s">
        <v>373</v>
      </c>
      <c r="B91886" s="58">
        <v>0</v>
      </c>
      <c r="C91886" s="58">
        <v>14</v>
      </c>
      <c r="D91886" s="58">
        <v>37</v>
      </c>
    </row>
    <row r="91887" spans="1:4">
      <c r="A91887" s="58" t="s">
        <v>373</v>
      </c>
      <c r="B91887" s="58">
        <v>0</v>
      </c>
      <c r="C91887" s="58">
        <v>13</v>
      </c>
      <c r="D91887" s="58">
        <v>37</v>
      </c>
    </row>
    <row r="91888" spans="1:4">
      <c r="A91888" s="58" t="s">
        <v>373</v>
      </c>
      <c r="B91888" s="58">
        <v>0</v>
      </c>
      <c r="C91888" s="58">
        <v>12</v>
      </c>
      <c r="D91888" s="58">
        <v>37</v>
      </c>
    </row>
    <row r="91889" spans="1:4">
      <c r="A91889" s="58" t="s">
        <v>373</v>
      </c>
      <c r="B91889" s="58">
        <v>0</v>
      </c>
      <c r="C91889" s="58">
        <v>11</v>
      </c>
      <c r="D91889" s="58">
        <v>37</v>
      </c>
    </row>
    <row r="91890" spans="1:4">
      <c r="A91890" s="58" t="s">
        <v>373</v>
      </c>
      <c r="B91890" s="58">
        <v>0</v>
      </c>
      <c r="C91890" s="58">
        <v>10</v>
      </c>
      <c r="D91890" s="58">
        <v>37</v>
      </c>
    </row>
    <row r="91891" spans="1:4">
      <c r="A91891" s="58" t="s">
        <v>373</v>
      </c>
      <c r="B91891" s="58">
        <v>0</v>
      </c>
      <c r="C91891" s="58">
        <v>9</v>
      </c>
      <c r="D91891" s="58">
        <v>37</v>
      </c>
    </row>
    <row r="91892" spans="1:4">
      <c r="A91892" s="58" t="s">
        <v>373</v>
      </c>
      <c r="B91892" s="58">
        <v>0</v>
      </c>
      <c r="C91892" s="58">
        <v>8</v>
      </c>
      <c r="D91892" s="58">
        <v>37</v>
      </c>
    </row>
    <row r="91893" spans="1:4">
      <c r="A91893" s="58" t="s">
        <v>373</v>
      </c>
      <c r="B91893" s="58">
        <v>0</v>
      </c>
      <c r="C91893" s="58">
        <v>7</v>
      </c>
      <c r="D91893" s="58">
        <v>37</v>
      </c>
    </row>
    <row r="91894" spans="1:4">
      <c r="A91894" s="58" t="s">
        <v>373</v>
      </c>
      <c r="B91894" s="58">
        <v>0</v>
      </c>
      <c r="C91894" s="58">
        <v>6</v>
      </c>
      <c r="D91894" s="58">
        <v>37</v>
      </c>
    </row>
    <row r="91895" spans="1:4">
      <c r="A91895" s="58" t="s">
        <v>373</v>
      </c>
      <c r="B91895" s="58">
        <v>3.9319999999999999</v>
      </c>
      <c r="C91895" s="58">
        <v>5</v>
      </c>
      <c r="D91895" s="58">
        <v>37</v>
      </c>
    </row>
    <row r="91896" spans="1:4">
      <c r="A91896" s="58" t="s">
        <v>373</v>
      </c>
      <c r="B91896" s="58">
        <v>6.0545999999999998</v>
      </c>
      <c r="C91896" s="58">
        <v>4</v>
      </c>
      <c r="D91896" s="58">
        <v>37</v>
      </c>
    </row>
    <row r="91897" spans="1:4">
      <c r="A91897" s="58" t="s">
        <v>373</v>
      </c>
      <c r="B91897" s="58">
        <v>3.6545999999999998</v>
      </c>
      <c r="C91897" s="58">
        <v>3</v>
      </c>
      <c r="D91897" s="58">
        <v>37</v>
      </c>
    </row>
    <row r="91898" spans="1:4">
      <c r="A91898" s="58" t="s">
        <v>373</v>
      </c>
      <c r="B91898" s="58">
        <v>3.4287999999999998</v>
      </c>
      <c r="C91898" s="58">
        <v>2</v>
      </c>
      <c r="D91898" s="58">
        <v>37</v>
      </c>
    </row>
    <row r="91899" spans="1:4">
      <c r="A91899" s="58" t="s">
        <v>373</v>
      </c>
      <c r="B91899" s="58">
        <v>2.9087000000000001</v>
      </c>
      <c r="C91899" s="58">
        <v>1</v>
      </c>
      <c r="D91899" s="58">
        <v>37</v>
      </c>
    </row>
    <row r="91900" spans="1:4">
      <c r="A91900" s="58" t="s">
        <v>373</v>
      </c>
      <c r="B91900" s="58">
        <v>3.2984</v>
      </c>
      <c r="C91900" s="58">
        <v>0</v>
      </c>
      <c r="D91900" s="58">
        <v>37</v>
      </c>
    </row>
    <row r="91901" spans="1:4">
      <c r="A91901" s="58" t="s">
        <v>373</v>
      </c>
      <c r="B91901" s="58">
        <v>2.6867999999999999</v>
      </c>
      <c r="C91901" s="58">
        <v>-1</v>
      </c>
      <c r="D91901" s="58">
        <v>37</v>
      </c>
    </row>
    <row r="91902" spans="1:4">
      <c r="A91902" s="58" t="s">
        <v>373</v>
      </c>
      <c r="B91902" s="58">
        <v>2.5556000000000001</v>
      </c>
      <c r="C91902" s="58">
        <v>-2</v>
      </c>
      <c r="D91902" s="58">
        <v>37</v>
      </c>
    </row>
    <row r="91903" spans="1:4">
      <c r="A91903" s="58" t="s">
        <v>373</v>
      </c>
      <c r="B91903" s="58">
        <v>3.7776000000000001</v>
      </c>
      <c r="C91903" s="58">
        <v>-3</v>
      </c>
      <c r="D91903" s="58">
        <v>37</v>
      </c>
    </row>
    <row r="91904" spans="1:4">
      <c r="A91904" s="58" t="s">
        <v>373</v>
      </c>
      <c r="B91904" s="58">
        <v>3.1642000000000001</v>
      </c>
      <c r="C91904" s="58">
        <v>-4</v>
      </c>
      <c r="D91904" s="58">
        <v>37</v>
      </c>
    </row>
    <row r="91905" spans="1:4">
      <c r="A91905" s="58" t="s">
        <v>373</v>
      </c>
      <c r="B91905" s="58">
        <v>2.7244000000000002</v>
      </c>
      <c r="C91905" s="58">
        <v>-5</v>
      </c>
      <c r="D91905" s="58">
        <v>37</v>
      </c>
    </row>
    <row r="91906" spans="1:4">
      <c r="A91906" s="58" t="s">
        <v>373</v>
      </c>
      <c r="B91906" s="58">
        <v>2.2766999999999999</v>
      </c>
      <c r="C91906" s="58">
        <v>-6</v>
      </c>
      <c r="D91906" s="58">
        <v>37</v>
      </c>
    </row>
    <row r="91907" spans="1:4">
      <c r="A91907" s="58" t="s">
        <v>373</v>
      </c>
      <c r="B91907" s="58">
        <v>2.5486</v>
      </c>
      <c r="C91907" s="58">
        <v>-7</v>
      </c>
      <c r="D91907" s="58">
        <v>37</v>
      </c>
    </row>
    <row r="91908" spans="1:4">
      <c r="A91908" s="58" t="s">
        <v>373</v>
      </c>
      <c r="B91908" s="58">
        <v>2.2048999999999999</v>
      </c>
      <c r="C91908" s="58">
        <v>-8</v>
      </c>
      <c r="D91908" s="58">
        <v>37</v>
      </c>
    </row>
    <row r="91909" spans="1:4">
      <c r="A91909" s="58" t="s">
        <v>373</v>
      </c>
      <c r="B91909" s="58">
        <v>2.1818</v>
      </c>
      <c r="C91909" s="58">
        <v>-9</v>
      </c>
      <c r="D91909" s="58">
        <v>37</v>
      </c>
    </row>
    <row r="91910" spans="1:4">
      <c r="A91910" s="58" t="s">
        <v>373</v>
      </c>
      <c r="B91910" s="58">
        <v>2.2242000000000002</v>
      </c>
      <c r="C91910" s="58">
        <v>-10</v>
      </c>
      <c r="D91910" s="58">
        <v>37</v>
      </c>
    </row>
    <row r="91911" spans="1:4">
      <c r="A91911" s="58" t="s">
        <v>373</v>
      </c>
      <c r="B91911" s="58">
        <v>2.2427999999999999</v>
      </c>
      <c r="C91911" s="58">
        <v>-11</v>
      </c>
      <c r="D91911" s="58">
        <v>37</v>
      </c>
    </row>
    <row r="91912" spans="1:4">
      <c r="A91912" s="58" t="s">
        <v>373</v>
      </c>
      <c r="B91912" s="58">
        <v>2.5590000000000002</v>
      </c>
      <c r="C91912" s="58">
        <v>-12</v>
      </c>
      <c r="D91912" s="58">
        <v>37</v>
      </c>
    </row>
    <row r="91913" spans="1:4">
      <c r="A91913" s="58" t="s">
        <v>373</v>
      </c>
      <c r="B91913" s="58">
        <v>2.1154999999999999</v>
      </c>
      <c r="C91913" s="58">
        <v>-13</v>
      </c>
      <c r="D91913" s="58">
        <v>37</v>
      </c>
    </row>
    <row r="91914" spans="1:4">
      <c r="A91914" s="58" t="s">
        <v>373</v>
      </c>
      <c r="B91914" s="58">
        <v>2.2528999999999999</v>
      </c>
      <c r="C91914" s="58">
        <v>-14</v>
      </c>
      <c r="D91914" s="58">
        <v>37</v>
      </c>
    </row>
    <row r="91915" spans="1:4">
      <c r="A91915" s="58" t="s">
        <v>373</v>
      </c>
      <c r="B91915" s="58">
        <v>2.4238</v>
      </c>
      <c r="C91915" s="58">
        <v>-15</v>
      </c>
      <c r="D91915" s="58">
        <v>37</v>
      </c>
    </row>
    <row r="91916" spans="1:4">
      <c r="A91916" s="58" t="s">
        <v>373</v>
      </c>
      <c r="B91916" s="58">
        <v>2.3597000000000001</v>
      </c>
      <c r="C91916" s="58">
        <v>-16</v>
      </c>
      <c r="D91916" s="58">
        <v>37</v>
      </c>
    </row>
    <row r="91917" spans="1:4">
      <c r="A91917" s="58" t="s">
        <v>373</v>
      </c>
      <c r="B91917" s="58">
        <v>2.2113999999999998</v>
      </c>
      <c r="C91917" s="58">
        <v>-17</v>
      </c>
      <c r="D91917" s="58">
        <v>37</v>
      </c>
    </row>
    <row r="91918" spans="1:4">
      <c r="A91918" s="58" t="s">
        <v>373</v>
      </c>
      <c r="B91918" s="58">
        <v>2.0533000000000001</v>
      </c>
      <c r="C91918" s="58">
        <v>-18</v>
      </c>
      <c r="D91918" s="58">
        <v>37</v>
      </c>
    </row>
    <row r="91919" spans="1:4">
      <c r="A91919" s="58" t="s">
        <v>373</v>
      </c>
      <c r="B91919" s="58">
        <v>2.2555999999999998</v>
      </c>
      <c r="C91919" s="58">
        <v>-19</v>
      </c>
      <c r="D91919" s="58">
        <v>37</v>
      </c>
    </row>
    <row r="91920" spans="1:4">
      <c r="A91920" s="58" t="s">
        <v>373</v>
      </c>
      <c r="B91920" s="58">
        <v>2.194</v>
      </c>
      <c r="C91920" s="58">
        <v>-20</v>
      </c>
      <c r="D91920" s="58">
        <v>37</v>
      </c>
    </row>
    <row r="91921" spans="1:4">
      <c r="A91921" s="58" t="s">
        <v>373</v>
      </c>
      <c r="B91921" s="58">
        <v>2.1454</v>
      </c>
      <c r="C91921" s="58">
        <v>-21</v>
      </c>
      <c r="D91921" s="58">
        <v>37</v>
      </c>
    </row>
    <row r="91922" spans="1:4">
      <c r="A91922" s="58" t="s">
        <v>373</v>
      </c>
      <c r="B91922" s="58">
        <v>2.4746999999999999</v>
      </c>
      <c r="C91922" s="58">
        <v>-22</v>
      </c>
      <c r="D91922" s="58">
        <v>37</v>
      </c>
    </row>
    <row r="91923" spans="1:4">
      <c r="A91923" s="58" t="s">
        <v>373</v>
      </c>
      <c r="B91923" s="58">
        <v>2.3218000000000001</v>
      </c>
      <c r="C91923" s="58">
        <v>-23</v>
      </c>
      <c r="D91923" s="58">
        <v>37</v>
      </c>
    </row>
    <row r="91924" spans="1:4">
      <c r="A91924" s="58" t="s">
        <v>373</v>
      </c>
      <c r="B91924" s="58">
        <v>2.3746</v>
      </c>
      <c r="C91924" s="58">
        <v>-24</v>
      </c>
      <c r="D91924" s="58">
        <v>37</v>
      </c>
    </row>
    <row r="91925" spans="1:4">
      <c r="A91925" s="58" t="s">
        <v>373</v>
      </c>
      <c r="B91925" s="58">
        <v>2.3786</v>
      </c>
      <c r="C91925" s="58">
        <v>-25</v>
      </c>
      <c r="D91925" s="58">
        <v>37</v>
      </c>
    </row>
    <row r="91926" spans="1:4">
      <c r="A91926" s="58" t="s">
        <v>373</v>
      </c>
      <c r="B91926" s="58">
        <v>2.5198999999999998</v>
      </c>
      <c r="C91926" s="58">
        <v>-26</v>
      </c>
      <c r="D91926" s="58">
        <v>37</v>
      </c>
    </row>
    <row r="91927" spans="1:4">
      <c r="A91927" s="58" t="s">
        <v>373</v>
      </c>
      <c r="B91927" s="58">
        <v>2.4537</v>
      </c>
      <c r="C91927" s="58">
        <v>-27</v>
      </c>
      <c r="D91927" s="58">
        <v>37</v>
      </c>
    </row>
    <row r="91928" spans="1:4">
      <c r="A91928" s="58" t="s">
        <v>373</v>
      </c>
      <c r="B91928" s="58">
        <v>2.5507</v>
      </c>
      <c r="C91928" s="58">
        <v>-28</v>
      </c>
      <c r="D91928" s="58">
        <v>37</v>
      </c>
    </row>
    <row r="91929" spans="1:4">
      <c r="A91929" s="58" t="s">
        <v>373</v>
      </c>
      <c r="B91929" s="58">
        <v>0</v>
      </c>
      <c r="C91929" s="58">
        <v>-29</v>
      </c>
      <c r="D91929" s="58">
        <v>37</v>
      </c>
    </row>
    <row r="91930" spans="1:4">
      <c r="A91930" s="58" t="s">
        <v>373</v>
      </c>
      <c r="B91930" s="58">
        <v>0</v>
      </c>
      <c r="C91930" s="58">
        <v>-30</v>
      </c>
      <c r="D91930" s="58">
        <v>37</v>
      </c>
    </row>
    <row r="91931" spans="1:4">
      <c r="A91931" s="58" t="s">
        <v>373</v>
      </c>
      <c r="B91931" s="58">
        <v>0</v>
      </c>
      <c r="C91931" s="58">
        <v>-31</v>
      </c>
      <c r="D91931" s="58">
        <v>37</v>
      </c>
    </row>
    <row r="91932" spans="1:4">
      <c r="A91932" s="58" t="s">
        <v>373</v>
      </c>
      <c r="B91932" s="58">
        <v>0</v>
      </c>
      <c r="C91932" s="58">
        <v>-32</v>
      </c>
      <c r="D91932" s="58">
        <v>37</v>
      </c>
    </row>
    <row r="91933" spans="1:4">
      <c r="A91933" s="58" t="s">
        <v>373</v>
      </c>
      <c r="B91933" s="58">
        <v>0</v>
      </c>
      <c r="C91933" s="58">
        <v>-32</v>
      </c>
      <c r="D91933" s="58">
        <v>38</v>
      </c>
    </row>
    <row r="91934" spans="1:4">
      <c r="A91934" s="58" t="s">
        <v>373</v>
      </c>
      <c r="B91934" s="58">
        <v>0</v>
      </c>
      <c r="C91934" s="58">
        <v>-31</v>
      </c>
      <c r="D91934" s="58">
        <v>38</v>
      </c>
    </row>
    <row r="91935" spans="1:4">
      <c r="A91935" s="58" t="s">
        <v>373</v>
      </c>
      <c r="B91935" s="58">
        <v>0</v>
      </c>
      <c r="C91935" s="58">
        <v>-30</v>
      </c>
      <c r="D91935" s="58">
        <v>38</v>
      </c>
    </row>
    <row r="91936" spans="1:4">
      <c r="A91936" s="58" t="s">
        <v>373</v>
      </c>
      <c r="B91936" s="58">
        <v>0</v>
      </c>
      <c r="C91936" s="58">
        <v>-29</v>
      </c>
      <c r="D91936" s="58">
        <v>38</v>
      </c>
    </row>
    <row r="91937" spans="1:4">
      <c r="A91937" s="58" t="s">
        <v>373</v>
      </c>
      <c r="B91937" s="58">
        <v>2.4992000000000001</v>
      </c>
      <c r="C91937" s="58">
        <v>-28</v>
      </c>
      <c r="D91937" s="58">
        <v>38</v>
      </c>
    </row>
    <row r="91938" spans="1:4">
      <c r="A91938" s="58" t="s">
        <v>373</v>
      </c>
      <c r="B91938" s="58">
        <v>2.4548999999999999</v>
      </c>
      <c r="C91938" s="58">
        <v>-27</v>
      </c>
      <c r="D91938" s="58">
        <v>38</v>
      </c>
    </row>
    <row r="91939" spans="1:4">
      <c r="A91939" s="58" t="s">
        <v>373</v>
      </c>
      <c r="B91939" s="58">
        <v>2.4041999999999999</v>
      </c>
      <c r="C91939" s="58">
        <v>-26</v>
      </c>
      <c r="D91939" s="58">
        <v>38</v>
      </c>
    </row>
    <row r="91940" spans="1:4">
      <c r="A91940" s="58" t="s">
        <v>373</v>
      </c>
      <c r="B91940" s="58">
        <v>2.3443999999999998</v>
      </c>
      <c r="C91940" s="58">
        <v>-25</v>
      </c>
      <c r="D91940" s="58">
        <v>38</v>
      </c>
    </row>
    <row r="91941" spans="1:4">
      <c r="A91941" s="58" t="s">
        <v>373</v>
      </c>
      <c r="B91941" s="58">
        <v>2.1911999999999998</v>
      </c>
      <c r="C91941" s="58">
        <v>-24</v>
      </c>
      <c r="D91941" s="58">
        <v>38</v>
      </c>
    </row>
    <row r="91942" spans="1:4">
      <c r="A91942" s="58" t="s">
        <v>373</v>
      </c>
      <c r="B91942" s="58">
        <v>2.1705000000000001</v>
      </c>
      <c r="C91942" s="58">
        <v>-23</v>
      </c>
      <c r="D91942" s="58">
        <v>38</v>
      </c>
    </row>
    <row r="91943" spans="1:4">
      <c r="A91943" s="58" t="s">
        <v>373</v>
      </c>
      <c r="B91943" s="58">
        <v>2.0880999999999998</v>
      </c>
      <c r="C91943" s="58">
        <v>-22</v>
      </c>
      <c r="D91943" s="58">
        <v>38</v>
      </c>
    </row>
    <row r="91944" spans="1:4">
      <c r="A91944" s="58" t="s">
        <v>373</v>
      </c>
      <c r="B91944" s="58">
        <v>2.0655000000000001</v>
      </c>
      <c r="C91944" s="58">
        <v>-21</v>
      </c>
      <c r="D91944" s="58">
        <v>38</v>
      </c>
    </row>
    <row r="91945" spans="1:4">
      <c r="A91945" s="58" t="s">
        <v>373</v>
      </c>
      <c r="B91945" s="58">
        <v>2.7946</v>
      </c>
      <c r="C91945" s="58">
        <v>-20</v>
      </c>
      <c r="D91945" s="58">
        <v>38</v>
      </c>
    </row>
    <row r="91946" spans="1:4">
      <c r="A91946" s="58" t="s">
        <v>373</v>
      </c>
      <c r="B91946" s="58">
        <v>2.0939000000000001</v>
      </c>
      <c r="C91946" s="58">
        <v>-19</v>
      </c>
      <c r="D91946" s="58">
        <v>38</v>
      </c>
    </row>
    <row r="91947" spans="1:4">
      <c r="A91947" s="58" t="s">
        <v>373</v>
      </c>
      <c r="B91947" s="58">
        <v>2.1903000000000001</v>
      </c>
      <c r="C91947" s="58">
        <v>-18</v>
      </c>
      <c r="D91947" s="58">
        <v>38</v>
      </c>
    </row>
    <row r="91948" spans="1:4">
      <c r="A91948" s="58" t="s">
        <v>373</v>
      </c>
      <c r="B91948" s="58">
        <v>2.1232000000000002</v>
      </c>
      <c r="C91948" s="58">
        <v>-17</v>
      </c>
      <c r="D91948" s="58">
        <v>38</v>
      </c>
    </row>
    <row r="91949" spans="1:4">
      <c r="A91949" s="58" t="s">
        <v>373</v>
      </c>
      <c r="B91949" s="58">
        <v>2.0358999999999998</v>
      </c>
      <c r="C91949" s="58">
        <v>-16</v>
      </c>
      <c r="D91949" s="58">
        <v>38</v>
      </c>
    </row>
    <row r="91950" spans="1:4">
      <c r="A91950" s="58" t="s">
        <v>373</v>
      </c>
      <c r="B91950" s="58">
        <v>1.8894</v>
      </c>
      <c r="C91950" s="58">
        <v>-15</v>
      </c>
      <c r="D91950" s="58">
        <v>38</v>
      </c>
    </row>
    <row r="91951" spans="1:4">
      <c r="A91951" s="58" t="s">
        <v>373</v>
      </c>
      <c r="B91951" s="58">
        <v>2.2071000000000001</v>
      </c>
      <c r="C91951" s="58">
        <v>-14</v>
      </c>
      <c r="D91951" s="58">
        <v>38</v>
      </c>
    </row>
    <row r="91952" spans="1:4">
      <c r="A91952" s="58" t="s">
        <v>373</v>
      </c>
      <c r="B91952" s="58">
        <v>2.2570999999999999</v>
      </c>
      <c r="C91952" s="58">
        <v>-13</v>
      </c>
      <c r="D91952" s="58">
        <v>38</v>
      </c>
    </row>
    <row r="91953" spans="1:4">
      <c r="A91953" s="58" t="s">
        <v>373</v>
      </c>
      <c r="B91953" s="58">
        <v>1.9726999999999999</v>
      </c>
      <c r="C91953" s="58">
        <v>-12</v>
      </c>
      <c r="D91953" s="58">
        <v>38</v>
      </c>
    </row>
    <row r="91954" spans="1:4">
      <c r="A91954" s="58" t="s">
        <v>373</v>
      </c>
      <c r="B91954" s="58">
        <v>2.3633000000000002</v>
      </c>
      <c r="C91954" s="58">
        <v>-11</v>
      </c>
      <c r="D91954" s="58">
        <v>38</v>
      </c>
    </row>
    <row r="91955" spans="1:4">
      <c r="A91955" s="58" t="s">
        <v>373</v>
      </c>
      <c r="B91955" s="58">
        <v>2.5263</v>
      </c>
      <c r="C91955" s="58">
        <v>-10</v>
      </c>
      <c r="D91955" s="58">
        <v>38</v>
      </c>
    </row>
    <row r="91956" spans="1:4">
      <c r="A91956" s="58" t="s">
        <v>373</v>
      </c>
      <c r="B91956" s="58">
        <v>3.8092999999999999</v>
      </c>
      <c r="C91956" s="58">
        <v>-9</v>
      </c>
      <c r="D91956" s="58">
        <v>38</v>
      </c>
    </row>
    <row r="91957" spans="1:4">
      <c r="A91957" s="58" t="s">
        <v>373</v>
      </c>
      <c r="B91957" s="58">
        <v>2.1389999999999998</v>
      </c>
      <c r="C91957" s="58">
        <v>-8</v>
      </c>
      <c r="D91957" s="58">
        <v>38</v>
      </c>
    </row>
    <row r="91958" spans="1:4">
      <c r="A91958" s="58" t="s">
        <v>373</v>
      </c>
      <c r="B91958" s="58">
        <v>2.1084999999999998</v>
      </c>
      <c r="C91958" s="58">
        <v>-7</v>
      </c>
      <c r="D91958" s="58">
        <v>38</v>
      </c>
    </row>
    <row r="91959" spans="1:4">
      <c r="A91959" s="58" t="s">
        <v>373</v>
      </c>
      <c r="B91959" s="58">
        <v>2.5369999999999999</v>
      </c>
      <c r="C91959" s="58">
        <v>-6</v>
      </c>
      <c r="D91959" s="58">
        <v>38</v>
      </c>
    </row>
    <row r="91960" spans="1:4">
      <c r="A91960" s="58" t="s">
        <v>373</v>
      </c>
      <c r="B91960" s="58">
        <v>2.2852000000000001</v>
      </c>
      <c r="C91960" s="58">
        <v>-5</v>
      </c>
      <c r="D91960" s="58">
        <v>38</v>
      </c>
    </row>
    <row r="91961" spans="1:4">
      <c r="A91961" s="58" t="s">
        <v>373</v>
      </c>
      <c r="B91961" s="58">
        <v>2.1743999999999999</v>
      </c>
      <c r="C91961" s="58">
        <v>-4</v>
      </c>
      <c r="D91961" s="58">
        <v>38</v>
      </c>
    </row>
    <row r="91962" spans="1:4">
      <c r="A91962" s="58" t="s">
        <v>373</v>
      </c>
      <c r="B91962" s="58">
        <v>2.3597000000000001</v>
      </c>
      <c r="C91962" s="58">
        <v>-3</v>
      </c>
      <c r="D91962" s="58">
        <v>38</v>
      </c>
    </row>
    <row r="91963" spans="1:4">
      <c r="A91963" s="58" t="s">
        <v>373</v>
      </c>
      <c r="B91963" s="58">
        <v>2.6236999999999999</v>
      </c>
      <c r="C91963" s="58">
        <v>-2</v>
      </c>
      <c r="D91963" s="58">
        <v>38</v>
      </c>
    </row>
    <row r="91964" spans="1:4">
      <c r="A91964" s="58" t="s">
        <v>373</v>
      </c>
      <c r="B91964" s="58">
        <v>2.6629999999999998</v>
      </c>
      <c r="C91964" s="58">
        <v>-1</v>
      </c>
      <c r="D91964" s="58">
        <v>38</v>
      </c>
    </row>
    <row r="91965" spans="1:4">
      <c r="A91965" s="58" t="s">
        <v>373</v>
      </c>
      <c r="B91965" s="58">
        <v>2.8001</v>
      </c>
      <c r="C91965" s="58">
        <v>0</v>
      </c>
      <c r="D91965" s="58">
        <v>38</v>
      </c>
    </row>
    <row r="91966" spans="1:4">
      <c r="A91966" s="58" t="s">
        <v>373</v>
      </c>
      <c r="B91966" s="58">
        <v>2.7073</v>
      </c>
      <c r="C91966" s="58">
        <v>1</v>
      </c>
      <c r="D91966" s="58">
        <v>38</v>
      </c>
    </row>
    <row r="91967" spans="1:4">
      <c r="A91967" s="58" t="s">
        <v>373</v>
      </c>
      <c r="B91967" s="58">
        <v>3.6671</v>
      </c>
      <c r="C91967" s="58">
        <v>2</v>
      </c>
      <c r="D91967" s="58">
        <v>38</v>
      </c>
    </row>
    <row r="91968" spans="1:4">
      <c r="A91968" s="58" t="s">
        <v>373</v>
      </c>
      <c r="B91968" s="58">
        <v>3.3048999999999999</v>
      </c>
      <c r="C91968" s="58">
        <v>3</v>
      </c>
      <c r="D91968" s="58">
        <v>38</v>
      </c>
    </row>
    <row r="91969" spans="1:4">
      <c r="A91969" s="58" t="s">
        <v>373</v>
      </c>
      <c r="B91969" s="58">
        <v>6.4291</v>
      </c>
      <c r="C91969" s="58">
        <v>4</v>
      </c>
      <c r="D91969" s="58">
        <v>38</v>
      </c>
    </row>
    <row r="91970" spans="1:4">
      <c r="A91970" s="58" t="s">
        <v>373</v>
      </c>
      <c r="B91970" s="58">
        <v>4.6113999999999997</v>
      </c>
      <c r="C91970" s="58">
        <v>5</v>
      </c>
      <c r="D91970" s="58">
        <v>38</v>
      </c>
    </row>
    <row r="91971" spans="1:4">
      <c r="A91971" s="58" t="s">
        <v>373</v>
      </c>
      <c r="B91971" s="58">
        <v>0</v>
      </c>
      <c r="C91971" s="58">
        <v>6</v>
      </c>
      <c r="D91971" s="58">
        <v>38</v>
      </c>
    </row>
    <row r="91972" spans="1:4">
      <c r="A91972" s="58" t="s">
        <v>373</v>
      </c>
      <c r="B91972" s="58">
        <v>0</v>
      </c>
      <c r="C91972" s="58">
        <v>7</v>
      </c>
      <c r="D91972" s="58">
        <v>38</v>
      </c>
    </row>
    <row r="91973" spans="1:4">
      <c r="A91973" s="58" t="s">
        <v>373</v>
      </c>
      <c r="B91973" s="58">
        <v>0</v>
      </c>
      <c r="C91973" s="58">
        <v>8</v>
      </c>
      <c r="D91973" s="58">
        <v>38</v>
      </c>
    </row>
    <row r="91974" spans="1:4">
      <c r="A91974" s="58" t="s">
        <v>373</v>
      </c>
      <c r="B91974" s="58">
        <v>0</v>
      </c>
      <c r="C91974" s="58">
        <v>9</v>
      </c>
      <c r="D91974" s="58">
        <v>38</v>
      </c>
    </row>
    <row r="91975" spans="1:4">
      <c r="A91975" s="58" t="s">
        <v>373</v>
      </c>
      <c r="B91975" s="58">
        <v>0</v>
      </c>
      <c r="C91975" s="58">
        <v>10</v>
      </c>
      <c r="D91975" s="58">
        <v>38</v>
      </c>
    </row>
    <row r="91976" spans="1:4">
      <c r="A91976" s="58" t="s">
        <v>373</v>
      </c>
      <c r="B91976" s="58">
        <v>0</v>
      </c>
      <c r="C91976" s="58">
        <v>11</v>
      </c>
      <c r="D91976" s="58">
        <v>38</v>
      </c>
    </row>
    <row r="91977" spans="1:4">
      <c r="A91977" s="58" t="s">
        <v>373</v>
      </c>
      <c r="B91977" s="58">
        <v>0</v>
      </c>
      <c r="C91977" s="58">
        <v>12</v>
      </c>
      <c r="D91977" s="58">
        <v>38</v>
      </c>
    </row>
    <row r="91978" spans="1:4">
      <c r="A91978" s="58" t="s">
        <v>373</v>
      </c>
      <c r="B91978" s="58">
        <v>0</v>
      </c>
      <c r="C91978" s="58">
        <v>13</v>
      </c>
      <c r="D91978" s="58">
        <v>38</v>
      </c>
    </row>
    <row r="91979" spans="1:4">
      <c r="A91979" s="58" t="s">
        <v>373</v>
      </c>
      <c r="B91979" s="58">
        <v>0</v>
      </c>
      <c r="C91979" s="58">
        <v>14</v>
      </c>
      <c r="D91979" s="58">
        <v>38</v>
      </c>
    </row>
    <row r="91980" spans="1:4">
      <c r="A91980" s="58" t="s">
        <v>373</v>
      </c>
      <c r="B91980" s="58">
        <v>0</v>
      </c>
      <c r="C91980" s="58">
        <v>15</v>
      </c>
      <c r="D91980" s="58">
        <v>38</v>
      </c>
    </row>
    <row r="91981" spans="1:4">
      <c r="A91981" s="58" t="s">
        <v>373</v>
      </c>
      <c r="B91981" s="58">
        <v>0</v>
      </c>
      <c r="C91981" s="58">
        <v>16</v>
      </c>
      <c r="D91981" s="58">
        <v>38</v>
      </c>
    </row>
    <row r="91982" spans="1:4">
      <c r="A91982" s="58" t="s">
        <v>373</v>
      </c>
      <c r="B91982" s="58">
        <v>0</v>
      </c>
      <c r="C91982" s="58">
        <v>17</v>
      </c>
      <c r="D91982" s="58">
        <v>38</v>
      </c>
    </row>
    <row r="91983" spans="1:4">
      <c r="A91983" s="58" t="s">
        <v>373</v>
      </c>
      <c r="B91983" s="58">
        <v>0</v>
      </c>
      <c r="C91983" s="58">
        <v>18</v>
      </c>
      <c r="D91983" s="58">
        <v>38</v>
      </c>
    </row>
    <row r="91984" spans="1:4">
      <c r="A91984" s="58" t="s">
        <v>373</v>
      </c>
      <c r="B91984" s="58">
        <v>0</v>
      </c>
      <c r="C91984" s="58">
        <v>19</v>
      </c>
      <c r="D91984" s="58">
        <v>38</v>
      </c>
    </row>
    <row r="91985" spans="1:4">
      <c r="A91985" s="58" t="s">
        <v>373</v>
      </c>
      <c r="B91985" s="58">
        <v>0</v>
      </c>
      <c r="C91985" s="58">
        <v>20</v>
      </c>
      <c r="D91985" s="58">
        <v>38</v>
      </c>
    </row>
    <row r="91986" spans="1:4">
      <c r="A91986" s="58" t="s">
        <v>373</v>
      </c>
      <c r="B91986" s="58">
        <v>0</v>
      </c>
      <c r="C91986" s="58">
        <v>21</v>
      </c>
      <c r="D91986" s="58">
        <v>38</v>
      </c>
    </row>
    <row r="91987" spans="1:4">
      <c r="A91987" s="58" t="s">
        <v>373</v>
      </c>
      <c r="B91987" s="58">
        <v>0</v>
      </c>
      <c r="C91987" s="58">
        <v>22</v>
      </c>
      <c r="D91987" s="58">
        <v>38</v>
      </c>
    </row>
    <row r="91988" spans="1:4">
      <c r="A91988" s="58" t="s">
        <v>373</v>
      </c>
      <c r="B91988" s="58">
        <v>0</v>
      </c>
      <c r="C91988" s="58">
        <v>23</v>
      </c>
      <c r="D91988" s="58">
        <v>38</v>
      </c>
    </row>
    <row r="91989" spans="1:4">
      <c r="A91989" s="58" t="s">
        <v>373</v>
      </c>
      <c r="B91989" s="58">
        <v>0</v>
      </c>
      <c r="C91989" s="58">
        <v>24</v>
      </c>
      <c r="D91989" s="58">
        <v>38</v>
      </c>
    </row>
    <row r="91990" spans="1:4">
      <c r="A91990" s="58" t="s">
        <v>373</v>
      </c>
      <c r="B91990" s="58">
        <v>0</v>
      </c>
      <c r="C91990" s="58">
        <v>25</v>
      </c>
      <c r="D91990" s="58">
        <v>38</v>
      </c>
    </row>
    <row r="91991" spans="1:4">
      <c r="A91991" s="58" t="s">
        <v>373</v>
      </c>
      <c r="B91991" s="58">
        <v>0</v>
      </c>
      <c r="C91991" s="58">
        <v>26</v>
      </c>
      <c r="D91991" s="58">
        <v>38</v>
      </c>
    </row>
    <row r="91992" spans="1:4">
      <c r="A91992" s="58" t="s">
        <v>373</v>
      </c>
      <c r="B91992" s="58">
        <v>0</v>
      </c>
      <c r="C91992" s="58">
        <v>27</v>
      </c>
      <c r="D91992" s="58">
        <v>38</v>
      </c>
    </row>
    <row r="91993" spans="1:4">
      <c r="A91993" s="58" t="s">
        <v>373</v>
      </c>
      <c r="B91993" s="58">
        <v>0</v>
      </c>
      <c r="C91993" s="58">
        <v>28</v>
      </c>
      <c r="D91993" s="58">
        <v>38</v>
      </c>
    </row>
    <row r="91994" spans="1:4">
      <c r="A91994" s="58" t="s">
        <v>373</v>
      </c>
      <c r="B91994" s="58">
        <v>0</v>
      </c>
      <c r="C91994" s="58">
        <v>29</v>
      </c>
      <c r="D91994" s="58">
        <v>38</v>
      </c>
    </row>
    <row r="91995" spans="1:4">
      <c r="A91995" s="58" t="s">
        <v>373</v>
      </c>
      <c r="B91995" s="58">
        <v>0</v>
      </c>
      <c r="C91995" s="58">
        <v>30</v>
      </c>
      <c r="D91995" s="58">
        <v>38</v>
      </c>
    </row>
    <row r="91996" spans="1:4">
      <c r="A91996" s="58" t="s">
        <v>373</v>
      </c>
      <c r="B91996" s="58">
        <v>0</v>
      </c>
      <c r="C91996" s="58">
        <v>31</v>
      </c>
      <c r="D91996" s="58">
        <v>38</v>
      </c>
    </row>
    <row r="91997" spans="1:4">
      <c r="A91997" s="58" t="s">
        <v>373</v>
      </c>
      <c r="B91997" s="58">
        <v>0</v>
      </c>
      <c r="C91997" s="58">
        <v>32</v>
      </c>
      <c r="D91997" s="58">
        <v>38</v>
      </c>
    </row>
    <row r="91998" spans="1:4">
      <c r="A91998" s="58" t="s">
        <v>373</v>
      </c>
      <c r="B91998" s="58">
        <v>0</v>
      </c>
      <c r="C91998" s="58">
        <v>33</v>
      </c>
      <c r="D91998" s="58">
        <v>38</v>
      </c>
    </row>
    <row r="91999" spans="1:4">
      <c r="A91999" s="58" t="s">
        <v>373</v>
      </c>
      <c r="B91999" s="58">
        <v>0</v>
      </c>
      <c r="C91999" s="58">
        <v>34</v>
      </c>
      <c r="D91999" s="58">
        <v>38</v>
      </c>
    </row>
    <row r="92000" spans="1:4">
      <c r="A92000" s="58" t="s">
        <v>373</v>
      </c>
      <c r="B92000" s="58">
        <v>0</v>
      </c>
      <c r="C92000" s="58">
        <v>35</v>
      </c>
      <c r="D92000" s="58">
        <v>38</v>
      </c>
    </row>
    <row r="92001" spans="1:4">
      <c r="A92001" s="58" t="s">
        <v>373</v>
      </c>
      <c r="B92001" s="58">
        <v>0</v>
      </c>
      <c r="C92001" s="58">
        <v>36</v>
      </c>
      <c r="D92001" s="58">
        <v>38</v>
      </c>
    </row>
    <row r="92002" spans="1:4">
      <c r="A92002" s="58" t="s">
        <v>373</v>
      </c>
      <c r="B92002" s="58">
        <v>0</v>
      </c>
      <c r="C92002" s="58">
        <v>37</v>
      </c>
      <c r="D92002" s="58">
        <v>38</v>
      </c>
    </row>
    <row r="92003" spans="1:4">
      <c r="A92003" s="58" t="s">
        <v>373</v>
      </c>
      <c r="B92003" s="58">
        <v>0</v>
      </c>
      <c r="C92003" s="58">
        <v>38</v>
      </c>
      <c r="D92003" s="58">
        <v>38</v>
      </c>
    </row>
    <row r="92004" spans="1:4">
      <c r="A92004" s="58" t="s">
        <v>373</v>
      </c>
      <c r="B92004" s="58">
        <v>0</v>
      </c>
      <c r="C92004" s="58">
        <v>39</v>
      </c>
      <c r="D92004" s="58">
        <v>38</v>
      </c>
    </row>
    <row r="92005" spans="1:4">
      <c r="A92005" s="58" t="s">
        <v>373</v>
      </c>
      <c r="B92005" s="58">
        <v>0</v>
      </c>
      <c r="C92005" s="58">
        <v>40</v>
      </c>
      <c r="D92005" s="58">
        <v>38</v>
      </c>
    </row>
    <row r="92006" spans="1:4">
      <c r="A92006" s="58" t="s">
        <v>373</v>
      </c>
      <c r="B92006" s="58">
        <v>0</v>
      </c>
      <c r="C92006" s="58">
        <v>41</v>
      </c>
      <c r="D92006" s="58">
        <v>38</v>
      </c>
    </row>
    <row r="92007" spans="1:4">
      <c r="A92007" s="58" t="s">
        <v>373</v>
      </c>
      <c r="B92007" s="58">
        <v>0</v>
      </c>
      <c r="C92007" s="58">
        <v>42</v>
      </c>
      <c r="D92007" s="58">
        <v>38</v>
      </c>
    </row>
    <row r="92008" spans="1:4">
      <c r="A92008" s="58" t="s">
        <v>373</v>
      </c>
      <c r="B92008" s="58">
        <v>0</v>
      </c>
      <c r="C92008" s="58">
        <v>43</v>
      </c>
      <c r="D92008" s="58">
        <v>38</v>
      </c>
    </row>
    <row r="92009" spans="1:4">
      <c r="A92009" s="58" t="s">
        <v>373</v>
      </c>
      <c r="B92009" s="58">
        <v>0</v>
      </c>
      <c r="C92009" s="58">
        <v>43</v>
      </c>
      <c r="D92009" s="58">
        <v>39</v>
      </c>
    </row>
    <row r="92010" spans="1:4">
      <c r="A92010" s="58" t="s">
        <v>373</v>
      </c>
      <c r="B92010" s="58">
        <v>0</v>
      </c>
      <c r="C92010" s="58">
        <v>42</v>
      </c>
      <c r="D92010" s="58">
        <v>39</v>
      </c>
    </row>
    <row r="92011" spans="1:4">
      <c r="A92011" s="58" t="s">
        <v>373</v>
      </c>
      <c r="B92011" s="58">
        <v>0</v>
      </c>
      <c r="C92011" s="58">
        <v>41</v>
      </c>
      <c r="D92011" s="58">
        <v>39</v>
      </c>
    </row>
    <row r="92012" spans="1:4">
      <c r="A92012" s="58" t="s">
        <v>373</v>
      </c>
      <c r="B92012" s="58">
        <v>0</v>
      </c>
      <c r="C92012" s="58">
        <v>40</v>
      </c>
      <c r="D92012" s="58">
        <v>39</v>
      </c>
    </row>
    <row r="92013" spans="1:4">
      <c r="A92013" s="58" t="s">
        <v>373</v>
      </c>
      <c r="B92013" s="58">
        <v>0</v>
      </c>
      <c r="C92013" s="58">
        <v>39</v>
      </c>
      <c r="D92013" s="58">
        <v>39</v>
      </c>
    </row>
    <row r="92014" spans="1:4">
      <c r="A92014" s="58" t="s">
        <v>373</v>
      </c>
      <c r="B92014" s="58">
        <v>0</v>
      </c>
      <c r="C92014" s="58">
        <v>38</v>
      </c>
      <c r="D92014" s="58">
        <v>39</v>
      </c>
    </row>
    <row r="92015" spans="1:4">
      <c r="A92015" s="58" t="s">
        <v>373</v>
      </c>
      <c r="B92015" s="58">
        <v>0</v>
      </c>
      <c r="C92015" s="58">
        <v>37</v>
      </c>
      <c r="D92015" s="58">
        <v>39</v>
      </c>
    </row>
    <row r="92016" spans="1:4">
      <c r="A92016" s="58" t="s">
        <v>373</v>
      </c>
      <c r="B92016" s="58">
        <v>0</v>
      </c>
      <c r="C92016" s="58">
        <v>36</v>
      </c>
      <c r="D92016" s="58">
        <v>39</v>
      </c>
    </row>
    <row r="92017" spans="1:4">
      <c r="A92017" s="58" t="s">
        <v>373</v>
      </c>
      <c r="B92017" s="58">
        <v>0</v>
      </c>
      <c r="C92017" s="58">
        <v>35</v>
      </c>
      <c r="D92017" s="58">
        <v>39</v>
      </c>
    </row>
    <row r="92018" spans="1:4">
      <c r="A92018" s="58" t="s">
        <v>373</v>
      </c>
      <c r="B92018" s="58">
        <v>0</v>
      </c>
      <c r="C92018" s="58">
        <v>34</v>
      </c>
      <c r="D92018" s="58">
        <v>39</v>
      </c>
    </row>
    <row r="92019" spans="1:4">
      <c r="A92019" s="58" t="s">
        <v>373</v>
      </c>
      <c r="B92019" s="58">
        <v>0</v>
      </c>
      <c r="C92019" s="58">
        <v>33</v>
      </c>
      <c r="D92019" s="58">
        <v>39</v>
      </c>
    </row>
    <row r="92020" spans="1:4">
      <c r="A92020" s="58" t="s">
        <v>373</v>
      </c>
      <c r="B92020" s="58">
        <v>0</v>
      </c>
      <c r="C92020" s="58">
        <v>32</v>
      </c>
      <c r="D92020" s="58">
        <v>39</v>
      </c>
    </row>
    <row r="92021" spans="1:4">
      <c r="A92021" s="58" t="s">
        <v>373</v>
      </c>
      <c r="B92021" s="58">
        <v>0</v>
      </c>
      <c r="C92021" s="58">
        <v>31</v>
      </c>
      <c r="D92021" s="58">
        <v>39</v>
      </c>
    </row>
    <row r="92022" spans="1:4">
      <c r="A92022" s="58" t="s">
        <v>373</v>
      </c>
      <c r="B92022" s="58">
        <v>0</v>
      </c>
      <c r="C92022" s="58">
        <v>30</v>
      </c>
      <c r="D92022" s="58">
        <v>39</v>
      </c>
    </row>
    <row r="92023" spans="1:4">
      <c r="A92023" s="58" t="s">
        <v>373</v>
      </c>
      <c r="B92023" s="58">
        <v>0</v>
      </c>
      <c r="C92023" s="58">
        <v>29</v>
      </c>
      <c r="D92023" s="58">
        <v>39</v>
      </c>
    </row>
    <row r="92024" spans="1:4">
      <c r="A92024" s="58" t="s">
        <v>373</v>
      </c>
      <c r="B92024" s="58">
        <v>0</v>
      </c>
      <c r="C92024" s="58">
        <v>28</v>
      </c>
      <c r="D92024" s="58">
        <v>39</v>
      </c>
    </row>
    <row r="92025" spans="1:4">
      <c r="A92025" s="58" t="s">
        <v>373</v>
      </c>
      <c r="B92025" s="58">
        <v>0</v>
      </c>
      <c r="C92025" s="58">
        <v>27</v>
      </c>
      <c r="D92025" s="58">
        <v>39</v>
      </c>
    </row>
    <row r="92026" spans="1:4">
      <c r="A92026" s="58" t="s">
        <v>373</v>
      </c>
      <c r="B92026" s="58">
        <v>0</v>
      </c>
      <c r="C92026" s="58">
        <v>26</v>
      </c>
      <c r="D92026" s="58">
        <v>39</v>
      </c>
    </row>
    <row r="92027" spans="1:4">
      <c r="A92027" s="58" t="s">
        <v>373</v>
      </c>
      <c r="B92027" s="58">
        <v>0</v>
      </c>
      <c r="C92027" s="58">
        <v>25</v>
      </c>
      <c r="D92027" s="58">
        <v>39</v>
      </c>
    </row>
    <row r="92028" spans="1:4">
      <c r="A92028" s="58" t="s">
        <v>373</v>
      </c>
      <c r="B92028" s="58">
        <v>0</v>
      </c>
      <c r="C92028" s="58">
        <v>24</v>
      </c>
      <c r="D92028" s="58">
        <v>39</v>
      </c>
    </row>
    <row r="92029" spans="1:4">
      <c r="A92029" s="58" t="s">
        <v>373</v>
      </c>
      <c r="B92029" s="58">
        <v>0</v>
      </c>
      <c r="C92029" s="58">
        <v>23</v>
      </c>
      <c r="D92029" s="58">
        <v>39</v>
      </c>
    </row>
    <row r="92030" spans="1:4">
      <c r="A92030" s="58" t="s">
        <v>373</v>
      </c>
      <c r="B92030" s="58">
        <v>0</v>
      </c>
      <c r="C92030" s="58">
        <v>22</v>
      </c>
      <c r="D92030" s="58">
        <v>39</v>
      </c>
    </row>
    <row r="92031" spans="1:4">
      <c r="A92031" s="58" t="s">
        <v>373</v>
      </c>
      <c r="B92031" s="58">
        <v>0</v>
      </c>
      <c r="C92031" s="58">
        <v>21</v>
      </c>
      <c r="D92031" s="58">
        <v>39</v>
      </c>
    </row>
    <row r="92032" spans="1:4">
      <c r="A92032" s="58" t="s">
        <v>373</v>
      </c>
      <c r="B92032" s="58">
        <v>0</v>
      </c>
      <c r="C92032" s="58">
        <v>20</v>
      </c>
      <c r="D92032" s="58">
        <v>39</v>
      </c>
    </row>
    <row r="92033" spans="1:4">
      <c r="A92033" s="58" t="s">
        <v>373</v>
      </c>
      <c r="B92033" s="58">
        <v>0</v>
      </c>
      <c r="C92033" s="58">
        <v>19</v>
      </c>
      <c r="D92033" s="58">
        <v>39</v>
      </c>
    </row>
    <row r="92034" spans="1:4">
      <c r="A92034" s="58" t="s">
        <v>373</v>
      </c>
      <c r="B92034" s="58">
        <v>0</v>
      </c>
      <c r="C92034" s="58">
        <v>18</v>
      </c>
      <c r="D92034" s="58">
        <v>39</v>
      </c>
    </row>
    <row r="92035" spans="1:4">
      <c r="A92035" s="58" t="s">
        <v>373</v>
      </c>
      <c r="B92035" s="58">
        <v>0</v>
      </c>
      <c r="C92035" s="58">
        <v>17</v>
      </c>
      <c r="D92035" s="58">
        <v>39</v>
      </c>
    </row>
    <row r="92036" spans="1:4">
      <c r="A92036" s="58" t="s">
        <v>373</v>
      </c>
      <c r="B92036" s="58">
        <v>0</v>
      </c>
      <c r="C92036" s="58">
        <v>16</v>
      </c>
      <c r="D92036" s="58">
        <v>39</v>
      </c>
    </row>
    <row r="92037" spans="1:4">
      <c r="A92037" s="58" t="s">
        <v>373</v>
      </c>
      <c r="B92037" s="58">
        <v>0</v>
      </c>
      <c r="C92037" s="58">
        <v>15</v>
      </c>
      <c r="D92037" s="58">
        <v>39</v>
      </c>
    </row>
    <row r="92038" spans="1:4">
      <c r="A92038" s="58" t="s">
        <v>373</v>
      </c>
      <c r="B92038" s="58">
        <v>0</v>
      </c>
      <c r="C92038" s="58">
        <v>14</v>
      </c>
      <c r="D92038" s="58">
        <v>39</v>
      </c>
    </row>
    <row r="92039" spans="1:4">
      <c r="A92039" s="58" t="s">
        <v>373</v>
      </c>
      <c r="B92039" s="58">
        <v>0</v>
      </c>
      <c r="C92039" s="58">
        <v>13</v>
      </c>
      <c r="D92039" s="58">
        <v>39</v>
      </c>
    </row>
    <row r="92040" spans="1:4">
      <c r="A92040" s="58" t="s">
        <v>373</v>
      </c>
      <c r="B92040" s="58">
        <v>0</v>
      </c>
      <c r="C92040" s="58">
        <v>12</v>
      </c>
      <c r="D92040" s="58">
        <v>39</v>
      </c>
    </row>
    <row r="92041" spans="1:4">
      <c r="A92041" s="58" t="s">
        <v>373</v>
      </c>
      <c r="B92041" s="58">
        <v>0</v>
      </c>
      <c r="C92041" s="58">
        <v>11</v>
      </c>
      <c r="D92041" s="58">
        <v>39</v>
      </c>
    </row>
    <row r="92042" spans="1:4">
      <c r="A92042" s="58" t="s">
        <v>373</v>
      </c>
      <c r="B92042" s="58">
        <v>0</v>
      </c>
      <c r="C92042" s="58">
        <v>10</v>
      </c>
      <c r="D92042" s="58">
        <v>39</v>
      </c>
    </row>
    <row r="92043" spans="1:4">
      <c r="A92043" s="58" t="s">
        <v>373</v>
      </c>
      <c r="B92043" s="58">
        <v>0</v>
      </c>
      <c r="C92043" s="58">
        <v>9</v>
      </c>
      <c r="D92043" s="58">
        <v>39</v>
      </c>
    </row>
    <row r="92044" spans="1:4">
      <c r="A92044" s="58" t="s">
        <v>373</v>
      </c>
      <c r="B92044" s="58">
        <v>4.6352000000000002</v>
      </c>
      <c r="C92044" s="58">
        <v>8</v>
      </c>
      <c r="D92044" s="58">
        <v>39</v>
      </c>
    </row>
    <row r="92045" spans="1:4">
      <c r="A92045" s="58" t="s">
        <v>373</v>
      </c>
      <c r="B92045" s="58">
        <v>3.968</v>
      </c>
      <c r="C92045" s="58">
        <v>7</v>
      </c>
      <c r="D92045" s="58">
        <v>39</v>
      </c>
    </row>
    <row r="92046" spans="1:4">
      <c r="A92046" s="58" t="s">
        <v>373</v>
      </c>
      <c r="B92046" s="58">
        <v>3.8872</v>
      </c>
      <c r="C92046" s="58">
        <v>6</v>
      </c>
      <c r="D92046" s="58">
        <v>39</v>
      </c>
    </row>
    <row r="92047" spans="1:4">
      <c r="A92047" s="58" t="s">
        <v>373</v>
      </c>
      <c r="B92047" s="58">
        <v>3.3207</v>
      </c>
      <c r="C92047" s="58">
        <v>5</v>
      </c>
      <c r="D92047" s="58">
        <v>39</v>
      </c>
    </row>
    <row r="92048" spans="1:4">
      <c r="A92048" s="58" t="s">
        <v>373</v>
      </c>
      <c r="B92048" s="58">
        <v>3.0341</v>
      </c>
      <c r="C92048" s="58">
        <v>4</v>
      </c>
      <c r="D92048" s="58">
        <v>39</v>
      </c>
    </row>
    <row r="92049" spans="1:4">
      <c r="A92049" s="58" t="s">
        <v>373</v>
      </c>
      <c r="B92049" s="58">
        <v>4.1115000000000004</v>
      </c>
      <c r="C92049" s="58">
        <v>3</v>
      </c>
      <c r="D92049" s="58">
        <v>39</v>
      </c>
    </row>
    <row r="92050" spans="1:4">
      <c r="A92050" s="58" t="s">
        <v>373</v>
      </c>
      <c r="B92050" s="58">
        <v>2.8159000000000001</v>
      </c>
      <c r="C92050" s="58">
        <v>2</v>
      </c>
      <c r="D92050" s="58">
        <v>39</v>
      </c>
    </row>
    <row r="92051" spans="1:4">
      <c r="A92051" s="58" t="s">
        <v>373</v>
      </c>
      <c r="B92051" s="58">
        <v>2.8784999999999998</v>
      </c>
      <c r="C92051" s="58">
        <v>1</v>
      </c>
      <c r="D92051" s="58">
        <v>39</v>
      </c>
    </row>
    <row r="92052" spans="1:4">
      <c r="A92052" s="58" t="s">
        <v>373</v>
      </c>
      <c r="B92052" s="58">
        <v>2.8723999999999998</v>
      </c>
      <c r="C92052" s="58">
        <v>0</v>
      </c>
      <c r="D92052" s="58">
        <v>39</v>
      </c>
    </row>
    <row r="92053" spans="1:4">
      <c r="A92053" s="58" t="s">
        <v>373</v>
      </c>
      <c r="B92053" s="58">
        <v>2.3481000000000001</v>
      </c>
      <c r="C92053" s="58">
        <v>-1</v>
      </c>
      <c r="D92053" s="58">
        <v>39</v>
      </c>
    </row>
    <row r="92054" spans="1:4">
      <c r="A92054" s="58" t="s">
        <v>373</v>
      </c>
      <c r="B92054" s="58">
        <v>2.9371</v>
      </c>
      <c r="C92054" s="58">
        <v>-2</v>
      </c>
      <c r="D92054" s="58">
        <v>39</v>
      </c>
    </row>
    <row r="92055" spans="1:4">
      <c r="A92055" s="58" t="s">
        <v>373</v>
      </c>
      <c r="B92055" s="58">
        <v>3.0842000000000001</v>
      </c>
      <c r="C92055" s="58">
        <v>-3</v>
      </c>
      <c r="D92055" s="58">
        <v>39</v>
      </c>
    </row>
    <row r="92056" spans="1:4">
      <c r="A92056" s="58" t="s">
        <v>373</v>
      </c>
      <c r="B92056" s="58">
        <v>2.2944</v>
      </c>
      <c r="C92056" s="58">
        <v>-4</v>
      </c>
      <c r="D92056" s="58">
        <v>39</v>
      </c>
    </row>
    <row r="92057" spans="1:4">
      <c r="A92057" s="58" t="s">
        <v>373</v>
      </c>
      <c r="B92057" s="58">
        <v>2.4998</v>
      </c>
      <c r="C92057" s="58">
        <v>-5</v>
      </c>
      <c r="D92057" s="58">
        <v>39</v>
      </c>
    </row>
    <row r="92058" spans="1:4">
      <c r="A92058" s="58" t="s">
        <v>373</v>
      </c>
      <c r="B92058" s="58">
        <v>2.1686000000000001</v>
      </c>
      <c r="C92058" s="58">
        <v>-6</v>
      </c>
      <c r="D92058" s="58">
        <v>39</v>
      </c>
    </row>
    <row r="92059" spans="1:4">
      <c r="A92059" s="58" t="s">
        <v>373</v>
      </c>
      <c r="B92059" s="58">
        <v>2.0236999999999998</v>
      </c>
      <c r="C92059" s="58">
        <v>-7</v>
      </c>
      <c r="D92059" s="58">
        <v>39</v>
      </c>
    </row>
    <row r="92060" spans="1:4">
      <c r="A92060" s="58" t="s">
        <v>373</v>
      </c>
      <c r="B92060" s="58">
        <v>1.9834000000000001</v>
      </c>
      <c r="C92060" s="58">
        <v>-8</v>
      </c>
      <c r="D92060" s="58">
        <v>39</v>
      </c>
    </row>
    <row r="92061" spans="1:4">
      <c r="A92061" s="58" t="s">
        <v>373</v>
      </c>
      <c r="B92061" s="58">
        <v>3.3664999999999998</v>
      </c>
      <c r="C92061" s="58">
        <v>-9</v>
      </c>
      <c r="D92061" s="58">
        <v>39</v>
      </c>
    </row>
    <row r="92062" spans="1:4">
      <c r="A92062" s="58" t="s">
        <v>373</v>
      </c>
      <c r="B92062" s="58">
        <v>1.8924000000000001</v>
      </c>
      <c r="C92062" s="58">
        <v>-10</v>
      </c>
      <c r="D92062" s="58">
        <v>39</v>
      </c>
    </row>
    <row r="92063" spans="1:4">
      <c r="A92063" s="58" t="s">
        <v>373</v>
      </c>
      <c r="B92063" s="58">
        <v>1.998</v>
      </c>
      <c r="C92063" s="58">
        <v>-11</v>
      </c>
      <c r="D92063" s="58">
        <v>39</v>
      </c>
    </row>
    <row r="92064" spans="1:4">
      <c r="A92064" s="58" t="s">
        <v>373</v>
      </c>
      <c r="B92064" s="58">
        <v>1.9513</v>
      </c>
      <c r="C92064" s="58">
        <v>-12</v>
      </c>
      <c r="D92064" s="58">
        <v>39</v>
      </c>
    </row>
    <row r="92065" spans="1:4">
      <c r="A92065" s="58" t="s">
        <v>373</v>
      </c>
      <c r="B92065" s="58">
        <v>1.9306000000000001</v>
      </c>
      <c r="C92065" s="58">
        <v>-13</v>
      </c>
      <c r="D92065" s="58">
        <v>39</v>
      </c>
    </row>
    <row r="92066" spans="1:4">
      <c r="A92066" s="58" t="s">
        <v>373</v>
      </c>
      <c r="B92066" s="58">
        <v>2.6313</v>
      </c>
      <c r="C92066" s="58">
        <v>-14</v>
      </c>
      <c r="D92066" s="58">
        <v>39</v>
      </c>
    </row>
    <row r="92067" spans="1:4">
      <c r="A92067" s="58" t="s">
        <v>373</v>
      </c>
      <c r="B92067" s="58">
        <v>1.8909</v>
      </c>
      <c r="C92067" s="58">
        <v>-15</v>
      </c>
      <c r="D92067" s="58">
        <v>39</v>
      </c>
    </row>
    <row r="92068" spans="1:4">
      <c r="A92068" s="58" t="s">
        <v>373</v>
      </c>
      <c r="B92068" s="58">
        <v>1.9651000000000001</v>
      </c>
      <c r="C92068" s="58">
        <v>-16</v>
      </c>
      <c r="D92068" s="58">
        <v>39</v>
      </c>
    </row>
    <row r="92069" spans="1:4">
      <c r="A92069" s="58" t="s">
        <v>373</v>
      </c>
      <c r="B92069" s="58">
        <v>2.1113</v>
      </c>
      <c r="C92069" s="58">
        <v>-17</v>
      </c>
      <c r="D92069" s="58">
        <v>39</v>
      </c>
    </row>
    <row r="92070" spans="1:4">
      <c r="A92070" s="58" t="s">
        <v>373</v>
      </c>
      <c r="B92070" s="58">
        <v>1.8262</v>
      </c>
      <c r="C92070" s="58">
        <v>-18</v>
      </c>
      <c r="D92070" s="58">
        <v>39</v>
      </c>
    </row>
    <row r="92071" spans="1:4">
      <c r="A92071" s="58" t="s">
        <v>373</v>
      </c>
      <c r="B92071" s="58">
        <v>1.8988</v>
      </c>
      <c r="C92071" s="58">
        <v>-19</v>
      </c>
      <c r="D92071" s="58">
        <v>39</v>
      </c>
    </row>
    <row r="92072" spans="1:4">
      <c r="A92072" s="58" t="s">
        <v>373</v>
      </c>
      <c r="B92072" s="58">
        <v>2.0920000000000001</v>
      </c>
      <c r="C92072" s="58">
        <v>-20</v>
      </c>
      <c r="D92072" s="58">
        <v>39</v>
      </c>
    </row>
    <row r="92073" spans="1:4">
      <c r="A92073" s="58" t="s">
        <v>373</v>
      </c>
      <c r="B92073" s="58">
        <v>2.0413999999999999</v>
      </c>
      <c r="C92073" s="58">
        <v>-21</v>
      </c>
      <c r="D92073" s="58">
        <v>39</v>
      </c>
    </row>
    <row r="92074" spans="1:4">
      <c r="A92074" s="58" t="s">
        <v>373</v>
      </c>
      <c r="B92074" s="58">
        <v>2.0108000000000001</v>
      </c>
      <c r="C92074" s="58">
        <v>-22</v>
      </c>
      <c r="D92074" s="58">
        <v>39</v>
      </c>
    </row>
    <row r="92075" spans="1:4">
      <c r="A92075" s="58" t="s">
        <v>373</v>
      </c>
      <c r="B92075" s="58">
        <v>2.1118999999999999</v>
      </c>
      <c r="C92075" s="58">
        <v>-23</v>
      </c>
      <c r="D92075" s="58">
        <v>39</v>
      </c>
    </row>
    <row r="92076" spans="1:4">
      <c r="A92076" s="58" t="s">
        <v>373</v>
      </c>
      <c r="B92076" s="58">
        <v>2.161</v>
      </c>
      <c r="C92076" s="58">
        <v>-24</v>
      </c>
      <c r="D92076" s="58">
        <v>39</v>
      </c>
    </row>
    <row r="92077" spans="1:4">
      <c r="A92077" s="58" t="s">
        <v>373</v>
      </c>
      <c r="B92077" s="58">
        <v>2.2724000000000002</v>
      </c>
      <c r="C92077" s="58">
        <v>-25</v>
      </c>
      <c r="D92077" s="58">
        <v>39</v>
      </c>
    </row>
    <row r="92078" spans="1:4">
      <c r="A92078" s="58" t="s">
        <v>373</v>
      </c>
      <c r="B92078" s="58">
        <v>2.4548999999999999</v>
      </c>
      <c r="C92078" s="58">
        <v>-26</v>
      </c>
      <c r="D92078" s="58">
        <v>39</v>
      </c>
    </row>
    <row r="92079" spans="1:4">
      <c r="A92079" s="58" t="s">
        <v>373</v>
      </c>
      <c r="B92079" s="58">
        <v>2.4003000000000001</v>
      </c>
      <c r="C92079" s="58">
        <v>-27</v>
      </c>
      <c r="D92079" s="58">
        <v>39</v>
      </c>
    </row>
    <row r="92080" spans="1:4">
      <c r="A92080" s="58" t="s">
        <v>373</v>
      </c>
      <c r="B92080" s="58">
        <v>2.3652000000000002</v>
      </c>
      <c r="C92080" s="58">
        <v>-28</v>
      </c>
      <c r="D92080" s="58">
        <v>39</v>
      </c>
    </row>
    <row r="92081" spans="1:4">
      <c r="A92081" s="58" t="s">
        <v>373</v>
      </c>
      <c r="B92081" s="58">
        <v>0</v>
      </c>
      <c r="C92081" s="58">
        <v>-29</v>
      </c>
      <c r="D92081" s="58">
        <v>39</v>
      </c>
    </row>
    <row r="92082" spans="1:4">
      <c r="A92082" s="58" t="s">
        <v>373</v>
      </c>
      <c r="B92082" s="58">
        <v>0</v>
      </c>
      <c r="C92082" s="58">
        <v>-30</v>
      </c>
      <c r="D92082" s="58">
        <v>39</v>
      </c>
    </row>
    <row r="92083" spans="1:4">
      <c r="A92083" s="58" t="s">
        <v>373</v>
      </c>
      <c r="B92083" s="58">
        <v>0</v>
      </c>
      <c r="C92083" s="58">
        <v>-31</v>
      </c>
      <c r="D92083" s="58">
        <v>39</v>
      </c>
    </row>
    <row r="92084" spans="1:4">
      <c r="A92084" s="58" t="s">
        <v>373</v>
      </c>
      <c r="B92084" s="58">
        <v>0</v>
      </c>
      <c r="C92084" s="58">
        <v>-32</v>
      </c>
      <c r="D92084" s="58">
        <v>39</v>
      </c>
    </row>
    <row r="92085" spans="1:4">
      <c r="A92085" s="58" t="s">
        <v>373</v>
      </c>
      <c r="B92085" s="58">
        <v>0</v>
      </c>
      <c r="C92085" s="58">
        <v>-32</v>
      </c>
      <c r="D92085" s="58">
        <v>40</v>
      </c>
    </row>
    <row r="92086" spans="1:4">
      <c r="A92086" s="58" t="s">
        <v>373</v>
      </c>
      <c r="B92086" s="58">
        <v>0</v>
      </c>
      <c r="C92086" s="58">
        <v>-31</v>
      </c>
      <c r="D92086" s="58">
        <v>40</v>
      </c>
    </row>
    <row r="92087" spans="1:4">
      <c r="A92087" s="58" t="s">
        <v>373</v>
      </c>
      <c r="B92087" s="58">
        <v>0</v>
      </c>
      <c r="C92087" s="58">
        <v>-30</v>
      </c>
      <c r="D92087" s="58">
        <v>40</v>
      </c>
    </row>
    <row r="92088" spans="1:4">
      <c r="A92088" s="58" t="s">
        <v>373</v>
      </c>
      <c r="B92088" s="58">
        <v>0</v>
      </c>
      <c r="C92088" s="58">
        <v>-29</v>
      </c>
      <c r="D92088" s="58">
        <v>40</v>
      </c>
    </row>
    <row r="92089" spans="1:4">
      <c r="A92089" s="58" t="s">
        <v>373</v>
      </c>
      <c r="B92089" s="58">
        <v>2.3336999999999999</v>
      </c>
      <c r="C92089" s="58">
        <v>-28</v>
      </c>
      <c r="D92089" s="58">
        <v>40</v>
      </c>
    </row>
    <row r="92090" spans="1:4">
      <c r="A92090" s="58" t="s">
        <v>373</v>
      </c>
      <c r="B92090" s="58">
        <v>2.2425000000000002</v>
      </c>
      <c r="C92090" s="58">
        <v>-27</v>
      </c>
      <c r="D92090" s="58">
        <v>40</v>
      </c>
    </row>
    <row r="92091" spans="1:4">
      <c r="A92091" s="58" t="s">
        <v>373</v>
      </c>
      <c r="B92091" s="58">
        <v>2.1415000000000002</v>
      </c>
      <c r="C92091" s="58">
        <v>-26</v>
      </c>
      <c r="D92091" s="58">
        <v>40</v>
      </c>
    </row>
    <row r="92092" spans="1:4">
      <c r="A92092" s="58" t="s">
        <v>373</v>
      </c>
      <c r="B92092" s="58">
        <v>2.1356999999999999</v>
      </c>
      <c r="C92092" s="58">
        <v>-25</v>
      </c>
      <c r="D92092" s="58">
        <v>40</v>
      </c>
    </row>
    <row r="92093" spans="1:4">
      <c r="A92093" s="58" t="s">
        <v>373</v>
      </c>
      <c r="B92093" s="58">
        <v>2.0405000000000002</v>
      </c>
      <c r="C92093" s="58">
        <v>-24</v>
      </c>
      <c r="D92093" s="58">
        <v>40</v>
      </c>
    </row>
    <row r="92094" spans="1:4">
      <c r="A92094" s="58" t="s">
        <v>373</v>
      </c>
      <c r="B92094" s="58">
        <v>2.0327999999999999</v>
      </c>
      <c r="C92094" s="58">
        <v>-23</v>
      </c>
      <c r="D92094" s="58">
        <v>40</v>
      </c>
    </row>
    <row r="92095" spans="1:4">
      <c r="A92095" s="58" t="s">
        <v>373</v>
      </c>
      <c r="B92095" s="58">
        <v>1.93</v>
      </c>
      <c r="C92095" s="58">
        <v>-22</v>
      </c>
      <c r="D92095" s="58">
        <v>40</v>
      </c>
    </row>
    <row r="92096" spans="1:4">
      <c r="A92096" s="58" t="s">
        <v>373</v>
      </c>
      <c r="B92096" s="58">
        <v>2.1634000000000002</v>
      </c>
      <c r="C92096" s="58">
        <v>-21</v>
      </c>
      <c r="D92096" s="58">
        <v>40</v>
      </c>
    </row>
    <row r="92097" spans="1:4">
      <c r="A92097" s="58" t="s">
        <v>373</v>
      </c>
      <c r="B92097" s="58">
        <v>1.8259000000000001</v>
      </c>
      <c r="C92097" s="58">
        <v>-20</v>
      </c>
      <c r="D92097" s="58">
        <v>40</v>
      </c>
    </row>
    <row r="92098" spans="1:4">
      <c r="A92098" s="58" t="s">
        <v>373</v>
      </c>
      <c r="B92098" s="58">
        <v>2.0667</v>
      </c>
      <c r="C92098" s="58">
        <v>-19</v>
      </c>
      <c r="D92098" s="58">
        <v>40</v>
      </c>
    </row>
    <row r="92099" spans="1:4">
      <c r="A92099" s="58" t="s">
        <v>373</v>
      </c>
      <c r="B92099" s="58">
        <v>1.6834</v>
      </c>
      <c r="C92099" s="58">
        <v>-18</v>
      </c>
      <c r="D92099" s="58">
        <v>40</v>
      </c>
    </row>
    <row r="92100" spans="1:4">
      <c r="A92100" s="58" t="s">
        <v>373</v>
      </c>
      <c r="B92100" s="58">
        <v>1.8631</v>
      </c>
      <c r="C92100" s="58">
        <v>-17</v>
      </c>
      <c r="D92100" s="58">
        <v>40</v>
      </c>
    </row>
    <row r="92101" spans="1:4">
      <c r="A92101" s="58" t="s">
        <v>373</v>
      </c>
      <c r="B92101" s="58">
        <v>1.8509</v>
      </c>
      <c r="C92101" s="58">
        <v>-16</v>
      </c>
      <c r="D92101" s="58">
        <v>40</v>
      </c>
    </row>
    <row r="92102" spans="1:4">
      <c r="A92102" s="58" t="s">
        <v>373</v>
      </c>
      <c r="B92102" s="58">
        <v>2.1103000000000001</v>
      </c>
      <c r="C92102" s="58">
        <v>-15</v>
      </c>
      <c r="D92102" s="58">
        <v>40</v>
      </c>
    </row>
    <row r="92103" spans="1:4">
      <c r="A92103" s="58" t="s">
        <v>373</v>
      </c>
      <c r="B92103" s="58">
        <v>1.9424999999999999</v>
      </c>
      <c r="C92103" s="58">
        <v>-14</v>
      </c>
      <c r="D92103" s="58">
        <v>40</v>
      </c>
    </row>
    <row r="92104" spans="1:4">
      <c r="A92104" s="58" t="s">
        <v>373</v>
      </c>
      <c r="B92104" s="58">
        <v>2.0084</v>
      </c>
      <c r="C92104" s="58">
        <v>-13</v>
      </c>
      <c r="D92104" s="58">
        <v>40</v>
      </c>
    </row>
    <row r="92105" spans="1:4">
      <c r="A92105" s="58" t="s">
        <v>373</v>
      </c>
      <c r="B92105" s="58">
        <v>1.7679</v>
      </c>
      <c r="C92105" s="58">
        <v>-12</v>
      </c>
      <c r="D92105" s="58">
        <v>40</v>
      </c>
    </row>
    <row r="92106" spans="1:4">
      <c r="A92106" s="58" t="s">
        <v>373</v>
      </c>
      <c r="B92106" s="58">
        <v>1.7401</v>
      </c>
      <c r="C92106" s="58">
        <v>-11</v>
      </c>
      <c r="D92106" s="58">
        <v>40</v>
      </c>
    </row>
    <row r="92107" spans="1:4">
      <c r="A92107" s="58" t="s">
        <v>373</v>
      </c>
      <c r="B92107" s="58">
        <v>1.8133999999999999</v>
      </c>
      <c r="C92107" s="58">
        <v>-10</v>
      </c>
      <c r="D92107" s="58">
        <v>40</v>
      </c>
    </row>
    <row r="92108" spans="1:4">
      <c r="A92108" s="58" t="s">
        <v>373</v>
      </c>
      <c r="B92108" s="58">
        <v>1.8653</v>
      </c>
      <c r="C92108" s="58">
        <v>-9</v>
      </c>
      <c r="D92108" s="58">
        <v>40</v>
      </c>
    </row>
    <row r="92109" spans="1:4">
      <c r="A92109" s="58" t="s">
        <v>373</v>
      </c>
      <c r="B92109" s="58">
        <v>2.399</v>
      </c>
      <c r="C92109" s="58">
        <v>-8</v>
      </c>
      <c r="D92109" s="58">
        <v>40</v>
      </c>
    </row>
    <row r="92110" spans="1:4">
      <c r="A92110" s="58" t="s">
        <v>373</v>
      </c>
      <c r="B92110" s="58">
        <v>1.9863999999999999</v>
      </c>
      <c r="C92110" s="58">
        <v>-7</v>
      </c>
      <c r="D92110" s="58">
        <v>40</v>
      </c>
    </row>
    <row r="92111" spans="1:4">
      <c r="A92111" s="58" t="s">
        <v>373</v>
      </c>
      <c r="B92111" s="58">
        <v>2.6968999999999999</v>
      </c>
      <c r="C92111" s="58">
        <v>-6</v>
      </c>
      <c r="D92111" s="58">
        <v>40</v>
      </c>
    </row>
    <row r="92112" spans="1:4">
      <c r="A92112" s="58" t="s">
        <v>373</v>
      </c>
      <c r="B92112" s="58">
        <v>2.0489999999999999</v>
      </c>
      <c r="C92112" s="58">
        <v>-5</v>
      </c>
      <c r="D92112" s="58">
        <v>40</v>
      </c>
    </row>
    <row r="92113" spans="1:4">
      <c r="A92113" s="58" t="s">
        <v>373</v>
      </c>
      <c r="B92113" s="58">
        <v>2.2403</v>
      </c>
      <c r="C92113" s="58">
        <v>-4</v>
      </c>
      <c r="D92113" s="58">
        <v>40</v>
      </c>
    </row>
    <row r="92114" spans="1:4">
      <c r="A92114" s="58" t="s">
        <v>373</v>
      </c>
      <c r="B92114" s="58">
        <v>2.1743999999999999</v>
      </c>
      <c r="C92114" s="58">
        <v>-3</v>
      </c>
      <c r="D92114" s="58">
        <v>40</v>
      </c>
    </row>
    <row r="92115" spans="1:4">
      <c r="A92115" s="58" t="s">
        <v>373</v>
      </c>
      <c r="B92115" s="58">
        <v>2.5773000000000001</v>
      </c>
      <c r="C92115" s="58">
        <v>-2</v>
      </c>
      <c r="D92115" s="58">
        <v>40</v>
      </c>
    </row>
    <row r="92116" spans="1:4">
      <c r="A92116" s="58" t="s">
        <v>373</v>
      </c>
      <c r="B92116" s="58">
        <v>2.3249</v>
      </c>
      <c r="C92116" s="58">
        <v>-1</v>
      </c>
      <c r="D92116" s="58">
        <v>40</v>
      </c>
    </row>
    <row r="92117" spans="1:4">
      <c r="A92117" s="58" t="s">
        <v>373</v>
      </c>
      <c r="B92117" s="58">
        <v>2.4116</v>
      </c>
      <c r="C92117" s="58">
        <v>0</v>
      </c>
      <c r="D92117" s="58">
        <v>40</v>
      </c>
    </row>
    <row r="92118" spans="1:4">
      <c r="A92118" s="58" t="s">
        <v>373</v>
      </c>
      <c r="B92118" s="58">
        <v>3.1553</v>
      </c>
      <c r="C92118" s="58">
        <v>1</v>
      </c>
      <c r="D92118" s="58">
        <v>40</v>
      </c>
    </row>
    <row r="92119" spans="1:4">
      <c r="A92119" s="58" t="s">
        <v>373</v>
      </c>
      <c r="B92119" s="58">
        <v>2.5421999999999998</v>
      </c>
      <c r="C92119" s="58">
        <v>2</v>
      </c>
      <c r="D92119" s="58">
        <v>40</v>
      </c>
    </row>
    <row r="92120" spans="1:4">
      <c r="A92120" s="58" t="s">
        <v>373</v>
      </c>
      <c r="B92120" s="58">
        <v>0</v>
      </c>
      <c r="C92120" s="58">
        <v>3</v>
      </c>
      <c r="D92120" s="58">
        <v>40</v>
      </c>
    </row>
    <row r="92121" spans="1:4">
      <c r="A92121" s="58" t="s">
        <v>373</v>
      </c>
      <c r="B92121" s="58">
        <v>3.2157</v>
      </c>
      <c r="C92121" s="58">
        <v>4</v>
      </c>
      <c r="D92121" s="58">
        <v>40</v>
      </c>
    </row>
    <row r="92122" spans="1:4">
      <c r="A92122" s="58" t="s">
        <v>373</v>
      </c>
      <c r="B92122" s="58">
        <v>3.6833</v>
      </c>
      <c r="C92122" s="58">
        <v>5</v>
      </c>
      <c r="D92122" s="58">
        <v>40</v>
      </c>
    </row>
    <row r="92123" spans="1:4">
      <c r="A92123" s="58" t="s">
        <v>373</v>
      </c>
      <c r="B92123" s="58">
        <v>3.6038999999999999</v>
      </c>
      <c r="C92123" s="58">
        <v>6</v>
      </c>
      <c r="D92123" s="58">
        <v>40</v>
      </c>
    </row>
    <row r="92124" spans="1:4">
      <c r="A92124" s="58" t="s">
        <v>373</v>
      </c>
      <c r="B92124" s="58">
        <v>4.2689000000000004</v>
      </c>
      <c r="C92124" s="58">
        <v>7</v>
      </c>
      <c r="D92124" s="58">
        <v>40</v>
      </c>
    </row>
    <row r="92125" spans="1:4">
      <c r="A92125" s="58" t="s">
        <v>373</v>
      </c>
      <c r="B92125" s="58">
        <v>3.9137</v>
      </c>
      <c r="C92125" s="58">
        <v>8</v>
      </c>
      <c r="D92125" s="58">
        <v>40</v>
      </c>
    </row>
    <row r="92126" spans="1:4">
      <c r="A92126" s="58" t="s">
        <v>373</v>
      </c>
      <c r="B92126" s="58">
        <v>4.2805</v>
      </c>
      <c r="C92126" s="58">
        <v>9</v>
      </c>
      <c r="D92126" s="58">
        <v>40</v>
      </c>
    </row>
    <row r="92127" spans="1:4">
      <c r="A92127" s="58" t="s">
        <v>373</v>
      </c>
      <c r="B92127" s="58">
        <v>4.5650000000000004</v>
      </c>
      <c r="C92127" s="58">
        <v>10</v>
      </c>
      <c r="D92127" s="58">
        <v>40</v>
      </c>
    </row>
    <row r="92128" spans="1:4">
      <c r="A92128" s="58" t="s">
        <v>373</v>
      </c>
      <c r="B92128" s="58">
        <v>0</v>
      </c>
      <c r="C92128" s="58">
        <v>11</v>
      </c>
      <c r="D92128" s="58">
        <v>40</v>
      </c>
    </row>
    <row r="92129" spans="1:4">
      <c r="A92129" s="58" t="s">
        <v>373</v>
      </c>
      <c r="B92129" s="58">
        <v>0</v>
      </c>
      <c r="C92129" s="58">
        <v>12</v>
      </c>
      <c r="D92129" s="58">
        <v>40</v>
      </c>
    </row>
    <row r="92130" spans="1:4">
      <c r="A92130" s="58" t="s">
        <v>373</v>
      </c>
      <c r="B92130" s="58">
        <v>0</v>
      </c>
      <c r="C92130" s="58">
        <v>13</v>
      </c>
      <c r="D92130" s="58">
        <v>40</v>
      </c>
    </row>
    <row r="92131" spans="1:4">
      <c r="A92131" s="58" t="s">
        <v>373</v>
      </c>
      <c r="B92131" s="58">
        <v>0</v>
      </c>
      <c r="C92131" s="58">
        <v>14</v>
      </c>
      <c r="D92131" s="58">
        <v>40</v>
      </c>
    </row>
    <row r="92132" spans="1:4">
      <c r="A92132" s="58" t="s">
        <v>373</v>
      </c>
      <c r="B92132" s="58">
        <v>0</v>
      </c>
      <c r="C92132" s="58">
        <v>15</v>
      </c>
      <c r="D92132" s="58">
        <v>40</v>
      </c>
    </row>
    <row r="92133" spans="1:4">
      <c r="A92133" s="58" t="s">
        <v>373</v>
      </c>
      <c r="B92133" s="58">
        <v>0</v>
      </c>
      <c r="C92133" s="58">
        <v>16</v>
      </c>
      <c r="D92133" s="58">
        <v>40</v>
      </c>
    </row>
    <row r="92134" spans="1:4">
      <c r="A92134" s="58" t="s">
        <v>373</v>
      </c>
      <c r="B92134" s="58">
        <v>0</v>
      </c>
      <c r="C92134" s="58">
        <v>17</v>
      </c>
      <c r="D92134" s="58">
        <v>40</v>
      </c>
    </row>
    <row r="92135" spans="1:4">
      <c r="A92135" s="58" t="s">
        <v>373</v>
      </c>
      <c r="B92135" s="58">
        <v>0</v>
      </c>
      <c r="C92135" s="58">
        <v>18</v>
      </c>
      <c r="D92135" s="58">
        <v>40</v>
      </c>
    </row>
    <row r="92136" spans="1:4">
      <c r="A92136" s="58" t="s">
        <v>373</v>
      </c>
      <c r="B92136" s="58">
        <v>0</v>
      </c>
      <c r="C92136" s="58">
        <v>19</v>
      </c>
      <c r="D92136" s="58">
        <v>40</v>
      </c>
    </row>
    <row r="92137" spans="1:4">
      <c r="A92137" s="58" t="s">
        <v>373</v>
      </c>
      <c r="B92137" s="58">
        <v>0</v>
      </c>
      <c r="C92137" s="58">
        <v>20</v>
      </c>
      <c r="D92137" s="58">
        <v>40</v>
      </c>
    </row>
    <row r="92138" spans="1:4">
      <c r="A92138" s="58" t="s">
        <v>373</v>
      </c>
      <c r="B92138" s="58">
        <v>0</v>
      </c>
      <c r="C92138" s="58">
        <v>21</v>
      </c>
      <c r="D92138" s="58">
        <v>40</v>
      </c>
    </row>
    <row r="92139" spans="1:4">
      <c r="A92139" s="58" t="s">
        <v>373</v>
      </c>
      <c r="B92139" s="58">
        <v>0</v>
      </c>
      <c r="C92139" s="58">
        <v>22</v>
      </c>
      <c r="D92139" s="58">
        <v>40</v>
      </c>
    </row>
    <row r="92140" spans="1:4">
      <c r="A92140" s="58" t="s">
        <v>373</v>
      </c>
      <c r="B92140" s="58">
        <v>0</v>
      </c>
      <c r="C92140" s="58">
        <v>23</v>
      </c>
      <c r="D92140" s="58">
        <v>40</v>
      </c>
    </row>
    <row r="92141" spans="1:4">
      <c r="A92141" s="58" t="s">
        <v>373</v>
      </c>
      <c r="B92141" s="58">
        <v>0</v>
      </c>
      <c r="C92141" s="58">
        <v>24</v>
      </c>
      <c r="D92141" s="58">
        <v>40</v>
      </c>
    </row>
    <row r="92142" spans="1:4">
      <c r="A92142" s="58" t="s">
        <v>373</v>
      </c>
      <c r="B92142" s="58">
        <v>0</v>
      </c>
      <c r="C92142" s="58">
        <v>25</v>
      </c>
      <c r="D92142" s="58">
        <v>40</v>
      </c>
    </row>
    <row r="92143" spans="1:4">
      <c r="A92143" s="58" t="s">
        <v>373</v>
      </c>
      <c r="B92143" s="58">
        <v>0</v>
      </c>
      <c r="C92143" s="58">
        <v>26</v>
      </c>
      <c r="D92143" s="58">
        <v>40</v>
      </c>
    </row>
    <row r="92144" spans="1:4">
      <c r="A92144" s="58" t="s">
        <v>373</v>
      </c>
      <c r="B92144" s="58">
        <v>0</v>
      </c>
      <c r="C92144" s="58">
        <v>27</v>
      </c>
      <c r="D92144" s="58">
        <v>40</v>
      </c>
    </row>
    <row r="92145" spans="1:4">
      <c r="A92145" s="58" t="s">
        <v>373</v>
      </c>
      <c r="B92145" s="58">
        <v>0</v>
      </c>
      <c r="C92145" s="58">
        <v>28</v>
      </c>
      <c r="D92145" s="58">
        <v>40</v>
      </c>
    </row>
    <row r="92146" spans="1:4">
      <c r="A92146" s="58" t="s">
        <v>373</v>
      </c>
      <c r="B92146" s="58">
        <v>0</v>
      </c>
      <c r="C92146" s="58">
        <v>29</v>
      </c>
      <c r="D92146" s="58">
        <v>40</v>
      </c>
    </row>
    <row r="92147" spans="1:4">
      <c r="A92147" s="58" t="s">
        <v>373</v>
      </c>
      <c r="B92147" s="58">
        <v>0</v>
      </c>
      <c r="C92147" s="58">
        <v>30</v>
      </c>
      <c r="D92147" s="58">
        <v>40</v>
      </c>
    </row>
    <row r="92148" spans="1:4">
      <c r="A92148" s="58" t="s">
        <v>373</v>
      </c>
      <c r="B92148" s="58">
        <v>0</v>
      </c>
      <c r="C92148" s="58">
        <v>31</v>
      </c>
      <c r="D92148" s="58">
        <v>40</v>
      </c>
    </row>
    <row r="92149" spans="1:4">
      <c r="A92149" s="58" t="s">
        <v>373</v>
      </c>
      <c r="B92149" s="58">
        <v>0</v>
      </c>
      <c r="C92149" s="58">
        <v>32</v>
      </c>
      <c r="D92149" s="58">
        <v>40</v>
      </c>
    </row>
    <row r="92150" spans="1:4">
      <c r="A92150" s="58" t="s">
        <v>373</v>
      </c>
      <c r="B92150" s="58">
        <v>0</v>
      </c>
      <c r="C92150" s="58">
        <v>33</v>
      </c>
      <c r="D92150" s="58">
        <v>40</v>
      </c>
    </row>
    <row r="92151" spans="1:4">
      <c r="A92151" s="58" t="s">
        <v>373</v>
      </c>
      <c r="B92151" s="58">
        <v>5.2168999999999999</v>
      </c>
      <c r="C92151" s="58">
        <v>34</v>
      </c>
      <c r="D92151" s="58">
        <v>40</v>
      </c>
    </row>
    <row r="92152" spans="1:4">
      <c r="A92152" s="58" t="s">
        <v>373</v>
      </c>
      <c r="B92152" s="58">
        <v>5.3719000000000001</v>
      </c>
      <c r="C92152" s="58">
        <v>35</v>
      </c>
      <c r="D92152" s="58">
        <v>40</v>
      </c>
    </row>
    <row r="92153" spans="1:4">
      <c r="A92153" s="58" t="s">
        <v>373</v>
      </c>
      <c r="B92153" s="58">
        <v>4.1692</v>
      </c>
      <c r="C92153" s="58">
        <v>36</v>
      </c>
      <c r="D92153" s="58">
        <v>40</v>
      </c>
    </row>
    <row r="92154" spans="1:4">
      <c r="A92154" s="58" t="s">
        <v>373</v>
      </c>
      <c r="B92154" s="58">
        <v>4.5143000000000004</v>
      </c>
      <c r="C92154" s="58">
        <v>37</v>
      </c>
      <c r="D92154" s="58">
        <v>40</v>
      </c>
    </row>
    <row r="92155" spans="1:4">
      <c r="A92155" s="58" t="s">
        <v>373</v>
      </c>
      <c r="B92155" s="58">
        <v>0</v>
      </c>
      <c r="C92155" s="58">
        <v>38</v>
      </c>
      <c r="D92155" s="58">
        <v>40</v>
      </c>
    </row>
    <row r="92156" spans="1:4">
      <c r="A92156" s="58" t="s">
        <v>373</v>
      </c>
      <c r="B92156" s="58">
        <v>0</v>
      </c>
      <c r="C92156" s="58">
        <v>39</v>
      </c>
      <c r="D92156" s="58">
        <v>40</v>
      </c>
    </row>
    <row r="92157" spans="1:4">
      <c r="A92157" s="58" t="s">
        <v>373</v>
      </c>
      <c r="B92157" s="58">
        <v>0</v>
      </c>
      <c r="C92157" s="58">
        <v>40</v>
      </c>
      <c r="D92157" s="58">
        <v>40</v>
      </c>
    </row>
    <row r="92158" spans="1:4">
      <c r="A92158" s="58" t="s">
        <v>373</v>
      </c>
      <c r="B92158" s="58">
        <v>0</v>
      </c>
      <c r="C92158" s="58">
        <v>41</v>
      </c>
      <c r="D92158" s="58">
        <v>40</v>
      </c>
    </row>
    <row r="92159" spans="1:4">
      <c r="A92159" s="58" t="s">
        <v>373</v>
      </c>
      <c r="B92159" s="58">
        <v>0</v>
      </c>
      <c r="C92159" s="58">
        <v>42</v>
      </c>
      <c r="D92159" s="58">
        <v>40</v>
      </c>
    </row>
    <row r="92160" spans="1:4">
      <c r="A92160" s="58" t="s">
        <v>373</v>
      </c>
      <c r="B92160" s="58">
        <v>0</v>
      </c>
      <c r="C92160" s="58">
        <v>43</v>
      </c>
      <c r="D92160" s="58">
        <v>40</v>
      </c>
    </row>
    <row r="92161" spans="1:4">
      <c r="A92161" s="58" t="s">
        <v>373</v>
      </c>
      <c r="B92161" s="58">
        <v>0</v>
      </c>
      <c r="C92161" s="58">
        <v>43</v>
      </c>
      <c r="D92161" s="58">
        <v>41</v>
      </c>
    </row>
    <row r="92162" spans="1:4">
      <c r="A92162" s="58" t="s">
        <v>373</v>
      </c>
      <c r="B92162" s="58">
        <v>0</v>
      </c>
      <c r="C92162" s="58">
        <v>42</v>
      </c>
      <c r="D92162" s="58">
        <v>41</v>
      </c>
    </row>
    <row r="92163" spans="1:4">
      <c r="A92163" s="58" t="s">
        <v>373</v>
      </c>
      <c r="B92163" s="58">
        <v>0</v>
      </c>
      <c r="C92163" s="58">
        <v>41</v>
      </c>
      <c r="D92163" s="58">
        <v>41</v>
      </c>
    </row>
    <row r="92164" spans="1:4">
      <c r="A92164" s="58" t="s">
        <v>373</v>
      </c>
      <c r="B92164" s="58">
        <v>0</v>
      </c>
      <c r="C92164" s="58">
        <v>40</v>
      </c>
      <c r="D92164" s="58">
        <v>41</v>
      </c>
    </row>
    <row r="92165" spans="1:4">
      <c r="A92165" s="58" t="s">
        <v>373</v>
      </c>
      <c r="B92165" s="58">
        <v>0</v>
      </c>
      <c r="C92165" s="58">
        <v>39</v>
      </c>
      <c r="D92165" s="58">
        <v>41</v>
      </c>
    </row>
    <row r="92166" spans="1:4">
      <c r="A92166" s="58" t="s">
        <v>373</v>
      </c>
      <c r="B92166" s="58">
        <v>0</v>
      </c>
      <c r="C92166" s="58">
        <v>38</v>
      </c>
      <c r="D92166" s="58">
        <v>41</v>
      </c>
    </row>
    <row r="92167" spans="1:4">
      <c r="A92167" s="58" t="s">
        <v>373</v>
      </c>
      <c r="B92167" s="58">
        <v>4.4272999999999998</v>
      </c>
      <c r="C92167" s="58">
        <v>37</v>
      </c>
      <c r="D92167" s="58">
        <v>41</v>
      </c>
    </row>
    <row r="92168" spans="1:4">
      <c r="A92168" s="58" t="s">
        <v>373</v>
      </c>
      <c r="B92168" s="58">
        <v>3.5617999999999999</v>
      </c>
      <c r="C92168" s="58">
        <v>36</v>
      </c>
      <c r="D92168" s="58">
        <v>41</v>
      </c>
    </row>
    <row r="92169" spans="1:4">
      <c r="A92169" s="58" t="s">
        <v>373</v>
      </c>
      <c r="B92169" s="58">
        <v>4.4283000000000001</v>
      </c>
      <c r="C92169" s="58">
        <v>35</v>
      </c>
      <c r="D92169" s="58">
        <v>41</v>
      </c>
    </row>
    <row r="92170" spans="1:4">
      <c r="A92170" s="58" t="s">
        <v>373</v>
      </c>
      <c r="B92170" s="58">
        <v>4.1025999999999998</v>
      </c>
      <c r="C92170" s="58">
        <v>34</v>
      </c>
      <c r="D92170" s="58">
        <v>41</v>
      </c>
    </row>
    <row r="92171" spans="1:4">
      <c r="A92171" s="58" t="s">
        <v>373</v>
      </c>
      <c r="B92171" s="58">
        <v>5.3883999999999999</v>
      </c>
      <c r="C92171" s="58">
        <v>33</v>
      </c>
      <c r="D92171" s="58">
        <v>41</v>
      </c>
    </row>
    <row r="92172" spans="1:4">
      <c r="A92172" s="58" t="s">
        <v>373</v>
      </c>
      <c r="B92172" s="58">
        <v>0</v>
      </c>
      <c r="C92172" s="58">
        <v>32</v>
      </c>
      <c r="D92172" s="58">
        <v>41</v>
      </c>
    </row>
    <row r="92173" spans="1:4">
      <c r="A92173" s="58" t="s">
        <v>373</v>
      </c>
      <c r="B92173" s="58">
        <v>0</v>
      </c>
      <c r="C92173" s="58">
        <v>31</v>
      </c>
      <c r="D92173" s="58">
        <v>41</v>
      </c>
    </row>
    <row r="92174" spans="1:4">
      <c r="A92174" s="58" t="s">
        <v>373</v>
      </c>
      <c r="B92174" s="58">
        <v>0</v>
      </c>
      <c r="C92174" s="58">
        <v>30</v>
      </c>
      <c r="D92174" s="58">
        <v>41</v>
      </c>
    </row>
    <row r="92175" spans="1:4">
      <c r="A92175" s="58" t="s">
        <v>373</v>
      </c>
      <c r="B92175" s="58">
        <v>0</v>
      </c>
      <c r="C92175" s="58">
        <v>29</v>
      </c>
      <c r="D92175" s="58">
        <v>41</v>
      </c>
    </row>
    <row r="92176" spans="1:4">
      <c r="A92176" s="58" t="s">
        <v>373</v>
      </c>
      <c r="B92176" s="58">
        <v>0</v>
      </c>
      <c r="C92176" s="58">
        <v>28</v>
      </c>
      <c r="D92176" s="58">
        <v>41</v>
      </c>
    </row>
    <row r="92177" spans="1:4">
      <c r="A92177" s="58" t="s">
        <v>373</v>
      </c>
      <c r="B92177" s="58">
        <v>0</v>
      </c>
      <c r="C92177" s="58">
        <v>27</v>
      </c>
      <c r="D92177" s="58">
        <v>41</v>
      </c>
    </row>
    <row r="92178" spans="1:4">
      <c r="A92178" s="58" t="s">
        <v>373</v>
      </c>
      <c r="B92178" s="58">
        <v>0</v>
      </c>
      <c r="C92178" s="58">
        <v>26</v>
      </c>
      <c r="D92178" s="58">
        <v>41</v>
      </c>
    </row>
    <row r="92179" spans="1:4">
      <c r="A92179" s="58" t="s">
        <v>373</v>
      </c>
      <c r="B92179" s="58">
        <v>0</v>
      </c>
      <c r="C92179" s="58">
        <v>25</v>
      </c>
      <c r="D92179" s="58">
        <v>41</v>
      </c>
    </row>
    <row r="92180" spans="1:4">
      <c r="A92180" s="58" t="s">
        <v>373</v>
      </c>
      <c r="B92180" s="58">
        <v>0</v>
      </c>
      <c r="C92180" s="58">
        <v>24</v>
      </c>
      <c r="D92180" s="58">
        <v>41</v>
      </c>
    </row>
    <row r="92181" spans="1:4">
      <c r="A92181" s="58" t="s">
        <v>373</v>
      </c>
      <c r="B92181" s="58">
        <v>0</v>
      </c>
      <c r="C92181" s="58">
        <v>23</v>
      </c>
      <c r="D92181" s="58">
        <v>41</v>
      </c>
    </row>
    <row r="92182" spans="1:4">
      <c r="A92182" s="58" t="s">
        <v>373</v>
      </c>
      <c r="B92182" s="58">
        <v>0</v>
      </c>
      <c r="C92182" s="58">
        <v>22</v>
      </c>
      <c r="D92182" s="58">
        <v>41</v>
      </c>
    </row>
    <row r="92183" spans="1:4">
      <c r="A92183" s="58" t="s">
        <v>373</v>
      </c>
      <c r="B92183" s="58">
        <v>0</v>
      </c>
      <c r="C92183" s="58">
        <v>21</v>
      </c>
      <c r="D92183" s="58">
        <v>41</v>
      </c>
    </row>
    <row r="92184" spans="1:4">
      <c r="A92184" s="58" t="s">
        <v>373</v>
      </c>
      <c r="B92184" s="58">
        <v>0</v>
      </c>
      <c r="C92184" s="58">
        <v>20</v>
      </c>
      <c r="D92184" s="58">
        <v>41</v>
      </c>
    </row>
    <row r="92185" spans="1:4">
      <c r="A92185" s="58" t="s">
        <v>373</v>
      </c>
      <c r="B92185" s="58">
        <v>0</v>
      </c>
      <c r="C92185" s="58">
        <v>19</v>
      </c>
      <c r="D92185" s="58">
        <v>41</v>
      </c>
    </row>
    <row r="92186" spans="1:4">
      <c r="A92186" s="58" t="s">
        <v>373</v>
      </c>
      <c r="B92186" s="58">
        <v>0</v>
      </c>
      <c r="C92186" s="58">
        <v>18</v>
      </c>
      <c r="D92186" s="58">
        <v>41</v>
      </c>
    </row>
    <row r="92187" spans="1:4">
      <c r="A92187" s="58" t="s">
        <v>373</v>
      </c>
      <c r="B92187" s="58">
        <v>0</v>
      </c>
      <c r="C92187" s="58">
        <v>17</v>
      </c>
      <c r="D92187" s="58">
        <v>41</v>
      </c>
    </row>
    <row r="92188" spans="1:4">
      <c r="A92188" s="58" t="s">
        <v>373</v>
      </c>
      <c r="B92188" s="58">
        <v>0</v>
      </c>
      <c r="C92188" s="58">
        <v>16</v>
      </c>
      <c r="D92188" s="58">
        <v>41</v>
      </c>
    </row>
    <row r="92189" spans="1:4">
      <c r="A92189" s="58" t="s">
        <v>373</v>
      </c>
      <c r="B92189" s="58">
        <v>0</v>
      </c>
      <c r="C92189" s="58">
        <v>15</v>
      </c>
      <c r="D92189" s="58">
        <v>41</v>
      </c>
    </row>
    <row r="92190" spans="1:4">
      <c r="A92190" s="58" t="s">
        <v>373</v>
      </c>
      <c r="B92190" s="58">
        <v>0</v>
      </c>
      <c r="C92190" s="58">
        <v>14</v>
      </c>
      <c r="D92190" s="58">
        <v>41</v>
      </c>
    </row>
    <row r="92191" spans="1:4">
      <c r="A92191" s="58" t="s">
        <v>373</v>
      </c>
      <c r="B92191" s="58">
        <v>0</v>
      </c>
      <c r="C92191" s="58">
        <v>13</v>
      </c>
      <c r="D92191" s="58">
        <v>41</v>
      </c>
    </row>
    <row r="92192" spans="1:4">
      <c r="A92192" s="58" t="s">
        <v>373</v>
      </c>
      <c r="B92192" s="58">
        <v>0</v>
      </c>
      <c r="C92192" s="58">
        <v>12</v>
      </c>
      <c r="D92192" s="58">
        <v>41</v>
      </c>
    </row>
    <row r="92193" spans="1:4">
      <c r="A92193" s="58" t="s">
        <v>373</v>
      </c>
      <c r="B92193" s="58">
        <v>4.6570999999999998</v>
      </c>
      <c r="C92193" s="58">
        <v>11</v>
      </c>
      <c r="D92193" s="58">
        <v>41</v>
      </c>
    </row>
    <row r="92194" spans="1:4">
      <c r="A92194" s="58" t="s">
        <v>373</v>
      </c>
      <c r="B92194" s="58">
        <v>6.9565000000000001</v>
      </c>
      <c r="C92194" s="58">
        <v>10</v>
      </c>
      <c r="D92194" s="58">
        <v>41</v>
      </c>
    </row>
    <row r="92195" spans="1:4">
      <c r="A92195" s="58" t="s">
        <v>373</v>
      </c>
      <c r="B92195" s="58">
        <v>4.0259999999999998</v>
      </c>
      <c r="C92195" s="58">
        <v>9</v>
      </c>
      <c r="D92195" s="58">
        <v>41</v>
      </c>
    </row>
    <row r="92196" spans="1:4">
      <c r="A92196" s="58" t="s">
        <v>373</v>
      </c>
      <c r="B92196" s="58">
        <v>3.7703000000000002</v>
      </c>
      <c r="C92196" s="58">
        <v>8</v>
      </c>
      <c r="D92196" s="58">
        <v>41</v>
      </c>
    </row>
    <row r="92197" spans="1:4">
      <c r="A92197" s="58" t="s">
        <v>373</v>
      </c>
      <c r="B92197" s="58">
        <v>3.4510000000000001</v>
      </c>
      <c r="C92197" s="58">
        <v>7</v>
      </c>
      <c r="D92197" s="58">
        <v>41</v>
      </c>
    </row>
    <row r="92198" spans="1:4">
      <c r="A92198" s="58" t="s">
        <v>373</v>
      </c>
      <c r="B92198" s="58">
        <v>3.2953999999999999</v>
      </c>
      <c r="C92198" s="58">
        <v>6</v>
      </c>
      <c r="D92198" s="58">
        <v>41</v>
      </c>
    </row>
    <row r="92199" spans="1:4">
      <c r="A92199" s="58" t="s">
        <v>373</v>
      </c>
      <c r="B92199" s="58">
        <v>2.8138000000000001</v>
      </c>
      <c r="C92199" s="58">
        <v>5</v>
      </c>
      <c r="D92199" s="58">
        <v>41</v>
      </c>
    </row>
    <row r="92200" spans="1:4">
      <c r="A92200" s="58" t="s">
        <v>373</v>
      </c>
      <c r="B92200" s="58">
        <v>3.0975999999999999</v>
      </c>
      <c r="C92200" s="58">
        <v>4</v>
      </c>
      <c r="D92200" s="58">
        <v>41</v>
      </c>
    </row>
    <row r="92201" spans="1:4">
      <c r="A92201" s="58" t="s">
        <v>373</v>
      </c>
      <c r="B92201" s="58">
        <v>2.6353</v>
      </c>
      <c r="C92201" s="58">
        <v>3</v>
      </c>
      <c r="D92201" s="58">
        <v>41</v>
      </c>
    </row>
    <row r="92202" spans="1:4">
      <c r="A92202" s="58" t="s">
        <v>373</v>
      </c>
      <c r="B92202" s="58">
        <v>2.6835</v>
      </c>
      <c r="C92202" s="58">
        <v>2</v>
      </c>
      <c r="D92202" s="58">
        <v>41</v>
      </c>
    </row>
    <row r="92203" spans="1:4">
      <c r="A92203" s="58" t="s">
        <v>373</v>
      </c>
      <c r="B92203" s="58">
        <v>3.2452999999999999</v>
      </c>
      <c r="C92203" s="58">
        <v>1</v>
      </c>
      <c r="D92203" s="58">
        <v>41</v>
      </c>
    </row>
    <row r="92204" spans="1:4">
      <c r="A92204" s="58" t="s">
        <v>373</v>
      </c>
      <c r="B92204" s="58">
        <v>2.4441999999999999</v>
      </c>
      <c r="C92204" s="58">
        <v>0</v>
      </c>
      <c r="D92204" s="58">
        <v>41</v>
      </c>
    </row>
    <row r="92205" spans="1:4">
      <c r="A92205" s="58" t="s">
        <v>373</v>
      </c>
      <c r="B92205" s="58">
        <v>2.3132999999999999</v>
      </c>
      <c r="C92205" s="58">
        <v>-1</v>
      </c>
      <c r="D92205" s="58">
        <v>41</v>
      </c>
    </row>
    <row r="92206" spans="1:4">
      <c r="A92206" s="58" t="s">
        <v>373</v>
      </c>
      <c r="B92206" s="58">
        <v>2.0590999999999999</v>
      </c>
      <c r="C92206" s="58">
        <v>-2</v>
      </c>
      <c r="D92206" s="58">
        <v>41</v>
      </c>
    </row>
    <row r="92207" spans="1:4">
      <c r="A92207" s="58" t="s">
        <v>373</v>
      </c>
      <c r="B92207" s="58">
        <v>3.1135000000000002</v>
      </c>
      <c r="C92207" s="58">
        <v>-3</v>
      </c>
      <c r="D92207" s="58">
        <v>41</v>
      </c>
    </row>
    <row r="92208" spans="1:4">
      <c r="A92208" s="58" t="s">
        <v>373</v>
      </c>
      <c r="B92208" s="58">
        <v>1.9510000000000001</v>
      </c>
      <c r="C92208" s="58">
        <v>-4</v>
      </c>
      <c r="D92208" s="58">
        <v>41</v>
      </c>
    </row>
    <row r="92209" spans="1:4">
      <c r="A92209" s="58" t="s">
        <v>373</v>
      </c>
      <c r="B92209" s="58">
        <v>2.3635999999999999</v>
      </c>
      <c r="C92209" s="58">
        <v>-5</v>
      </c>
      <c r="D92209" s="58">
        <v>41</v>
      </c>
    </row>
    <row r="92210" spans="1:4">
      <c r="A92210" s="58" t="s">
        <v>373</v>
      </c>
      <c r="B92210" s="58">
        <v>2.3538999999999999</v>
      </c>
      <c r="C92210" s="58">
        <v>-6</v>
      </c>
      <c r="D92210" s="58">
        <v>41</v>
      </c>
    </row>
    <row r="92211" spans="1:4">
      <c r="A92211" s="58" t="s">
        <v>373</v>
      </c>
      <c r="B92211" s="58">
        <v>2.7692000000000001</v>
      </c>
      <c r="C92211" s="58">
        <v>-7</v>
      </c>
      <c r="D92211" s="58">
        <v>41</v>
      </c>
    </row>
    <row r="92212" spans="1:4">
      <c r="A92212" s="58" t="s">
        <v>373</v>
      </c>
      <c r="B92212" s="58">
        <v>1.8021</v>
      </c>
      <c r="C92212" s="58">
        <v>-8</v>
      </c>
      <c r="D92212" s="58">
        <v>41</v>
      </c>
    </row>
    <row r="92213" spans="1:4">
      <c r="A92213" s="58" t="s">
        <v>373</v>
      </c>
      <c r="B92213" s="58">
        <v>1.6956</v>
      </c>
      <c r="C92213" s="58">
        <v>-9</v>
      </c>
      <c r="D92213" s="58">
        <v>41</v>
      </c>
    </row>
    <row r="92214" spans="1:4">
      <c r="A92214" s="58" t="s">
        <v>373</v>
      </c>
      <c r="B92214" s="58">
        <v>1.6254</v>
      </c>
      <c r="C92214" s="58">
        <v>-10</v>
      </c>
      <c r="D92214" s="58">
        <v>41</v>
      </c>
    </row>
    <row r="92215" spans="1:4">
      <c r="A92215" s="58" t="s">
        <v>373</v>
      </c>
      <c r="B92215" s="58">
        <v>1.7931999999999999</v>
      </c>
      <c r="C92215" s="58">
        <v>-11</v>
      </c>
      <c r="D92215" s="58">
        <v>41</v>
      </c>
    </row>
    <row r="92216" spans="1:4">
      <c r="A92216" s="58" t="s">
        <v>373</v>
      </c>
      <c r="B92216" s="58">
        <v>1.9327000000000001</v>
      </c>
      <c r="C92216" s="58">
        <v>-12</v>
      </c>
      <c r="D92216" s="58">
        <v>41</v>
      </c>
    </row>
    <row r="92217" spans="1:4">
      <c r="A92217" s="58" t="s">
        <v>373</v>
      </c>
      <c r="B92217" s="58">
        <v>1.6757</v>
      </c>
      <c r="C92217" s="58">
        <v>-13</v>
      </c>
      <c r="D92217" s="58">
        <v>41</v>
      </c>
    </row>
    <row r="92218" spans="1:4">
      <c r="A92218" s="58" t="s">
        <v>373</v>
      </c>
      <c r="B92218" s="58">
        <v>1.5781000000000001</v>
      </c>
      <c r="C92218" s="58">
        <v>-14</v>
      </c>
      <c r="D92218" s="58">
        <v>41</v>
      </c>
    </row>
    <row r="92219" spans="1:4">
      <c r="A92219" s="58" t="s">
        <v>373</v>
      </c>
      <c r="B92219" s="58">
        <v>1.9577</v>
      </c>
      <c r="C92219" s="58">
        <v>-15</v>
      </c>
      <c r="D92219" s="58">
        <v>41</v>
      </c>
    </row>
    <row r="92220" spans="1:4">
      <c r="A92220" s="58" t="s">
        <v>373</v>
      </c>
      <c r="B92220" s="58">
        <v>1.7438</v>
      </c>
      <c r="C92220" s="58">
        <v>-16</v>
      </c>
      <c r="D92220" s="58">
        <v>41</v>
      </c>
    </row>
    <row r="92221" spans="1:4">
      <c r="A92221" s="58" t="s">
        <v>373</v>
      </c>
      <c r="B92221" s="58">
        <v>1.641</v>
      </c>
      <c r="C92221" s="58">
        <v>-17</v>
      </c>
      <c r="D92221" s="58">
        <v>41</v>
      </c>
    </row>
    <row r="92222" spans="1:4">
      <c r="A92222" s="58" t="s">
        <v>373</v>
      </c>
      <c r="B92222" s="58">
        <v>1.6113999999999999</v>
      </c>
      <c r="C92222" s="58">
        <v>-18</v>
      </c>
      <c r="D92222" s="58">
        <v>41</v>
      </c>
    </row>
    <row r="92223" spans="1:4">
      <c r="A92223" s="58" t="s">
        <v>373</v>
      </c>
      <c r="B92223" s="58">
        <v>1.8247</v>
      </c>
      <c r="C92223" s="58">
        <v>-19</v>
      </c>
      <c r="D92223" s="58">
        <v>41</v>
      </c>
    </row>
    <row r="92224" spans="1:4">
      <c r="A92224" s="58" t="s">
        <v>373</v>
      </c>
      <c r="B92224" s="58">
        <v>1.6953</v>
      </c>
      <c r="C92224" s="58">
        <v>-20</v>
      </c>
      <c r="D92224" s="58">
        <v>41</v>
      </c>
    </row>
    <row r="92225" spans="1:4">
      <c r="A92225" s="58" t="s">
        <v>373</v>
      </c>
      <c r="B92225" s="58">
        <v>1.8027</v>
      </c>
      <c r="C92225" s="58">
        <v>-21</v>
      </c>
      <c r="D92225" s="58">
        <v>41</v>
      </c>
    </row>
    <row r="92226" spans="1:4">
      <c r="A92226" s="58" t="s">
        <v>373</v>
      </c>
      <c r="B92226" s="58">
        <v>1.8191999999999999</v>
      </c>
      <c r="C92226" s="58">
        <v>-22</v>
      </c>
      <c r="D92226" s="58">
        <v>41</v>
      </c>
    </row>
    <row r="92227" spans="1:4">
      <c r="A92227" s="58" t="s">
        <v>373</v>
      </c>
      <c r="B92227" s="58">
        <v>1.9845999999999999</v>
      </c>
      <c r="C92227" s="58">
        <v>-23</v>
      </c>
      <c r="D92227" s="58">
        <v>41</v>
      </c>
    </row>
    <row r="92228" spans="1:4">
      <c r="A92228" s="58" t="s">
        <v>373</v>
      </c>
      <c r="B92228" s="58">
        <v>1.9419</v>
      </c>
      <c r="C92228" s="58">
        <v>-24</v>
      </c>
      <c r="D92228" s="58">
        <v>41</v>
      </c>
    </row>
    <row r="92229" spans="1:4">
      <c r="A92229" s="58" t="s">
        <v>373</v>
      </c>
      <c r="B92229" s="58">
        <v>2.0352999999999999</v>
      </c>
      <c r="C92229" s="58">
        <v>-25</v>
      </c>
      <c r="D92229" s="58">
        <v>41</v>
      </c>
    </row>
    <row r="92230" spans="1:4">
      <c r="A92230" s="58" t="s">
        <v>373</v>
      </c>
      <c r="B92230" s="58">
        <v>2.2199</v>
      </c>
      <c r="C92230" s="58">
        <v>-26</v>
      </c>
      <c r="D92230" s="58">
        <v>41</v>
      </c>
    </row>
    <row r="92231" spans="1:4">
      <c r="A92231" s="58" t="s">
        <v>373</v>
      </c>
      <c r="B92231" s="58">
        <v>2.8092000000000001</v>
      </c>
      <c r="C92231" s="58">
        <v>-27</v>
      </c>
      <c r="D92231" s="58">
        <v>41</v>
      </c>
    </row>
    <row r="92232" spans="1:4">
      <c r="A92232" s="58" t="s">
        <v>373</v>
      </c>
      <c r="B92232" s="58">
        <v>2.2326999999999999</v>
      </c>
      <c r="C92232" s="58">
        <v>-28</v>
      </c>
      <c r="D92232" s="58">
        <v>41</v>
      </c>
    </row>
    <row r="92233" spans="1:4">
      <c r="A92233" s="58" t="s">
        <v>373</v>
      </c>
      <c r="B92233" s="58">
        <v>0</v>
      </c>
      <c r="C92233" s="58">
        <v>-29</v>
      </c>
      <c r="D92233" s="58">
        <v>41</v>
      </c>
    </row>
    <row r="92234" spans="1:4">
      <c r="A92234" s="58" t="s">
        <v>373</v>
      </c>
      <c r="B92234" s="58">
        <v>0</v>
      </c>
      <c r="C92234" s="58">
        <v>-30</v>
      </c>
      <c r="D92234" s="58">
        <v>41</v>
      </c>
    </row>
    <row r="92235" spans="1:4">
      <c r="A92235" s="58" t="s">
        <v>373</v>
      </c>
      <c r="B92235" s="58">
        <v>0</v>
      </c>
      <c r="C92235" s="58">
        <v>-31</v>
      </c>
      <c r="D92235" s="58">
        <v>41</v>
      </c>
    </row>
    <row r="92236" spans="1:4">
      <c r="A92236" s="58" t="s">
        <v>373</v>
      </c>
      <c r="B92236" s="58">
        <v>0</v>
      </c>
      <c r="C92236" s="58">
        <v>-31</v>
      </c>
      <c r="D92236" s="58">
        <v>42</v>
      </c>
    </row>
    <row r="92237" spans="1:4">
      <c r="A92237" s="58" t="s">
        <v>373</v>
      </c>
      <c r="B92237" s="58">
        <v>0</v>
      </c>
      <c r="C92237" s="58">
        <v>-30</v>
      </c>
      <c r="D92237" s="58">
        <v>42</v>
      </c>
    </row>
    <row r="92238" spans="1:4">
      <c r="A92238" s="58" t="s">
        <v>373</v>
      </c>
      <c r="B92238" s="58">
        <v>0</v>
      </c>
      <c r="C92238" s="58">
        <v>-29</v>
      </c>
      <c r="D92238" s="58">
        <v>42</v>
      </c>
    </row>
    <row r="92239" spans="1:4">
      <c r="A92239" s="58" t="s">
        <v>373</v>
      </c>
      <c r="B92239" s="58">
        <v>2.1897000000000002</v>
      </c>
      <c r="C92239" s="58">
        <v>-28</v>
      </c>
      <c r="D92239" s="58">
        <v>42</v>
      </c>
    </row>
    <row r="92240" spans="1:4">
      <c r="A92240" s="58" t="s">
        <v>373</v>
      </c>
      <c r="B92240" s="58">
        <v>1.9964999999999999</v>
      </c>
      <c r="C92240" s="58">
        <v>-27</v>
      </c>
      <c r="D92240" s="58">
        <v>42</v>
      </c>
    </row>
    <row r="92241" spans="1:4">
      <c r="A92241" s="58" t="s">
        <v>373</v>
      </c>
      <c r="B92241" s="58">
        <v>1.9843</v>
      </c>
      <c r="C92241" s="58">
        <v>-26</v>
      </c>
      <c r="D92241" s="58">
        <v>42</v>
      </c>
    </row>
    <row r="92242" spans="1:4">
      <c r="A92242" s="58" t="s">
        <v>373</v>
      </c>
      <c r="B92242" s="58">
        <v>1.9437</v>
      </c>
      <c r="C92242" s="58">
        <v>-25</v>
      </c>
      <c r="D92242" s="58">
        <v>42</v>
      </c>
    </row>
    <row r="92243" spans="1:4">
      <c r="A92243" s="58" t="s">
        <v>373</v>
      </c>
      <c r="B92243" s="58">
        <v>2.0981000000000001</v>
      </c>
      <c r="C92243" s="58">
        <v>-24</v>
      </c>
      <c r="D92243" s="58">
        <v>42</v>
      </c>
    </row>
    <row r="92244" spans="1:4">
      <c r="A92244" s="58" t="s">
        <v>373</v>
      </c>
      <c r="B92244" s="58">
        <v>1.7804</v>
      </c>
      <c r="C92244" s="58">
        <v>-23</v>
      </c>
      <c r="D92244" s="58">
        <v>42</v>
      </c>
    </row>
    <row r="92245" spans="1:4">
      <c r="A92245" s="58" t="s">
        <v>373</v>
      </c>
      <c r="B92245" s="58">
        <v>1.7594000000000001</v>
      </c>
      <c r="C92245" s="58">
        <v>-22</v>
      </c>
      <c r="D92245" s="58">
        <v>42</v>
      </c>
    </row>
    <row r="92246" spans="1:4">
      <c r="A92246" s="58" t="s">
        <v>373</v>
      </c>
      <c r="B92246" s="58">
        <v>1.8920999999999999</v>
      </c>
      <c r="C92246" s="58">
        <v>-21</v>
      </c>
      <c r="D92246" s="58">
        <v>42</v>
      </c>
    </row>
    <row r="92247" spans="1:4">
      <c r="A92247" s="58" t="s">
        <v>373</v>
      </c>
      <c r="B92247" s="58">
        <v>1.6471</v>
      </c>
      <c r="C92247" s="58">
        <v>-20</v>
      </c>
      <c r="D92247" s="58">
        <v>42</v>
      </c>
    </row>
    <row r="92248" spans="1:4">
      <c r="A92248" s="58" t="s">
        <v>373</v>
      </c>
      <c r="B92248" s="58">
        <v>1.8326</v>
      </c>
      <c r="C92248" s="58">
        <v>-19</v>
      </c>
      <c r="D92248" s="58">
        <v>42</v>
      </c>
    </row>
    <row r="92249" spans="1:4">
      <c r="A92249" s="58" t="s">
        <v>373</v>
      </c>
      <c r="B92249" s="58">
        <v>1.5073000000000001</v>
      </c>
      <c r="C92249" s="58">
        <v>-18</v>
      </c>
      <c r="D92249" s="58">
        <v>42</v>
      </c>
    </row>
    <row r="92250" spans="1:4">
      <c r="A92250" s="58" t="s">
        <v>373</v>
      </c>
      <c r="B92250" s="58">
        <v>1.5546</v>
      </c>
      <c r="C92250" s="58">
        <v>-17</v>
      </c>
      <c r="D92250" s="58">
        <v>42</v>
      </c>
    </row>
    <row r="92251" spans="1:4">
      <c r="A92251" s="58" t="s">
        <v>373</v>
      </c>
      <c r="B92251" s="58">
        <v>1.5548999999999999</v>
      </c>
      <c r="C92251" s="58">
        <v>-16</v>
      </c>
      <c r="D92251" s="58">
        <v>42</v>
      </c>
    </row>
    <row r="92252" spans="1:4">
      <c r="A92252" s="58" t="s">
        <v>373</v>
      </c>
      <c r="B92252" s="58">
        <v>1.5366</v>
      </c>
      <c r="C92252" s="58">
        <v>-15</v>
      </c>
      <c r="D92252" s="58">
        <v>42</v>
      </c>
    </row>
    <row r="92253" spans="1:4">
      <c r="A92253" s="58" t="s">
        <v>373</v>
      </c>
      <c r="B92253" s="58">
        <v>1.5991</v>
      </c>
      <c r="C92253" s="58">
        <v>-14</v>
      </c>
      <c r="D92253" s="58">
        <v>42</v>
      </c>
    </row>
    <row r="92254" spans="1:4">
      <c r="A92254" s="58" t="s">
        <v>373</v>
      </c>
      <c r="B92254" s="58">
        <v>1.5579000000000001</v>
      </c>
      <c r="C92254" s="58">
        <v>-13</v>
      </c>
      <c r="D92254" s="58">
        <v>42</v>
      </c>
    </row>
    <row r="92255" spans="1:4">
      <c r="A92255" s="58" t="s">
        <v>373</v>
      </c>
      <c r="B92255" s="58">
        <v>1.5799000000000001</v>
      </c>
      <c r="C92255" s="58">
        <v>-12</v>
      </c>
      <c r="D92255" s="58">
        <v>42</v>
      </c>
    </row>
    <row r="92256" spans="1:4">
      <c r="A92256" s="58" t="s">
        <v>373</v>
      </c>
      <c r="B92256" s="58">
        <v>1.6104000000000001</v>
      </c>
      <c r="C92256" s="58">
        <v>-11</v>
      </c>
      <c r="D92256" s="58">
        <v>42</v>
      </c>
    </row>
    <row r="92257" spans="1:4">
      <c r="A92257" s="58" t="s">
        <v>373</v>
      </c>
      <c r="B92257" s="58">
        <v>1.9061999999999999</v>
      </c>
      <c r="C92257" s="58">
        <v>-10</v>
      </c>
      <c r="D92257" s="58">
        <v>42</v>
      </c>
    </row>
    <row r="92258" spans="1:4">
      <c r="A92258" s="58" t="s">
        <v>373</v>
      </c>
      <c r="B92258" s="58">
        <v>1.7636000000000001</v>
      </c>
      <c r="C92258" s="58">
        <v>-9</v>
      </c>
      <c r="D92258" s="58">
        <v>42</v>
      </c>
    </row>
    <row r="92259" spans="1:4">
      <c r="A92259" s="58" t="s">
        <v>373</v>
      </c>
      <c r="B92259" s="58">
        <v>1.6849000000000001</v>
      </c>
      <c r="C92259" s="58">
        <v>-8</v>
      </c>
      <c r="D92259" s="58">
        <v>42</v>
      </c>
    </row>
    <row r="92260" spans="1:4">
      <c r="A92260" s="58" t="s">
        <v>373</v>
      </c>
      <c r="B92260" s="58">
        <v>1.6126</v>
      </c>
      <c r="C92260" s="58">
        <v>-7</v>
      </c>
      <c r="D92260" s="58">
        <v>42</v>
      </c>
    </row>
    <row r="92261" spans="1:4">
      <c r="A92261" s="58" t="s">
        <v>373</v>
      </c>
      <c r="B92261" s="58">
        <v>1.9126000000000001</v>
      </c>
      <c r="C92261" s="58">
        <v>-6</v>
      </c>
      <c r="D92261" s="58">
        <v>42</v>
      </c>
    </row>
    <row r="92262" spans="1:4">
      <c r="A92262" s="58" t="s">
        <v>373</v>
      </c>
      <c r="B92262" s="58">
        <v>2.2686999999999999</v>
      </c>
      <c r="C92262" s="58">
        <v>-5</v>
      </c>
      <c r="D92262" s="58">
        <v>42</v>
      </c>
    </row>
    <row r="92263" spans="1:4">
      <c r="A92263" s="58" t="s">
        <v>373</v>
      </c>
      <c r="B92263" s="58">
        <v>2.4842</v>
      </c>
      <c r="C92263" s="58">
        <v>-4</v>
      </c>
      <c r="D92263" s="58">
        <v>42</v>
      </c>
    </row>
    <row r="92264" spans="1:4">
      <c r="A92264" s="58" t="s">
        <v>373</v>
      </c>
      <c r="B92264" s="58">
        <v>1.8277000000000001</v>
      </c>
      <c r="C92264" s="58">
        <v>-3</v>
      </c>
      <c r="D92264" s="58">
        <v>42</v>
      </c>
    </row>
    <row r="92265" spans="1:4">
      <c r="A92265" s="58" t="s">
        <v>373</v>
      </c>
      <c r="B92265" s="58">
        <v>2.0322</v>
      </c>
      <c r="C92265" s="58">
        <v>-2</v>
      </c>
      <c r="D92265" s="58">
        <v>42</v>
      </c>
    </row>
    <row r="92266" spans="1:4">
      <c r="A92266" s="58" t="s">
        <v>373</v>
      </c>
      <c r="B92266" s="58">
        <v>2.8651</v>
      </c>
      <c r="C92266" s="58">
        <v>-1</v>
      </c>
      <c r="D92266" s="58">
        <v>42</v>
      </c>
    </row>
    <row r="92267" spans="1:4">
      <c r="A92267" s="58" t="s">
        <v>373</v>
      </c>
      <c r="B92267" s="58">
        <v>2.4738000000000002</v>
      </c>
      <c r="C92267" s="58">
        <v>0</v>
      </c>
      <c r="D92267" s="58">
        <v>42</v>
      </c>
    </row>
    <row r="92268" spans="1:4">
      <c r="A92268" s="58" t="s">
        <v>373</v>
      </c>
      <c r="B92268" s="58">
        <v>2.0148000000000001</v>
      </c>
      <c r="C92268" s="58">
        <v>1</v>
      </c>
      <c r="D92268" s="58">
        <v>42</v>
      </c>
    </row>
    <row r="92269" spans="1:4">
      <c r="A92269" s="58" t="s">
        <v>373</v>
      </c>
      <c r="B92269" s="58">
        <v>2.5741999999999998</v>
      </c>
      <c r="C92269" s="58">
        <v>2</v>
      </c>
      <c r="D92269" s="58">
        <v>42</v>
      </c>
    </row>
    <row r="92270" spans="1:4">
      <c r="A92270" s="58" t="s">
        <v>373</v>
      </c>
      <c r="B92270" s="58">
        <v>2.3481000000000001</v>
      </c>
      <c r="C92270" s="58">
        <v>3</v>
      </c>
      <c r="D92270" s="58">
        <v>42</v>
      </c>
    </row>
    <row r="92271" spans="1:4">
      <c r="A92271" s="58" t="s">
        <v>373</v>
      </c>
      <c r="B92271" s="58">
        <v>2.57</v>
      </c>
      <c r="C92271" s="58">
        <v>4</v>
      </c>
      <c r="D92271" s="58">
        <v>42</v>
      </c>
    </row>
    <row r="92272" spans="1:4">
      <c r="A92272" s="58" t="s">
        <v>373</v>
      </c>
      <c r="B92272" s="58">
        <v>3.3304999999999998</v>
      </c>
      <c r="C92272" s="58">
        <v>5</v>
      </c>
      <c r="D92272" s="58">
        <v>42</v>
      </c>
    </row>
    <row r="92273" spans="1:4">
      <c r="A92273" s="58" t="s">
        <v>373</v>
      </c>
      <c r="B92273" s="58">
        <v>2.7389999999999999</v>
      </c>
      <c r="C92273" s="58">
        <v>6</v>
      </c>
      <c r="D92273" s="58">
        <v>42</v>
      </c>
    </row>
    <row r="92274" spans="1:4">
      <c r="A92274" s="58" t="s">
        <v>373</v>
      </c>
      <c r="B92274" s="58">
        <v>3.0546000000000002</v>
      </c>
      <c r="C92274" s="58">
        <v>7</v>
      </c>
      <c r="D92274" s="58">
        <v>42</v>
      </c>
    </row>
    <row r="92275" spans="1:4">
      <c r="A92275" s="58" t="s">
        <v>373</v>
      </c>
      <c r="B92275" s="58">
        <v>3.4714999999999998</v>
      </c>
      <c r="C92275" s="58">
        <v>8</v>
      </c>
      <c r="D92275" s="58">
        <v>42</v>
      </c>
    </row>
    <row r="92276" spans="1:4">
      <c r="A92276" s="58" t="s">
        <v>373</v>
      </c>
      <c r="B92276" s="58">
        <v>3.5114999999999998</v>
      </c>
      <c r="C92276" s="58">
        <v>9</v>
      </c>
      <c r="D92276" s="58">
        <v>42</v>
      </c>
    </row>
    <row r="92277" spans="1:4">
      <c r="A92277" s="58" t="s">
        <v>373</v>
      </c>
      <c r="B92277" s="58">
        <v>3.2582</v>
      </c>
      <c r="C92277" s="58">
        <v>10</v>
      </c>
      <c r="D92277" s="58">
        <v>42</v>
      </c>
    </row>
    <row r="92278" spans="1:4">
      <c r="A92278" s="58" t="s">
        <v>373</v>
      </c>
      <c r="B92278" s="58">
        <v>3.5318999999999998</v>
      </c>
      <c r="C92278" s="58">
        <v>11</v>
      </c>
      <c r="D92278" s="58">
        <v>42</v>
      </c>
    </row>
    <row r="92279" spans="1:4">
      <c r="A92279" s="58" t="s">
        <v>373</v>
      </c>
      <c r="B92279" s="58">
        <v>3.8395000000000001</v>
      </c>
      <c r="C92279" s="58">
        <v>12</v>
      </c>
      <c r="D92279" s="58">
        <v>42</v>
      </c>
    </row>
    <row r="92280" spans="1:4">
      <c r="A92280" s="58" t="s">
        <v>373</v>
      </c>
      <c r="B92280" s="58">
        <v>4.0381999999999998</v>
      </c>
      <c r="C92280" s="58">
        <v>13</v>
      </c>
      <c r="D92280" s="58">
        <v>42</v>
      </c>
    </row>
    <row r="92281" spans="1:4">
      <c r="A92281" s="58" t="s">
        <v>373</v>
      </c>
      <c r="B92281" s="58">
        <v>4.6333000000000002</v>
      </c>
      <c r="C92281" s="58">
        <v>14</v>
      </c>
      <c r="D92281" s="58">
        <v>42</v>
      </c>
    </row>
    <row r="92282" spans="1:4">
      <c r="A92282" s="58" t="s">
        <v>373</v>
      </c>
      <c r="B92282" s="58">
        <v>4.5359999999999996</v>
      </c>
      <c r="C92282" s="58">
        <v>15</v>
      </c>
      <c r="D92282" s="58">
        <v>42</v>
      </c>
    </row>
    <row r="92283" spans="1:4">
      <c r="A92283" s="58" t="s">
        <v>373</v>
      </c>
      <c r="B92283" s="58">
        <v>0</v>
      </c>
      <c r="C92283" s="58">
        <v>16</v>
      </c>
      <c r="D92283" s="58">
        <v>42</v>
      </c>
    </row>
    <row r="92284" spans="1:4">
      <c r="A92284" s="58" t="s">
        <v>373</v>
      </c>
      <c r="B92284" s="58">
        <v>0</v>
      </c>
      <c r="C92284" s="58">
        <v>17</v>
      </c>
      <c r="D92284" s="58">
        <v>42</v>
      </c>
    </row>
    <row r="92285" spans="1:4">
      <c r="A92285" s="58" t="s">
        <v>373</v>
      </c>
      <c r="B92285" s="58">
        <v>0</v>
      </c>
      <c r="C92285" s="58">
        <v>18</v>
      </c>
      <c r="D92285" s="58">
        <v>42</v>
      </c>
    </row>
    <row r="92286" spans="1:4">
      <c r="A92286" s="58" t="s">
        <v>373</v>
      </c>
      <c r="B92286" s="58">
        <v>0</v>
      </c>
      <c r="C92286" s="58">
        <v>19</v>
      </c>
      <c r="D92286" s="58">
        <v>42</v>
      </c>
    </row>
    <row r="92287" spans="1:4">
      <c r="A92287" s="58" t="s">
        <v>373</v>
      </c>
      <c r="B92287" s="58">
        <v>0</v>
      </c>
      <c r="C92287" s="58">
        <v>20</v>
      </c>
      <c r="D92287" s="58">
        <v>42</v>
      </c>
    </row>
    <row r="92288" spans="1:4">
      <c r="A92288" s="58" t="s">
        <v>373</v>
      </c>
      <c r="B92288" s="58">
        <v>0</v>
      </c>
      <c r="C92288" s="58">
        <v>21</v>
      </c>
      <c r="D92288" s="58">
        <v>42</v>
      </c>
    </row>
    <row r="92289" spans="1:4">
      <c r="A92289" s="58" t="s">
        <v>373</v>
      </c>
      <c r="B92289" s="58">
        <v>0</v>
      </c>
      <c r="C92289" s="58">
        <v>22</v>
      </c>
      <c r="D92289" s="58">
        <v>42</v>
      </c>
    </row>
    <row r="92290" spans="1:4">
      <c r="A92290" s="58" t="s">
        <v>373</v>
      </c>
      <c r="B92290" s="58">
        <v>0</v>
      </c>
      <c r="C92290" s="58">
        <v>23</v>
      </c>
      <c r="D92290" s="58">
        <v>42</v>
      </c>
    </row>
    <row r="92291" spans="1:4">
      <c r="A92291" s="58" t="s">
        <v>373</v>
      </c>
      <c r="B92291" s="58">
        <v>0</v>
      </c>
      <c r="C92291" s="58">
        <v>24</v>
      </c>
      <c r="D92291" s="58">
        <v>42</v>
      </c>
    </row>
    <row r="92292" spans="1:4">
      <c r="A92292" s="58" t="s">
        <v>373</v>
      </c>
      <c r="B92292" s="58">
        <v>0</v>
      </c>
      <c r="C92292" s="58">
        <v>25</v>
      </c>
      <c r="D92292" s="58">
        <v>42</v>
      </c>
    </row>
    <row r="92293" spans="1:4">
      <c r="A92293" s="58" t="s">
        <v>373</v>
      </c>
      <c r="B92293" s="58">
        <v>0</v>
      </c>
      <c r="C92293" s="58">
        <v>26</v>
      </c>
      <c r="D92293" s="58">
        <v>42</v>
      </c>
    </row>
    <row r="92294" spans="1:4">
      <c r="A92294" s="58" t="s">
        <v>373</v>
      </c>
      <c r="B92294" s="58">
        <v>0</v>
      </c>
      <c r="C92294" s="58">
        <v>27</v>
      </c>
      <c r="D92294" s="58">
        <v>42</v>
      </c>
    </row>
    <row r="92295" spans="1:4">
      <c r="A92295" s="58" t="s">
        <v>373</v>
      </c>
      <c r="B92295" s="58">
        <v>0</v>
      </c>
      <c r="C92295" s="58">
        <v>28</v>
      </c>
      <c r="D92295" s="58">
        <v>42</v>
      </c>
    </row>
    <row r="92296" spans="1:4">
      <c r="A92296" s="58" t="s">
        <v>373</v>
      </c>
      <c r="B92296" s="58">
        <v>0</v>
      </c>
      <c r="C92296" s="58">
        <v>29</v>
      </c>
      <c r="D92296" s="58">
        <v>42</v>
      </c>
    </row>
    <row r="92297" spans="1:4">
      <c r="A92297" s="58" t="s">
        <v>373</v>
      </c>
      <c r="B92297" s="58">
        <v>0</v>
      </c>
      <c r="C92297" s="58">
        <v>30</v>
      </c>
      <c r="D92297" s="58">
        <v>42</v>
      </c>
    </row>
    <row r="92298" spans="1:4">
      <c r="A92298" s="58" t="s">
        <v>373</v>
      </c>
      <c r="B92298" s="58">
        <v>3.9392999999999998</v>
      </c>
      <c r="C92298" s="58">
        <v>31</v>
      </c>
      <c r="D92298" s="58">
        <v>42</v>
      </c>
    </row>
    <row r="92299" spans="1:4">
      <c r="A92299" s="58" t="s">
        <v>373</v>
      </c>
      <c r="B92299" s="58">
        <v>4.0208000000000004</v>
      </c>
      <c r="C92299" s="58">
        <v>32</v>
      </c>
      <c r="D92299" s="58">
        <v>42</v>
      </c>
    </row>
    <row r="92300" spans="1:4">
      <c r="A92300" s="58" t="s">
        <v>373</v>
      </c>
      <c r="B92300" s="58">
        <v>4.1623999999999999</v>
      </c>
      <c r="C92300" s="58">
        <v>33</v>
      </c>
      <c r="D92300" s="58">
        <v>42</v>
      </c>
    </row>
    <row r="92301" spans="1:4">
      <c r="A92301" s="58" t="s">
        <v>373</v>
      </c>
      <c r="B92301" s="58">
        <v>0</v>
      </c>
      <c r="C92301" s="58">
        <v>34</v>
      </c>
      <c r="D92301" s="58">
        <v>42</v>
      </c>
    </row>
    <row r="92302" spans="1:4">
      <c r="A92302" s="58" t="s">
        <v>373</v>
      </c>
      <c r="B92302" s="58">
        <v>3.7879999999999998</v>
      </c>
      <c r="C92302" s="58">
        <v>35</v>
      </c>
      <c r="D92302" s="58">
        <v>42</v>
      </c>
    </row>
    <row r="92303" spans="1:4">
      <c r="A92303" s="58" t="s">
        <v>373</v>
      </c>
      <c r="B92303" s="58">
        <v>3.0638000000000001</v>
      </c>
      <c r="C92303" s="58">
        <v>36</v>
      </c>
      <c r="D92303" s="58">
        <v>42</v>
      </c>
    </row>
    <row r="92304" spans="1:4">
      <c r="A92304" s="58" t="s">
        <v>373</v>
      </c>
      <c r="B92304" s="58">
        <v>4.3272000000000004</v>
      </c>
      <c r="C92304" s="58">
        <v>37</v>
      </c>
      <c r="D92304" s="58">
        <v>42</v>
      </c>
    </row>
    <row r="92305" spans="1:4">
      <c r="A92305" s="58" t="s">
        <v>373</v>
      </c>
      <c r="B92305" s="58">
        <v>0</v>
      </c>
      <c r="C92305" s="58">
        <v>38</v>
      </c>
      <c r="D92305" s="58">
        <v>42</v>
      </c>
    </row>
    <row r="92306" spans="1:4">
      <c r="A92306" s="58" t="s">
        <v>373</v>
      </c>
      <c r="B92306" s="58">
        <v>0</v>
      </c>
      <c r="C92306" s="58">
        <v>39</v>
      </c>
      <c r="D92306" s="58">
        <v>42</v>
      </c>
    </row>
    <row r="92307" spans="1:4">
      <c r="A92307" s="58" t="s">
        <v>373</v>
      </c>
      <c r="B92307" s="58">
        <v>0</v>
      </c>
      <c r="C92307" s="58">
        <v>40</v>
      </c>
      <c r="D92307" s="58">
        <v>42</v>
      </c>
    </row>
    <row r="92308" spans="1:4">
      <c r="A92308" s="58" t="s">
        <v>373</v>
      </c>
      <c r="B92308" s="58">
        <v>0</v>
      </c>
      <c r="C92308" s="58">
        <v>41</v>
      </c>
      <c r="D92308" s="58">
        <v>42</v>
      </c>
    </row>
    <row r="92309" spans="1:4">
      <c r="A92309" s="58" t="s">
        <v>373</v>
      </c>
      <c r="B92309" s="58">
        <v>0</v>
      </c>
      <c r="C92309" s="58">
        <v>42</v>
      </c>
      <c r="D92309" s="58">
        <v>42</v>
      </c>
    </row>
    <row r="92310" spans="1:4">
      <c r="A92310" s="58" t="s">
        <v>373</v>
      </c>
      <c r="B92310" s="58">
        <v>0</v>
      </c>
      <c r="C92310" s="58">
        <v>43</v>
      </c>
      <c r="D92310" s="58">
        <v>42</v>
      </c>
    </row>
    <row r="92311" spans="1:4">
      <c r="A92311" s="58" t="s">
        <v>373</v>
      </c>
      <c r="B92311" s="58">
        <v>0</v>
      </c>
      <c r="C92311" s="58">
        <v>43</v>
      </c>
      <c r="D92311" s="58">
        <v>43</v>
      </c>
    </row>
    <row r="92312" spans="1:4">
      <c r="A92312" s="58" t="s">
        <v>373</v>
      </c>
      <c r="B92312" s="58">
        <v>0</v>
      </c>
      <c r="C92312" s="58">
        <v>42</v>
      </c>
      <c r="D92312" s="58">
        <v>43</v>
      </c>
    </row>
    <row r="92313" spans="1:4">
      <c r="A92313" s="58" t="s">
        <v>373</v>
      </c>
      <c r="B92313" s="58">
        <v>0</v>
      </c>
      <c r="C92313" s="58">
        <v>41</v>
      </c>
      <c r="D92313" s="58">
        <v>43</v>
      </c>
    </row>
    <row r="92314" spans="1:4">
      <c r="A92314" s="58" t="s">
        <v>373</v>
      </c>
      <c r="B92314" s="58">
        <v>0</v>
      </c>
      <c r="C92314" s="58">
        <v>40</v>
      </c>
      <c r="D92314" s="58">
        <v>43</v>
      </c>
    </row>
    <row r="92315" spans="1:4">
      <c r="A92315" s="58" t="s">
        <v>373</v>
      </c>
      <c r="B92315" s="58">
        <v>0</v>
      </c>
      <c r="C92315" s="58">
        <v>39</v>
      </c>
      <c r="D92315" s="58">
        <v>43</v>
      </c>
    </row>
    <row r="92316" spans="1:4">
      <c r="A92316" s="58" t="s">
        <v>373</v>
      </c>
      <c r="B92316" s="58">
        <v>0</v>
      </c>
      <c r="C92316" s="58">
        <v>38</v>
      </c>
      <c r="D92316" s="58">
        <v>43</v>
      </c>
    </row>
    <row r="92317" spans="1:4">
      <c r="A92317" s="58" t="s">
        <v>373</v>
      </c>
      <c r="B92317" s="58">
        <v>2.9765000000000001</v>
      </c>
      <c r="C92317" s="58">
        <v>37</v>
      </c>
      <c r="D92317" s="58">
        <v>43</v>
      </c>
    </row>
    <row r="92318" spans="1:4">
      <c r="A92318" s="58" t="s">
        <v>373</v>
      </c>
      <c r="B92318" s="58">
        <v>2.4180000000000001</v>
      </c>
      <c r="C92318" s="58">
        <v>36</v>
      </c>
      <c r="D92318" s="58">
        <v>43</v>
      </c>
    </row>
    <row r="92319" spans="1:4">
      <c r="A92319" s="58" t="s">
        <v>373</v>
      </c>
      <c r="B92319" s="58">
        <v>4.1654999999999998</v>
      </c>
      <c r="C92319" s="58">
        <v>35</v>
      </c>
      <c r="D92319" s="58">
        <v>43</v>
      </c>
    </row>
    <row r="92320" spans="1:4">
      <c r="A92320" s="58" t="s">
        <v>373</v>
      </c>
      <c r="B92320" s="58">
        <v>2.5415999999999999</v>
      </c>
      <c r="C92320" s="58">
        <v>34</v>
      </c>
      <c r="D92320" s="58">
        <v>43</v>
      </c>
    </row>
    <row r="92321" spans="1:4">
      <c r="A92321" s="58" t="s">
        <v>373</v>
      </c>
      <c r="B92321" s="58">
        <v>3.2105000000000001</v>
      </c>
      <c r="C92321" s="58">
        <v>33</v>
      </c>
      <c r="D92321" s="58">
        <v>43</v>
      </c>
    </row>
    <row r="92322" spans="1:4">
      <c r="A92322" s="58" t="s">
        <v>373</v>
      </c>
      <c r="B92322" s="58">
        <v>0</v>
      </c>
      <c r="C92322" s="58">
        <v>32</v>
      </c>
      <c r="D92322" s="58">
        <v>43</v>
      </c>
    </row>
    <row r="92323" spans="1:4">
      <c r="A92323" s="58" t="s">
        <v>373</v>
      </c>
      <c r="B92323" s="58">
        <v>3.3283999999999998</v>
      </c>
      <c r="C92323" s="58">
        <v>31</v>
      </c>
      <c r="D92323" s="58">
        <v>43</v>
      </c>
    </row>
    <row r="92324" spans="1:4">
      <c r="A92324" s="58" t="s">
        <v>373</v>
      </c>
      <c r="B92324" s="58">
        <v>4.5406000000000004</v>
      </c>
      <c r="C92324" s="58">
        <v>30</v>
      </c>
      <c r="D92324" s="58">
        <v>43</v>
      </c>
    </row>
    <row r="92325" spans="1:4">
      <c r="A92325" s="58" t="s">
        <v>373</v>
      </c>
      <c r="B92325" s="58">
        <v>0</v>
      </c>
      <c r="C92325" s="58">
        <v>29</v>
      </c>
      <c r="D92325" s="58">
        <v>43</v>
      </c>
    </row>
    <row r="92326" spans="1:4">
      <c r="A92326" s="58" t="s">
        <v>373</v>
      </c>
      <c r="B92326" s="58">
        <v>0</v>
      </c>
      <c r="C92326" s="58">
        <v>28</v>
      </c>
      <c r="D92326" s="58">
        <v>43</v>
      </c>
    </row>
    <row r="92327" spans="1:4">
      <c r="A92327" s="58" t="s">
        <v>373</v>
      </c>
      <c r="B92327" s="58">
        <v>0</v>
      </c>
      <c r="C92327" s="58">
        <v>27</v>
      </c>
      <c r="D92327" s="58">
        <v>43</v>
      </c>
    </row>
    <row r="92328" spans="1:4">
      <c r="A92328" s="58" t="s">
        <v>373</v>
      </c>
      <c r="B92328" s="58">
        <v>0</v>
      </c>
      <c r="C92328" s="58">
        <v>26</v>
      </c>
      <c r="D92328" s="58">
        <v>43</v>
      </c>
    </row>
    <row r="92329" spans="1:4">
      <c r="A92329" s="58" t="s">
        <v>373</v>
      </c>
      <c r="B92329" s="58">
        <v>0</v>
      </c>
      <c r="C92329" s="58">
        <v>25</v>
      </c>
      <c r="D92329" s="58">
        <v>43</v>
      </c>
    </row>
    <row r="92330" spans="1:4">
      <c r="A92330" s="58" t="s">
        <v>373</v>
      </c>
      <c r="B92330" s="58">
        <v>0</v>
      </c>
      <c r="C92330" s="58">
        <v>24</v>
      </c>
      <c r="D92330" s="58">
        <v>43</v>
      </c>
    </row>
    <row r="92331" spans="1:4">
      <c r="A92331" s="58" t="s">
        <v>373</v>
      </c>
      <c r="B92331" s="58">
        <v>0</v>
      </c>
      <c r="C92331" s="58">
        <v>23</v>
      </c>
      <c r="D92331" s="58">
        <v>43</v>
      </c>
    </row>
    <row r="92332" spans="1:4">
      <c r="A92332" s="58" t="s">
        <v>373</v>
      </c>
      <c r="B92332" s="58">
        <v>0</v>
      </c>
      <c r="C92332" s="58">
        <v>22</v>
      </c>
      <c r="D92332" s="58">
        <v>43</v>
      </c>
    </row>
    <row r="92333" spans="1:4">
      <c r="A92333" s="58" t="s">
        <v>373</v>
      </c>
      <c r="B92333" s="58">
        <v>0</v>
      </c>
      <c r="C92333" s="58">
        <v>21</v>
      </c>
      <c r="D92333" s="58">
        <v>43</v>
      </c>
    </row>
    <row r="92334" spans="1:4">
      <c r="A92334" s="58" t="s">
        <v>373</v>
      </c>
      <c r="B92334" s="58">
        <v>0</v>
      </c>
      <c r="C92334" s="58">
        <v>20</v>
      </c>
      <c r="D92334" s="58">
        <v>43</v>
      </c>
    </row>
    <row r="92335" spans="1:4">
      <c r="A92335" s="58" t="s">
        <v>373</v>
      </c>
      <c r="B92335" s="58">
        <v>5.1136999999999997</v>
      </c>
      <c r="C92335" s="58">
        <v>19</v>
      </c>
      <c r="D92335" s="58">
        <v>43</v>
      </c>
    </row>
    <row r="92336" spans="1:4">
      <c r="A92336" s="58" t="s">
        <v>373</v>
      </c>
      <c r="B92336" s="58">
        <v>0</v>
      </c>
      <c r="C92336" s="58">
        <v>18</v>
      </c>
      <c r="D92336" s="58">
        <v>43</v>
      </c>
    </row>
    <row r="92337" spans="1:4">
      <c r="A92337" s="58" t="s">
        <v>373</v>
      </c>
      <c r="B92337" s="58">
        <v>4.2005999999999997</v>
      </c>
      <c r="C92337" s="58">
        <v>17</v>
      </c>
      <c r="D92337" s="58">
        <v>43</v>
      </c>
    </row>
    <row r="92338" spans="1:4">
      <c r="A92338" s="58" t="s">
        <v>373</v>
      </c>
      <c r="B92338" s="58">
        <v>4.3517000000000001</v>
      </c>
      <c r="C92338" s="58">
        <v>16</v>
      </c>
      <c r="D92338" s="58">
        <v>43</v>
      </c>
    </row>
    <row r="92339" spans="1:4">
      <c r="A92339" s="58" t="s">
        <v>373</v>
      </c>
      <c r="B92339" s="58">
        <v>3.8151000000000002</v>
      </c>
      <c r="C92339" s="58">
        <v>15</v>
      </c>
      <c r="D92339" s="58">
        <v>43</v>
      </c>
    </row>
    <row r="92340" spans="1:4">
      <c r="A92340" s="58" t="s">
        <v>373</v>
      </c>
      <c r="B92340" s="58">
        <v>3.6964000000000001</v>
      </c>
      <c r="C92340" s="58">
        <v>14</v>
      </c>
      <c r="D92340" s="58">
        <v>43</v>
      </c>
    </row>
    <row r="92341" spans="1:4">
      <c r="A92341" s="58" t="s">
        <v>373</v>
      </c>
      <c r="B92341" s="58">
        <v>3.6265000000000001</v>
      </c>
      <c r="C92341" s="58">
        <v>13</v>
      </c>
      <c r="D92341" s="58">
        <v>43</v>
      </c>
    </row>
    <row r="92342" spans="1:4">
      <c r="A92342" s="58" t="s">
        <v>373</v>
      </c>
      <c r="B92342" s="58">
        <v>3.3338000000000001</v>
      </c>
      <c r="C92342" s="58">
        <v>12</v>
      </c>
      <c r="D92342" s="58">
        <v>43</v>
      </c>
    </row>
    <row r="92343" spans="1:4">
      <c r="A92343" s="58" t="s">
        <v>373</v>
      </c>
      <c r="B92343" s="58">
        <v>4.0049999999999999</v>
      </c>
      <c r="C92343" s="58">
        <v>11</v>
      </c>
      <c r="D92343" s="58">
        <v>43</v>
      </c>
    </row>
    <row r="92344" spans="1:4">
      <c r="A92344" s="58" t="s">
        <v>373</v>
      </c>
      <c r="B92344" s="58">
        <v>3.246</v>
      </c>
      <c r="C92344" s="58">
        <v>10</v>
      </c>
      <c r="D92344" s="58">
        <v>43</v>
      </c>
    </row>
    <row r="92345" spans="1:4">
      <c r="A92345" s="58" t="s">
        <v>373</v>
      </c>
      <c r="B92345" s="58">
        <v>2.9996999999999998</v>
      </c>
      <c r="C92345" s="58">
        <v>9</v>
      </c>
      <c r="D92345" s="58">
        <v>43</v>
      </c>
    </row>
    <row r="92346" spans="1:4">
      <c r="A92346" s="58" t="s">
        <v>373</v>
      </c>
      <c r="B92346" s="58">
        <v>3.2208999999999999</v>
      </c>
      <c r="C92346" s="58">
        <v>8</v>
      </c>
      <c r="D92346" s="58">
        <v>43</v>
      </c>
    </row>
    <row r="92347" spans="1:4">
      <c r="A92347" s="58" t="s">
        <v>373</v>
      </c>
      <c r="B92347" s="58">
        <v>2.5434000000000001</v>
      </c>
      <c r="C92347" s="58">
        <v>7</v>
      </c>
      <c r="D92347" s="58">
        <v>43</v>
      </c>
    </row>
    <row r="92348" spans="1:4">
      <c r="A92348" s="58" t="s">
        <v>373</v>
      </c>
      <c r="B92348" s="58">
        <v>3.1128999999999998</v>
      </c>
      <c r="C92348" s="58">
        <v>6</v>
      </c>
      <c r="D92348" s="58">
        <v>43</v>
      </c>
    </row>
    <row r="92349" spans="1:4">
      <c r="A92349" s="58" t="s">
        <v>373</v>
      </c>
      <c r="B92349" s="58">
        <v>2.6410999999999998</v>
      </c>
      <c r="C92349" s="58">
        <v>5</v>
      </c>
      <c r="D92349" s="58">
        <v>43</v>
      </c>
    </row>
    <row r="92350" spans="1:4">
      <c r="A92350" s="58" t="s">
        <v>373</v>
      </c>
      <c r="B92350" s="58">
        <v>2.3462999999999998</v>
      </c>
      <c r="C92350" s="58">
        <v>4</v>
      </c>
      <c r="D92350" s="58">
        <v>43</v>
      </c>
    </row>
    <row r="92351" spans="1:4">
      <c r="A92351" s="58" t="s">
        <v>373</v>
      </c>
      <c r="B92351" s="58">
        <v>2.2223000000000002</v>
      </c>
      <c r="C92351" s="58">
        <v>3</v>
      </c>
      <c r="D92351" s="58">
        <v>43</v>
      </c>
    </row>
    <row r="92352" spans="1:4">
      <c r="A92352" s="58" t="s">
        <v>373</v>
      </c>
      <c r="B92352" s="58">
        <v>2.2631999999999999</v>
      </c>
      <c r="C92352" s="58">
        <v>2</v>
      </c>
      <c r="D92352" s="58">
        <v>43</v>
      </c>
    </row>
    <row r="92353" spans="1:4">
      <c r="A92353" s="58" t="s">
        <v>373</v>
      </c>
      <c r="B92353" s="58">
        <v>2.0969000000000002</v>
      </c>
      <c r="C92353" s="58">
        <v>1</v>
      </c>
      <c r="D92353" s="58">
        <v>43</v>
      </c>
    </row>
    <row r="92354" spans="1:4">
      <c r="A92354" s="58" t="s">
        <v>373</v>
      </c>
      <c r="B92354" s="58">
        <v>2.0049999999999999</v>
      </c>
      <c r="C92354" s="58">
        <v>0</v>
      </c>
      <c r="D92354" s="58">
        <v>43</v>
      </c>
    </row>
    <row r="92355" spans="1:4">
      <c r="A92355" s="58" t="s">
        <v>373</v>
      </c>
      <c r="B92355" s="58">
        <v>1.8122</v>
      </c>
      <c r="C92355" s="58">
        <v>-1</v>
      </c>
      <c r="D92355" s="58">
        <v>43</v>
      </c>
    </row>
    <row r="92356" spans="1:4">
      <c r="A92356" s="58" t="s">
        <v>373</v>
      </c>
      <c r="B92356" s="58">
        <v>2.2370000000000001</v>
      </c>
      <c r="C92356" s="58">
        <v>-2</v>
      </c>
      <c r="D92356" s="58">
        <v>43</v>
      </c>
    </row>
    <row r="92357" spans="1:4">
      <c r="A92357" s="58" t="s">
        <v>373</v>
      </c>
      <c r="B92357" s="58">
        <v>1.8222</v>
      </c>
      <c r="C92357" s="58">
        <v>-3</v>
      </c>
      <c r="D92357" s="58">
        <v>43</v>
      </c>
    </row>
    <row r="92358" spans="1:4">
      <c r="A92358" s="58" t="s">
        <v>373</v>
      </c>
      <c r="B92358" s="58">
        <v>1.9489000000000001</v>
      </c>
      <c r="C92358" s="58">
        <v>-4</v>
      </c>
      <c r="D92358" s="58">
        <v>43</v>
      </c>
    </row>
    <row r="92359" spans="1:4">
      <c r="A92359" s="58" t="s">
        <v>373</v>
      </c>
      <c r="B92359" s="58">
        <v>1.6776</v>
      </c>
      <c r="C92359" s="58">
        <v>-5</v>
      </c>
      <c r="D92359" s="58">
        <v>43</v>
      </c>
    </row>
    <row r="92360" spans="1:4">
      <c r="A92360" s="58" t="s">
        <v>373</v>
      </c>
      <c r="B92360" s="58">
        <v>1.5911999999999999</v>
      </c>
      <c r="C92360" s="58">
        <v>-6</v>
      </c>
      <c r="D92360" s="58">
        <v>43</v>
      </c>
    </row>
    <row r="92361" spans="1:4">
      <c r="A92361" s="58" t="s">
        <v>373</v>
      </c>
      <c r="B92361" s="58">
        <v>1.7774000000000001</v>
      </c>
      <c r="C92361" s="58">
        <v>-7</v>
      </c>
      <c r="D92361" s="58">
        <v>43</v>
      </c>
    </row>
    <row r="92362" spans="1:4">
      <c r="A92362" s="58" t="s">
        <v>373</v>
      </c>
      <c r="B92362" s="58">
        <v>1.6724000000000001</v>
      </c>
      <c r="C92362" s="58">
        <v>-8</v>
      </c>
      <c r="D92362" s="58">
        <v>43</v>
      </c>
    </row>
    <row r="92363" spans="1:4">
      <c r="A92363" s="58" t="s">
        <v>373</v>
      </c>
      <c r="B92363" s="58">
        <v>1.5457000000000001</v>
      </c>
      <c r="C92363" s="58">
        <v>-9</v>
      </c>
      <c r="D92363" s="58">
        <v>43</v>
      </c>
    </row>
    <row r="92364" spans="1:4">
      <c r="A92364" s="58" t="s">
        <v>373</v>
      </c>
      <c r="B92364" s="58">
        <v>1.5296000000000001</v>
      </c>
      <c r="C92364" s="58">
        <v>-10</v>
      </c>
      <c r="D92364" s="58">
        <v>43</v>
      </c>
    </row>
    <row r="92365" spans="1:4">
      <c r="A92365" s="58" t="s">
        <v>373</v>
      </c>
      <c r="B92365" s="58">
        <v>1.5879000000000001</v>
      </c>
      <c r="C92365" s="58">
        <v>-11</v>
      </c>
      <c r="D92365" s="58">
        <v>43</v>
      </c>
    </row>
    <row r="92366" spans="1:4">
      <c r="A92366" s="58" t="s">
        <v>373</v>
      </c>
      <c r="B92366" s="58">
        <v>1.5891</v>
      </c>
      <c r="C92366" s="58">
        <v>-12</v>
      </c>
      <c r="D92366" s="58">
        <v>43</v>
      </c>
    </row>
    <row r="92367" spans="1:4">
      <c r="A92367" s="58" t="s">
        <v>373</v>
      </c>
      <c r="B92367" s="58">
        <v>1.4691000000000001</v>
      </c>
      <c r="C92367" s="58">
        <v>-13</v>
      </c>
      <c r="D92367" s="58">
        <v>43</v>
      </c>
    </row>
    <row r="92368" spans="1:4">
      <c r="A92368" s="58" t="s">
        <v>373</v>
      </c>
      <c r="B92368" s="58">
        <v>1.5021</v>
      </c>
      <c r="C92368" s="58">
        <v>-14</v>
      </c>
      <c r="D92368" s="58">
        <v>43</v>
      </c>
    </row>
    <row r="92369" spans="1:4">
      <c r="A92369" s="58" t="s">
        <v>373</v>
      </c>
      <c r="B92369" s="58">
        <v>1.8154999999999999</v>
      </c>
      <c r="C92369" s="58">
        <v>-15</v>
      </c>
      <c r="D92369" s="58">
        <v>43</v>
      </c>
    </row>
    <row r="92370" spans="1:4">
      <c r="A92370" s="58" t="s">
        <v>373</v>
      </c>
      <c r="B92370" s="58">
        <v>1.4954000000000001</v>
      </c>
      <c r="C92370" s="58">
        <v>-16</v>
      </c>
      <c r="D92370" s="58">
        <v>43</v>
      </c>
    </row>
    <row r="92371" spans="1:4">
      <c r="A92371" s="58" t="s">
        <v>373</v>
      </c>
      <c r="B92371" s="58">
        <v>1.4040999999999999</v>
      </c>
      <c r="C92371" s="58">
        <v>-17</v>
      </c>
      <c r="D92371" s="58">
        <v>43</v>
      </c>
    </row>
    <row r="92372" spans="1:4">
      <c r="A92372" s="58" t="s">
        <v>373</v>
      </c>
      <c r="B92372" s="58">
        <v>1.478</v>
      </c>
      <c r="C92372" s="58">
        <v>-18</v>
      </c>
      <c r="D92372" s="58">
        <v>43</v>
      </c>
    </row>
    <row r="92373" spans="1:4">
      <c r="A92373" s="58" t="s">
        <v>373</v>
      </c>
      <c r="B92373" s="58">
        <v>1.4539</v>
      </c>
      <c r="C92373" s="58">
        <v>-19</v>
      </c>
      <c r="D92373" s="58">
        <v>43</v>
      </c>
    </row>
    <row r="92374" spans="1:4">
      <c r="A92374" s="58" t="s">
        <v>373</v>
      </c>
      <c r="B92374" s="58">
        <v>1.4813000000000001</v>
      </c>
      <c r="C92374" s="58">
        <v>-20</v>
      </c>
      <c r="D92374" s="58">
        <v>43</v>
      </c>
    </row>
    <row r="92375" spans="1:4">
      <c r="A92375" s="58" t="s">
        <v>373</v>
      </c>
      <c r="B92375" s="58">
        <v>1.5515000000000001</v>
      </c>
      <c r="C92375" s="58">
        <v>-21</v>
      </c>
      <c r="D92375" s="58">
        <v>43</v>
      </c>
    </row>
    <row r="92376" spans="1:4">
      <c r="A92376" s="58" t="s">
        <v>373</v>
      </c>
      <c r="B92376" s="58">
        <v>1.7057</v>
      </c>
      <c r="C92376" s="58">
        <v>-22</v>
      </c>
      <c r="D92376" s="58">
        <v>43</v>
      </c>
    </row>
    <row r="92377" spans="1:4">
      <c r="A92377" s="58" t="s">
        <v>373</v>
      </c>
      <c r="B92377" s="58">
        <v>1.6794</v>
      </c>
      <c r="C92377" s="58">
        <v>-23</v>
      </c>
      <c r="D92377" s="58">
        <v>43</v>
      </c>
    </row>
    <row r="92378" spans="1:4">
      <c r="A92378" s="58" t="s">
        <v>373</v>
      </c>
      <c r="B92378" s="58">
        <v>1.7011000000000001</v>
      </c>
      <c r="C92378" s="58">
        <v>-24</v>
      </c>
      <c r="D92378" s="58">
        <v>43</v>
      </c>
    </row>
    <row r="92379" spans="1:4">
      <c r="A92379" s="58" t="s">
        <v>373</v>
      </c>
      <c r="B92379" s="58">
        <v>1.7197</v>
      </c>
      <c r="C92379" s="58">
        <v>-25</v>
      </c>
      <c r="D92379" s="58">
        <v>43</v>
      </c>
    </row>
    <row r="92380" spans="1:4">
      <c r="A92380" s="58" t="s">
        <v>373</v>
      </c>
      <c r="B92380" s="58">
        <v>1.8467</v>
      </c>
      <c r="C92380" s="58">
        <v>-26</v>
      </c>
      <c r="D92380" s="58">
        <v>43</v>
      </c>
    </row>
    <row r="92381" spans="1:4">
      <c r="A92381" s="58" t="s">
        <v>373</v>
      </c>
      <c r="B92381" s="58">
        <v>1.9034</v>
      </c>
      <c r="C92381" s="58">
        <v>-27</v>
      </c>
      <c r="D92381" s="58">
        <v>43</v>
      </c>
    </row>
    <row r="92382" spans="1:4">
      <c r="A92382" s="58" t="s">
        <v>373</v>
      </c>
      <c r="B92382" s="58">
        <v>2.0901999999999998</v>
      </c>
      <c r="C92382" s="58">
        <v>-28</v>
      </c>
      <c r="D92382" s="58">
        <v>43</v>
      </c>
    </row>
    <row r="92383" spans="1:4">
      <c r="A92383" s="58" t="s">
        <v>373</v>
      </c>
      <c r="B92383" s="58">
        <v>0</v>
      </c>
      <c r="C92383" s="58">
        <v>-29</v>
      </c>
      <c r="D92383" s="58">
        <v>43</v>
      </c>
    </row>
    <row r="92384" spans="1:4">
      <c r="A92384" s="58" t="s">
        <v>373</v>
      </c>
      <c r="B92384" s="58">
        <v>0</v>
      </c>
      <c r="C92384" s="58">
        <v>-30</v>
      </c>
      <c r="D92384" s="58">
        <v>43</v>
      </c>
    </row>
    <row r="92385" spans="1:4">
      <c r="A92385" s="58" t="s">
        <v>373</v>
      </c>
      <c r="B92385" s="58">
        <v>0</v>
      </c>
      <c r="C92385" s="58">
        <v>-31</v>
      </c>
      <c r="D92385" s="58">
        <v>43</v>
      </c>
    </row>
    <row r="92386" spans="1:4">
      <c r="A92386" s="58" t="s">
        <v>373</v>
      </c>
      <c r="B92386" s="58">
        <v>0</v>
      </c>
      <c r="C92386" s="58">
        <v>-31</v>
      </c>
      <c r="D92386" s="58">
        <v>44</v>
      </c>
    </row>
    <row r="92387" spans="1:4">
      <c r="A92387" s="58" t="s">
        <v>373</v>
      </c>
      <c r="B92387" s="58">
        <v>0</v>
      </c>
      <c r="C92387" s="58">
        <v>-30</v>
      </c>
      <c r="D92387" s="58">
        <v>44</v>
      </c>
    </row>
    <row r="92388" spans="1:4">
      <c r="A92388" s="58" t="s">
        <v>373</v>
      </c>
      <c r="B92388" s="58">
        <v>0</v>
      </c>
      <c r="C92388" s="58">
        <v>-29</v>
      </c>
      <c r="D92388" s="58">
        <v>44</v>
      </c>
    </row>
    <row r="92389" spans="1:4">
      <c r="A92389" s="58" t="s">
        <v>373</v>
      </c>
      <c r="B92389" s="58">
        <v>1.9802999999999999</v>
      </c>
      <c r="C92389" s="58">
        <v>-28</v>
      </c>
      <c r="D92389" s="58">
        <v>44</v>
      </c>
    </row>
    <row r="92390" spans="1:4">
      <c r="A92390" s="58" t="s">
        <v>373</v>
      </c>
      <c r="B92390" s="58">
        <v>2.0655000000000001</v>
      </c>
      <c r="C92390" s="58">
        <v>-27</v>
      </c>
      <c r="D92390" s="58">
        <v>44</v>
      </c>
    </row>
    <row r="92391" spans="1:4">
      <c r="A92391" s="58" t="s">
        <v>373</v>
      </c>
      <c r="B92391" s="58">
        <v>1.7751999999999999</v>
      </c>
      <c r="C92391" s="58">
        <v>-26</v>
      </c>
      <c r="D92391" s="58">
        <v>44</v>
      </c>
    </row>
    <row r="92392" spans="1:4">
      <c r="A92392" s="58" t="s">
        <v>373</v>
      </c>
      <c r="B92392" s="58">
        <v>1.6431</v>
      </c>
      <c r="C92392" s="58">
        <v>-25</v>
      </c>
      <c r="D92392" s="58">
        <v>44</v>
      </c>
    </row>
    <row r="92393" spans="1:4">
      <c r="A92393" s="58" t="s">
        <v>373</v>
      </c>
      <c r="B92393" s="58">
        <v>1.5958000000000001</v>
      </c>
      <c r="C92393" s="58">
        <v>-24</v>
      </c>
      <c r="D92393" s="58">
        <v>44</v>
      </c>
    </row>
    <row r="92394" spans="1:4">
      <c r="A92394" s="58" t="s">
        <v>373</v>
      </c>
      <c r="B92394" s="58">
        <v>1.5607</v>
      </c>
      <c r="C92394" s="58">
        <v>-23</v>
      </c>
      <c r="D92394" s="58">
        <v>44</v>
      </c>
    </row>
    <row r="92395" spans="1:4">
      <c r="A92395" s="58" t="s">
        <v>373</v>
      </c>
      <c r="B92395" s="58">
        <v>1.5341</v>
      </c>
      <c r="C92395" s="58">
        <v>-22</v>
      </c>
      <c r="D92395" s="58">
        <v>44</v>
      </c>
    </row>
    <row r="92396" spans="1:4">
      <c r="A92396" s="58" t="s">
        <v>373</v>
      </c>
      <c r="B92396" s="58">
        <v>1.5094000000000001</v>
      </c>
      <c r="C92396" s="58">
        <v>-21</v>
      </c>
      <c r="D92396" s="58">
        <v>44</v>
      </c>
    </row>
    <row r="92397" spans="1:4">
      <c r="A92397" s="58" t="s">
        <v>373</v>
      </c>
      <c r="B92397" s="58">
        <v>1.5235000000000001</v>
      </c>
      <c r="C92397" s="58">
        <v>-20</v>
      </c>
      <c r="D92397" s="58">
        <v>44</v>
      </c>
    </row>
    <row r="92398" spans="1:4">
      <c r="A92398" s="58" t="s">
        <v>373</v>
      </c>
      <c r="B92398" s="58">
        <v>1.4258</v>
      </c>
      <c r="C92398" s="58">
        <v>-19</v>
      </c>
      <c r="D92398" s="58">
        <v>44</v>
      </c>
    </row>
    <row r="92399" spans="1:4">
      <c r="A92399" s="58" t="s">
        <v>373</v>
      </c>
      <c r="B92399" s="58">
        <v>1.4267000000000001</v>
      </c>
      <c r="C92399" s="58">
        <v>-18</v>
      </c>
      <c r="D92399" s="58">
        <v>44</v>
      </c>
    </row>
    <row r="92400" spans="1:4">
      <c r="A92400" s="58" t="s">
        <v>373</v>
      </c>
      <c r="B92400" s="58">
        <v>1.3778999999999999</v>
      </c>
      <c r="C92400" s="58">
        <v>-17</v>
      </c>
      <c r="D92400" s="58">
        <v>44</v>
      </c>
    </row>
    <row r="92401" spans="1:4">
      <c r="A92401" s="58" t="s">
        <v>373</v>
      </c>
      <c r="B92401" s="58">
        <v>1.5350999999999999</v>
      </c>
      <c r="C92401" s="58">
        <v>-16</v>
      </c>
      <c r="D92401" s="58">
        <v>44</v>
      </c>
    </row>
    <row r="92402" spans="1:4">
      <c r="A92402" s="58" t="s">
        <v>373</v>
      </c>
      <c r="B92402" s="58">
        <v>1.4365000000000001</v>
      </c>
      <c r="C92402" s="58">
        <v>-15</v>
      </c>
      <c r="D92402" s="58">
        <v>44</v>
      </c>
    </row>
    <row r="92403" spans="1:4">
      <c r="A92403" s="58" t="s">
        <v>373</v>
      </c>
      <c r="B92403" s="58">
        <v>1.4541999999999999</v>
      </c>
      <c r="C92403" s="58">
        <v>-14</v>
      </c>
      <c r="D92403" s="58">
        <v>44</v>
      </c>
    </row>
    <row r="92404" spans="1:4">
      <c r="A92404" s="58" t="s">
        <v>373</v>
      </c>
      <c r="B92404" s="58">
        <v>1.3327</v>
      </c>
      <c r="C92404" s="58">
        <v>-13</v>
      </c>
      <c r="D92404" s="58">
        <v>44</v>
      </c>
    </row>
    <row r="92405" spans="1:4">
      <c r="A92405" s="58" t="s">
        <v>373</v>
      </c>
      <c r="B92405" s="58">
        <v>1.9507000000000001</v>
      </c>
      <c r="C92405" s="58">
        <v>-12</v>
      </c>
      <c r="D92405" s="58">
        <v>44</v>
      </c>
    </row>
    <row r="92406" spans="1:4">
      <c r="A92406" s="58" t="s">
        <v>373</v>
      </c>
      <c r="B92406" s="58">
        <v>1.6556</v>
      </c>
      <c r="C92406" s="58">
        <v>-11</v>
      </c>
      <c r="D92406" s="58">
        <v>44</v>
      </c>
    </row>
    <row r="92407" spans="1:4">
      <c r="A92407" s="58" t="s">
        <v>373</v>
      </c>
      <c r="B92407" s="58">
        <v>1.4493</v>
      </c>
      <c r="C92407" s="58">
        <v>-10</v>
      </c>
      <c r="D92407" s="58">
        <v>44</v>
      </c>
    </row>
    <row r="92408" spans="1:4">
      <c r="A92408" s="58" t="s">
        <v>373</v>
      </c>
      <c r="B92408" s="58">
        <v>1.5085</v>
      </c>
      <c r="C92408" s="58">
        <v>-9</v>
      </c>
      <c r="D92408" s="58">
        <v>44</v>
      </c>
    </row>
    <row r="92409" spans="1:4">
      <c r="A92409" s="58" t="s">
        <v>373</v>
      </c>
      <c r="B92409" s="58">
        <v>1.5051000000000001</v>
      </c>
      <c r="C92409" s="58">
        <v>-8</v>
      </c>
      <c r="D92409" s="58">
        <v>44</v>
      </c>
    </row>
    <row r="92410" spans="1:4">
      <c r="A92410" s="58" t="s">
        <v>373</v>
      </c>
      <c r="B92410" s="58">
        <v>1.5274000000000001</v>
      </c>
      <c r="C92410" s="58">
        <v>-7</v>
      </c>
      <c r="D92410" s="58">
        <v>44</v>
      </c>
    </row>
    <row r="92411" spans="1:4">
      <c r="A92411" s="58" t="s">
        <v>373</v>
      </c>
      <c r="B92411" s="58">
        <v>1.5427</v>
      </c>
      <c r="C92411" s="58">
        <v>-6</v>
      </c>
      <c r="D92411" s="58">
        <v>44</v>
      </c>
    </row>
    <row r="92412" spans="1:4">
      <c r="A92412" s="58" t="s">
        <v>373</v>
      </c>
      <c r="B92412" s="58">
        <v>1.7456</v>
      </c>
      <c r="C92412" s="58">
        <v>-5</v>
      </c>
      <c r="D92412" s="58">
        <v>44</v>
      </c>
    </row>
    <row r="92413" spans="1:4">
      <c r="A92413" s="58" t="s">
        <v>373</v>
      </c>
      <c r="B92413" s="58">
        <v>1.8338000000000001</v>
      </c>
      <c r="C92413" s="58">
        <v>-4</v>
      </c>
      <c r="D92413" s="58">
        <v>44</v>
      </c>
    </row>
    <row r="92414" spans="1:4">
      <c r="A92414" s="58" t="s">
        <v>373</v>
      </c>
      <c r="B92414" s="58">
        <v>1.7047000000000001</v>
      </c>
      <c r="C92414" s="58">
        <v>-3</v>
      </c>
      <c r="D92414" s="58">
        <v>44</v>
      </c>
    </row>
    <row r="92415" spans="1:4">
      <c r="A92415" s="58" t="s">
        <v>373</v>
      </c>
      <c r="B92415" s="58">
        <v>1.9718</v>
      </c>
      <c r="C92415" s="58">
        <v>-2</v>
      </c>
      <c r="D92415" s="58">
        <v>44</v>
      </c>
    </row>
    <row r="92416" spans="1:4">
      <c r="A92416" s="58" t="s">
        <v>373</v>
      </c>
      <c r="B92416" s="58">
        <v>1.9442999999999999</v>
      </c>
      <c r="C92416" s="58">
        <v>-1</v>
      </c>
      <c r="D92416" s="58">
        <v>44</v>
      </c>
    </row>
    <row r="92417" spans="1:4">
      <c r="A92417" s="58" t="s">
        <v>373</v>
      </c>
      <c r="B92417" s="58">
        <v>2.0276000000000001</v>
      </c>
      <c r="C92417" s="58">
        <v>0</v>
      </c>
      <c r="D92417" s="58">
        <v>44</v>
      </c>
    </row>
    <row r="92418" spans="1:4">
      <c r="A92418" s="58" t="s">
        <v>373</v>
      </c>
      <c r="B92418" s="58">
        <v>1.8432999999999999</v>
      </c>
      <c r="C92418" s="58">
        <v>1</v>
      </c>
      <c r="D92418" s="58">
        <v>44</v>
      </c>
    </row>
    <row r="92419" spans="1:4">
      <c r="A92419" s="58" t="s">
        <v>373</v>
      </c>
      <c r="B92419" s="58">
        <v>1.8137000000000001</v>
      </c>
      <c r="C92419" s="58">
        <v>2</v>
      </c>
      <c r="D92419" s="58">
        <v>44</v>
      </c>
    </row>
    <row r="92420" spans="1:4">
      <c r="A92420" s="58" t="s">
        <v>373</v>
      </c>
      <c r="B92420" s="58">
        <v>2.3721999999999999</v>
      </c>
      <c r="C92420" s="58">
        <v>3</v>
      </c>
      <c r="D92420" s="58">
        <v>44</v>
      </c>
    </row>
    <row r="92421" spans="1:4">
      <c r="A92421" s="58" t="s">
        <v>373</v>
      </c>
      <c r="B92421" s="58">
        <v>2.0994000000000002</v>
      </c>
      <c r="C92421" s="58">
        <v>4</v>
      </c>
      <c r="D92421" s="58">
        <v>44</v>
      </c>
    </row>
    <row r="92422" spans="1:4">
      <c r="A92422" s="58" t="s">
        <v>373</v>
      </c>
      <c r="B92422" s="58">
        <v>2.2296999999999998</v>
      </c>
      <c r="C92422" s="58">
        <v>5</v>
      </c>
      <c r="D92422" s="58">
        <v>44</v>
      </c>
    </row>
    <row r="92423" spans="1:4">
      <c r="A92423" s="58" t="s">
        <v>373</v>
      </c>
      <c r="B92423" s="58">
        <v>2.1598000000000002</v>
      </c>
      <c r="C92423" s="58">
        <v>6</v>
      </c>
      <c r="D92423" s="58">
        <v>44</v>
      </c>
    </row>
    <row r="92424" spans="1:4">
      <c r="A92424" s="58" t="s">
        <v>373</v>
      </c>
      <c r="B92424" s="58">
        <v>2.2452000000000001</v>
      </c>
      <c r="C92424" s="58">
        <v>7</v>
      </c>
      <c r="D92424" s="58">
        <v>44</v>
      </c>
    </row>
    <row r="92425" spans="1:4">
      <c r="A92425" s="58" t="s">
        <v>373</v>
      </c>
      <c r="B92425" s="58">
        <v>2.2141000000000002</v>
      </c>
      <c r="C92425" s="58">
        <v>8</v>
      </c>
      <c r="D92425" s="58">
        <v>44</v>
      </c>
    </row>
    <row r="92426" spans="1:4">
      <c r="A92426" s="58" t="s">
        <v>373</v>
      </c>
      <c r="B92426" s="58">
        <v>2.9948000000000001</v>
      </c>
      <c r="C92426" s="58">
        <v>9</v>
      </c>
      <c r="D92426" s="58">
        <v>44</v>
      </c>
    </row>
    <row r="92427" spans="1:4">
      <c r="A92427" s="58" t="s">
        <v>373</v>
      </c>
      <c r="B92427" s="58">
        <v>3.0973000000000002</v>
      </c>
      <c r="C92427" s="58">
        <v>10</v>
      </c>
      <c r="D92427" s="58">
        <v>44</v>
      </c>
    </row>
    <row r="92428" spans="1:4">
      <c r="A92428" s="58" t="s">
        <v>373</v>
      </c>
      <c r="B92428" s="58">
        <v>3.4622999999999999</v>
      </c>
      <c r="C92428" s="58">
        <v>11</v>
      </c>
      <c r="D92428" s="58">
        <v>44</v>
      </c>
    </row>
    <row r="92429" spans="1:4">
      <c r="A92429" s="58" t="s">
        <v>373</v>
      </c>
      <c r="B92429" s="58">
        <v>3.8776999999999999</v>
      </c>
      <c r="C92429" s="58">
        <v>12</v>
      </c>
      <c r="D92429" s="58">
        <v>44</v>
      </c>
    </row>
    <row r="92430" spans="1:4">
      <c r="A92430" s="58" t="s">
        <v>373</v>
      </c>
      <c r="B92430" s="58">
        <v>3.0522</v>
      </c>
      <c r="C92430" s="58">
        <v>13</v>
      </c>
      <c r="D92430" s="58">
        <v>44</v>
      </c>
    </row>
    <row r="92431" spans="1:4">
      <c r="A92431" s="58" t="s">
        <v>373</v>
      </c>
      <c r="B92431" s="58">
        <v>3.7822</v>
      </c>
      <c r="C92431" s="58">
        <v>14</v>
      </c>
      <c r="D92431" s="58">
        <v>44</v>
      </c>
    </row>
    <row r="92432" spans="1:4">
      <c r="A92432" s="58" t="s">
        <v>373</v>
      </c>
      <c r="B92432" s="58">
        <v>4.0039999999999996</v>
      </c>
      <c r="C92432" s="58">
        <v>15</v>
      </c>
      <c r="D92432" s="58">
        <v>44</v>
      </c>
    </row>
    <row r="92433" spans="1:4">
      <c r="A92433" s="58" t="s">
        <v>373</v>
      </c>
      <c r="B92433" s="58">
        <v>3.9744000000000002</v>
      </c>
      <c r="C92433" s="58">
        <v>16</v>
      </c>
      <c r="D92433" s="58">
        <v>44</v>
      </c>
    </row>
    <row r="92434" spans="1:4">
      <c r="A92434" s="58" t="s">
        <v>373</v>
      </c>
      <c r="B92434" s="58">
        <v>9.3678000000000008</v>
      </c>
      <c r="C92434" s="58">
        <v>17</v>
      </c>
      <c r="D92434" s="58">
        <v>44</v>
      </c>
    </row>
    <row r="92435" spans="1:4">
      <c r="A92435" s="58" t="s">
        <v>373</v>
      </c>
      <c r="B92435" s="58">
        <v>3.7172000000000001</v>
      </c>
      <c r="C92435" s="58">
        <v>18</v>
      </c>
      <c r="D92435" s="58">
        <v>44</v>
      </c>
    </row>
    <row r="92436" spans="1:4">
      <c r="A92436" s="58" t="s">
        <v>373</v>
      </c>
      <c r="B92436" s="58">
        <v>5.4466999999999999</v>
      </c>
      <c r="C92436" s="58">
        <v>19</v>
      </c>
      <c r="D92436" s="58">
        <v>44</v>
      </c>
    </row>
    <row r="92437" spans="1:4">
      <c r="A92437" s="58" t="s">
        <v>373</v>
      </c>
      <c r="B92437" s="58">
        <v>3.8435000000000001</v>
      </c>
      <c r="C92437" s="58">
        <v>20</v>
      </c>
      <c r="D92437" s="58">
        <v>44</v>
      </c>
    </row>
    <row r="92438" spans="1:4">
      <c r="A92438" s="58" t="s">
        <v>373</v>
      </c>
      <c r="B92438" s="58">
        <v>4.0781999999999998</v>
      </c>
      <c r="C92438" s="58">
        <v>21</v>
      </c>
      <c r="D92438" s="58">
        <v>44</v>
      </c>
    </row>
    <row r="92439" spans="1:4">
      <c r="A92439" s="58" t="s">
        <v>373</v>
      </c>
      <c r="B92439" s="58">
        <v>5.0834999999999999</v>
      </c>
      <c r="C92439" s="58">
        <v>22</v>
      </c>
      <c r="D92439" s="58">
        <v>44</v>
      </c>
    </row>
    <row r="92440" spans="1:4">
      <c r="A92440" s="58" t="s">
        <v>373</v>
      </c>
      <c r="B92440" s="58">
        <v>4.2588999999999997</v>
      </c>
      <c r="C92440" s="58">
        <v>23</v>
      </c>
      <c r="D92440" s="58">
        <v>44</v>
      </c>
    </row>
    <row r="92441" spans="1:4">
      <c r="A92441" s="58" t="s">
        <v>373</v>
      </c>
      <c r="B92441" s="58">
        <v>0</v>
      </c>
      <c r="C92441" s="58">
        <v>24</v>
      </c>
      <c r="D92441" s="58">
        <v>44</v>
      </c>
    </row>
    <row r="92442" spans="1:4">
      <c r="A92442" s="58" t="s">
        <v>373</v>
      </c>
      <c r="B92442" s="58">
        <v>0</v>
      </c>
      <c r="C92442" s="58">
        <v>25</v>
      </c>
      <c r="D92442" s="58">
        <v>44</v>
      </c>
    </row>
    <row r="92443" spans="1:4">
      <c r="A92443" s="58" t="s">
        <v>373</v>
      </c>
      <c r="B92443" s="58">
        <v>0</v>
      </c>
      <c r="C92443" s="58">
        <v>26</v>
      </c>
      <c r="D92443" s="58">
        <v>44</v>
      </c>
    </row>
    <row r="92444" spans="1:4">
      <c r="A92444" s="58" t="s">
        <v>373</v>
      </c>
      <c r="B92444" s="58">
        <v>6.3403</v>
      </c>
      <c r="C92444" s="58">
        <v>27</v>
      </c>
      <c r="D92444" s="58">
        <v>44</v>
      </c>
    </row>
    <row r="92445" spans="1:4">
      <c r="A92445" s="58" t="s">
        <v>373</v>
      </c>
      <c r="B92445" s="58">
        <v>3.9270999999999998</v>
      </c>
      <c r="C92445" s="58">
        <v>28</v>
      </c>
      <c r="D92445" s="58">
        <v>44</v>
      </c>
    </row>
    <row r="92446" spans="1:4">
      <c r="A92446" s="58" t="s">
        <v>373</v>
      </c>
      <c r="B92446" s="58">
        <v>4.2911999999999999</v>
      </c>
      <c r="C92446" s="58">
        <v>29</v>
      </c>
      <c r="D92446" s="58">
        <v>44</v>
      </c>
    </row>
    <row r="92447" spans="1:4">
      <c r="A92447" s="58" t="s">
        <v>373</v>
      </c>
      <c r="B92447" s="58">
        <v>3.8725000000000001</v>
      </c>
      <c r="C92447" s="58">
        <v>30</v>
      </c>
      <c r="D92447" s="58">
        <v>44</v>
      </c>
    </row>
    <row r="92448" spans="1:4">
      <c r="A92448" s="58" t="s">
        <v>373</v>
      </c>
      <c r="B92448" s="58">
        <v>3.1520000000000001</v>
      </c>
      <c r="C92448" s="58">
        <v>31</v>
      </c>
      <c r="D92448" s="58">
        <v>44</v>
      </c>
    </row>
    <row r="92449" spans="1:4">
      <c r="A92449" s="58" t="s">
        <v>373</v>
      </c>
      <c r="B92449" s="58">
        <v>3.0167999999999999</v>
      </c>
      <c r="C92449" s="58">
        <v>32</v>
      </c>
      <c r="D92449" s="58">
        <v>44</v>
      </c>
    </row>
    <row r="92450" spans="1:4">
      <c r="A92450" s="58" t="s">
        <v>373</v>
      </c>
      <c r="B92450" s="58">
        <v>0</v>
      </c>
      <c r="C92450" s="58">
        <v>33</v>
      </c>
      <c r="D92450" s="58">
        <v>44</v>
      </c>
    </row>
    <row r="92451" spans="1:4">
      <c r="A92451" s="58" t="s">
        <v>373</v>
      </c>
      <c r="B92451" s="58">
        <v>2.9609000000000001</v>
      </c>
      <c r="C92451" s="58">
        <v>34</v>
      </c>
      <c r="D92451" s="58">
        <v>44</v>
      </c>
    </row>
    <row r="92452" spans="1:4">
      <c r="A92452" s="58" t="s">
        <v>373</v>
      </c>
      <c r="B92452" s="58">
        <v>2.4811000000000001</v>
      </c>
      <c r="C92452" s="58">
        <v>35</v>
      </c>
      <c r="D92452" s="58">
        <v>44</v>
      </c>
    </row>
    <row r="92453" spans="1:4">
      <c r="A92453" s="58" t="s">
        <v>373</v>
      </c>
      <c r="B92453" s="58">
        <v>2.1402000000000001</v>
      </c>
      <c r="C92453" s="58">
        <v>36</v>
      </c>
      <c r="D92453" s="58">
        <v>44</v>
      </c>
    </row>
    <row r="92454" spans="1:4">
      <c r="A92454" s="58" t="s">
        <v>373</v>
      </c>
      <c r="B92454" s="58">
        <v>2.746</v>
      </c>
      <c r="C92454" s="58">
        <v>37</v>
      </c>
      <c r="D92454" s="58">
        <v>44</v>
      </c>
    </row>
    <row r="92455" spans="1:4">
      <c r="A92455" s="58" t="s">
        <v>373</v>
      </c>
      <c r="B92455" s="58">
        <v>0</v>
      </c>
      <c r="C92455" s="58">
        <v>38</v>
      </c>
      <c r="D92455" s="58">
        <v>44</v>
      </c>
    </row>
    <row r="92456" spans="1:4">
      <c r="A92456" s="58" t="s">
        <v>373</v>
      </c>
      <c r="B92456" s="58">
        <v>0</v>
      </c>
      <c r="C92456" s="58">
        <v>39</v>
      </c>
      <c r="D92456" s="58">
        <v>44</v>
      </c>
    </row>
    <row r="92457" spans="1:4">
      <c r="A92457" s="58" t="s">
        <v>373</v>
      </c>
      <c r="B92457" s="58">
        <v>0</v>
      </c>
      <c r="C92457" s="58">
        <v>40</v>
      </c>
      <c r="D92457" s="58">
        <v>44</v>
      </c>
    </row>
    <row r="92458" spans="1:4">
      <c r="A92458" s="58" t="s">
        <v>373</v>
      </c>
      <c r="B92458" s="58">
        <v>0</v>
      </c>
      <c r="C92458" s="58">
        <v>41</v>
      </c>
      <c r="D92458" s="58">
        <v>44</v>
      </c>
    </row>
    <row r="92459" spans="1:4">
      <c r="A92459" s="58" t="s">
        <v>373</v>
      </c>
      <c r="B92459" s="58">
        <v>0</v>
      </c>
      <c r="C92459" s="58">
        <v>42</v>
      </c>
      <c r="D92459" s="58">
        <v>44</v>
      </c>
    </row>
    <row r="92460" spans="1:4">
      <c r="A92460" s="58" t="s">
        <v>373</v>
      </c>
      <c r="B92460" s="58">
        <v>0</v>
      </c>
      <c r="C92460" s="58">
        <v>42</v>
      </c>
      <c r="D92460" s="58">
        <v>45</v>
      </c>
    </row>
    <row r="92461" spans="1:4">
      <c r="A92461" s="58" t="s">
        <v>373</v>
      </c>
      <c r="B92461" s="58">
        <v>0</v>
      </c>
      <c r="C92461" s="58">
        <v>41</v>
      </c>
      <c r="D92461" s="58">
        <v>45</v>
      </c>
    </row>
    <row r="92462" spans="1:4">
      <c r="A92462" s="58" t="s">
        <v>373</v>
      </c>
      <c r="B92462" s="58">
        <v>0</v>
      </c>
      <c r="C92462" s="58">
        <v>40</v>
      </c>
      <c r="D92462" s="58">
        <v>45</v>
      </c>
    </row>
    <row r="92463" spans="1:4">
      <c r="A92463" s="58" t="s">
        <v>373</v>
      </c>
      <c r="B92463" s="58">
        <v>0</v>
      </c>
      <c r="C92463" s="58">
        <v>39</v>
      </c>
      <c r="D92463" s="58">
        <v>45</v>
      </c>
    </row>
    <row r="92464" spans="1:4">
      <c r="A92464" s="58" t="s">
        <v>373</v>
      </c>
      <c r="B92464" s="58">
        <v>0</v>
      </c>
      <c r="C92464" s="58">
        <v>38</v>
      </c>
      <c r="D92464" s="58">
        <v>45</v>
      </c>
    </row>
    <row r="92465" spans="1:4">
      <c r="A92465" s="58" t="s">
        <v>373</v>
      </c>
      <c r="B92465" s="58">
        <v>2.3420000000000001</v>
      </c>
      <c r="C92465" s="58">
        <v>37</v>
      </c>
      <c r="D92465" s="58">
        <v>45</v>
      </c>
    </row>
    <row r="92466" spans="1:4">
      <c r="A92466" s="58" t="s">
        <v>373</v>
      </c>
      <c r="B92466" s="58">
        <v>2.4699</v>
      </c>
      <c r="C92466" s="58">
        <v>36</v>
      </c>
      <c r="D92466" s="58">
        <v>45</v>
      </c>
    </row>
    <row r="92467" spans="1:4">
      <c r="A92467" s="58" t="s">
        <v>373</v>
      </c>
      <c r="B92467" s="58">
        <v>2.4354</v>
      </c>
      <c r="C92467" s="58">
        <v>35</v>
      </c>
      <c r="D92467" s="58">
        <v>45</v>
      </c>
    </row>
    <row r="92468" spans="1:4">
      <c r="A92468" s="58" t="s">
        <v>373</v>
      </c>
      <c r="B92468" s="58">
        <v>2.5592999999999999</v>
      </c>
      <c r="C92468" s="58">
        <v>34</v>
      </c>
      <c r="D92468" s="58">
        <v>45</v>
      </c>
    </row>
    <row r="92469" spans="1:4">
      <c r="A92469" s="58" t="s">
        <v>373</v>
      </c>
      <c r="B92469" s="58">
        <v>3.47</v>
      </c>
      <c r="C92469" s="58">
        <v>33</v>
      </c>
      <c r="D92469" s="58">
        <v>45</v>
      </c>
    </row>
    <row r="92470" spans="1:4">
      <c r="A92470" s="58" t="s">
        <v>373</v>
      </c>
      <c r="B92470" s="58">
        <v>3.0552000000000001</v>
      </c>
      <c r="C92470" s="58">
        <v>32</v>
      </c>
      <c r="D92470" s="58">
        <v>45</v>
      </c>
    </row>
    <row r="92471" spans="1:4">
      <c r="A92471" s="58" t="s">
        <v>373</v>
      </c>
      <c r="B92471" s="58">
        <v>3.2923</v>
      </c>
      <c r="C92471" s="58">
        <v>31</v>
      </c>
      <c r="D92471" s="58">
        <v>45</v>
      </c>
    </row>
    <row r="92472" spans="1:4">
      <c r="A92472" s="58" t="s">
        <v>373</v>
      </c>
      <c r="B92472" s="58">
        <v>3.3795999999999999</v>
      </c>
      <c r="C92472" s="58">
        <v>30</v>
      </c>
      <c r="D92472" s="58">
        <v>45</v>
      </c>
    </row>
    <row r="92473" spans="1:4">
      <c r="A92473" s="58" t="s">
        <v>373</v>
      </c>
      <c r="B92473" s="58">
        <v>3.5312999999999999</v>
      </c>
      <c r="C92473" s="58">
        <v>29</v>
      </c>
      <c r="D92473" s="58">
        <v>45</v>
      </c>
    </row>
    <row r="92474" spans="1:4">
      <c r="A92474" s="58" t="s">
        <v>373</v>
      </c>
      <c r="B92474" s="58">
        <v>4.3174999999999999</v>
      </c>
      <c r="C92474" s="58">
        <v>28</v>
      </c>
      <c r="D92474" s="58">
        <v>45</v>
      </c>
    </row>
    <row r="92475" spans="1:4">
      <c r="A92475" s="58" t="s">
        <v>373</v>
      </c>
      <c r="B92475" s="58">
        <v>3.7599</v>
      </c>
      <c r="C92475" s="58">
        <v>27</v>
      </c>
      <c r="D92475" s="58">
        <v>45</v>
      </c>
    </row>
    <row r="92476" spans="1:4">
      <c r="A92476" s="58" t="s">
        <v>373</v>
      </c>
      <c r="B92476" s="58">
        <v>3.9270999999999998</v>
      </c>
      <c r="C92476" s="58">
        <v>26</v>
      </c>
      <c r="D92476" s="58">
        <v>45</v>
      </c>
    </row>
    <row r="92477" spans="1:4">
      <c r="A92477" s="58" t="s">
        <v>373</v>
      </c>
      <c r="B92477" s="58">
        <v>6.9734999999999996</v>
      </c>
      <c r="C92477" s="58">
        <v>25</v>
      </c>
      <c r="D92477" s="58">
        <v>45</v>
      </c>
    </row>
    <row r="92478" spans="1:4">
      <c r="A92478" s="58" t="s">
        <v>373</v>
      </c>
      <c r="B92478" s="58">
        <v>7.4802</v>
      </c>
      <c r="C92478" s="58">
        <v>24</v>
      </c>
      <c r="D92478" s="58">
        <v>45</v>
      </c>
    </row>
    <row r="92479" spans="1:4">
      <c r="A92479" s="58" t="s">
        <v>373</v>
      </c>
      <c r="B92479" s="58">
        <v>3.6082000000000001</v>
      </c>
      <c r="C92479" s="58">
        <v>23</v>
      </c>
      <c r="D92479" s="58">
        <v>45</v>
      </c>
    </row>
    <row r="92480" spans="1:4">
      <c r="A92480" s="58" t="s">
        <v>373</v>
      </c>
      <c r="B92480" s="58">
        <v>3.8260999999999998</v>
      </c>
      <c r="C92480" s="58">
        <v>22</v>
      </c>
      <c r="D92480" s="58">
        <v>45</v>
      </c>
    </row>
    <row r="92481" spans="1:4">
      <c r="A92481" s="58" t="s">
        <v>373</v>
      </c>
      <c r="B92481" s="58">
        <v>3.6</v>
      </c>
      <c r="C92481" s="58">
        <v>21</v>
      </c>
      <c r="D92481" s="58">
        <v>45</v>
      </c>
    </row>
    <row r="92482" spans="1:4">
      <c r="A92482" s="58" t="s">
        <v>373</v>
      </c>
      <c r="B92482" s="58">
        <v>4.4035000000000002</v>
      </c>
      <c r="C92482" s="58">
        <v>20</v>
      </c>
      <c r="D92482" s="58">
        <v>45</v>
      </c>
    </row>
    <row r="92483" spans="1:4">
      <c r="A92483" s="58" t="s">
        <v>373</v>
      </c>
      <c r="B92483" s="58">
        <v>3.6137000000000001</v>
      </c>
      <c r="C92483" s="58">
        <v>19</v>
      </c>
      <c r="D92483" s="58">
        <v>45</v>
      </c>
    </row>
    <row r="92484" spans="1:4">
      <c r="A92484" s="58" t="s">
        <v>373</v>
      </c>
      <c r="B92484" s="58">
        <v>4.6925999999999997</v>
      </c>
      <c r="C92484" s="58">
        <v>18</v>
      </c>
      <c r="D92484" s="58">
        <v>45</v>
      </c>
    </row>
    <row r="92485" spans="1:4">
      <c r="A92485" s="58" t="s">
        <v>373</v>
      </c>
      <c r="B92485" s="58">
        <v>6.6287000000000003</v>
      </c>
      <c r="C92485" s="58">
        <v>17</v>
      </c>
      <c r="D92485" s="58">
        <v>45</v>
      </c>
    </row>
    <row r="92486" spans="1:4">
      <c r="A92486" s="58" t="s">
        <v>373</v>
      </c>
      <c r="B92486" s="58">
        <v>2.9679000000000002</v>
      </c>
      <c r="C92486" s="58">
        <v>16</v>
      </c>
      <c r="D92486" s="58">
        <v>45</v>
      </c>
    </row>
    <row r="92487" spans="1:4">
      <c r="A92487" s="58" t="s">
        <v>373</v>
      </c>
      <c r="B92487" s="58">
        <v>4.3952999999999998</v>
      </c>
      <c r="C92487" s="58">
        <v>15</v>
      </c>
      <c r="D92487" s="58">
        <v>45</v>
      </c>
    </row>
    <row r="92488" spans="1:4">
      <c r="A92488" s="58" t="s">
        <v>373</v>
      </c>
      <c r="B92488" s="58">
        <v>3.0164</v>
      </c>
      <c r="C92488" s="58">
        <v>14</v>
      </c>
      <c r="D92488" s="58">
        <v>45</v>
      </c>
    </row>
    <row r="92489" spans="1:4">
      <c r="A92489" s="58" t="s">
        <v>373</v>
      </c>
      <c r="B92489" s="58">
        <v>3.1495000000000002</v>
      </c>
      <c r="C92489" s="58">
        <v>13</v>
      </c>
      <c r="D92489" s="58">
        <v>45</v>
      </c>
    </row>
    <row r="92490" spans="1:4">
      <c r="A92490" s="58" t="s">
        <v>373</v>
      </c>
      <c r="B92490" s="58">
        <v>2.9054000000000002</v>
      </c>
      <c r="C92490" s="58">
        <v>12</v>
      </c>
      <c r="D92490" s="58">
        <v>45</v>
      </c>
    </row>
    <row r="92491" spans="1:4">
      <c r="A92491" s="58" t="s">
        <v>373</v>
      </c>
      <c r="B92491" s="58">
        <v>3.6635</v>
      </c>
      <c r="C92491" s="58">
        <v>11</v>
      </c>
      <c r="D92491" s="58">
        <v>45</v>
      </c>
    </row>
    <row r="92492" spans="1:4">
      <c r="A92492" s="58" t="s">
        <v>373</v>
      </c>
      <c r="B92492" s="58">
        <v>2.4586000000000001</v>
      </c>
      <c r="C92492" s="58">
        <v>10</v>
      </c>
      <c r="D92492" s="58">
        <v>45</v>
      </c>
    </row>
    <row r="92493" spans="1:4">
      <c r="A92493" s="58" t="s">
        <v>373</v>
      </c>
      <c r="B92493" s="58">
        <v>2.6185</v>
      </c>
      <c r="C92493" s="58">
        <v>9</v>
      </c>
      <c r="D92493" s="58">
        <v>45</v>
      </c>
    </row>
    <row r="92494" spans="1:4">
      <c r="A92494" s="58" t="s">
        <v>373</v>
      </c>
      <c r="B92494" s="58">
        <v>2.9672999999999998</v>
      </c>
      <c r="C92494" s="58">
        <v>8</v>
      </c>
      <c r="D92494" s="58">
        <v>45</v>
      </c>
    </row>
    <row r="92495" spans="1:4">
      <c r="A92495" s="58" t="s">
        <v>373</v>
      </c>
      <c r="B92495" s="58">
        <v>2.1621999999999999</v>
      </c>
      <c r="C92495" s="58">
        <v>7</v>
      </c>
      <c r="D92495" s="58">
        <v>45</v>
      </c>
    </row>
    <row r="92496" spans="1:4">
      <c r="A92496" s="58" t="s">
        <v>373</v>
      </c>
      <c r="B92496" s="58">
        <v>2.0931999999999999</v>
      </c>
      <c r="C92496" s="58">
        <v>6</v>
      </c>
      <c r="D92496" s="58">
        <v>45</v>
      </c>
    </row>
    <row r="92497" spans="1:4">
      <c r="A92497" s="58" t="s">
        <v>373</v>
      </c>
      <c r="B92497" s="58">
        <v>2.1221999999999999</v>
      </c>
      <c r="C92497" s="58">
        <v>5</v>
      </c>
      <c r="D92497" s="58">
        <v>45</v>
      </c>
    </row>
    <row r="92498" spans="1:4">
      <c r="A92498" s="58" t="s">
        <v>373</v>
      </c>
      <c r="B92498" s="58">
        <v>2.6856</v>
      </c>
      <c r="C92498" s="58">
        <v>4</v>
      </c>
      <c r="D92498" s="58">
        <v>45</v>
      </c>
    </row>
    <row r="92499" spans="1:4">
      <c r="A92499" s="58" t="s">
        <v>373</v>
      </c>
      <c r="B92499" s="58">
        <v>2.1583000000000001</v>
      </c>
      <c r="C92499" s="58">
        <v>3</v>
      </c>
      <c r="D92499" s="58">
        <v>45</v>
      </c>
    </row>
    <row r="92500" spans="1:4">
      <c r="A92500" s="58" t="s">
        <v>373</v>
      </c>
      <c r="B92500" s="58">
        <v>2.4472999999999998</v>
      </c>
      <c r="C92500" s="58">
        <v>2</v>
      </c>
      <c r="D92500" s="58">
        <v>45</v>
      </c>
    </row>
    <row r="92501" spans="1:4">
      <c r="A92501" s="58" t="s">
        <v>373</v>
      </c>
      <c r="B92501" s="58">
        <v>2.4723000000000002</v>
      </c>
      <c r="C92501" s="58">
        <v>1</v>
      </c>
      <c r="D92501" s="58">
        <v>45</v>
      </c>
    </row>
    <row r="92502" spans="1:4">
      <c r="A92502" s="58" t="s">
        <v>373</v>
      </c>
      <c r="B92502" s="58">
        <v>1.7536</v>
      </c>
      <c r="C92502" s="58">
        <v>0</v>
      </c>
      <c r="D92502" s="58">
        <v>45</v>
      </c>
    </row>
    <row r="92503" spans="1:4">
      <c r="A92503" s="58" t="s">
        <v>373</v>
      </c>
      <c r="B92503" s="58">
        <v>2.2587000000000002</v>
      </c>
      <c r="C92503" s="58">
        <v>-1</v>
      </c>
      <c r="D92503" s="58">
        <v>45</v>
      </c>
    </row>
    <row r="92504" spans="1:4">
      <c r="A92504" s="58" t="s">
        <v>373</v>
      </c>
      <c r="B92504" s="58">
        <v>1.8252999999999999</v>
      </c>
      <c r="C92504" s="58">
        <v>-2</v>
      </c>
      <c r="D92504" s="58">
        <v>45</v>
      </c>
    </row>
    <row r="92505" spans="1:4">
      <c r="A92505" s="58" t="s">
        <v>373</v>
      </c>
      <c r="B92505" s="58">
        <v>2.0087000000000002</v>
      </c>
      <c r="C92505" s="58">
        <v>-3</v>
      </c>
      <c r="D92505" s="58">
        <v>45</v>
      </c>
    </row>
    <row r="92506" spans="1:4">
      <c r="A92506" s="58" t="s">
        <v>373</v>
      </c>
      <c r="B92506" s="58">
        <v>1.5975999999999999</v>
      </c>
      <c r="C92506" s="58">
        <v>-4</v>
      </c>
      <c r="D92506" s="58">
        <v>45</v>
      </c>
    </row>
    <row r="92507" spans="1:4">
      <c r="A92507" s="58" t="s">
        <v>373</v>
      </c>
      <c r="B92507" s="58">
        <v>1.6104000000000001</v>
      </c>
      <c r="C92507" s="58">
        <v>-5</v>
      </c>
      <c r="D92507" s="58">
        <v>45</v>
      </c>
    </row>
    <row r="92508" spans="1:4">
      <c r="A92508" s="58" t="s">
        <v>373</v>
      </c>
      <c r="B92508" s="58">
        <v>1.4459</v>
      </c>
      <c r="C92508" s="58">
        <v>-6</v>
      </c>
      <c r="D92508" s="58">
        <v>45</v>
      </c>
    </row>
    <row r="92509" spans="1:4">
      <c r="A92509" s="58" t="s">
        <v>373</v>
      </c>
      <c r="B92509" s="58">
        <v>1.3327</v>
      </c>
      <c r="C92509" s="58">
        <v>-7</v>
      </c>
      <c r="D92509" s="58">
        <v>45</v>
      </c>
    </row>
    <row r="92510" spans="1:4">
      <c r="A92510" s="58" t="s">
        <v>373</v>
      </c>
      <c r="B92510" s="58">
        <v>1.5363</v>
      </c>
      <c r="C92510" s="58">
        <v>-8</v>
      </c>
      <c r="D92510" s="58">
        <v>45</v>
      </c>
    </row>
    <row r="92511" spans="1:4">
      <c r="A92511" s="58" t="s">
        <v>373</v>
      </c>
      <c r="B92511" s="58">
        <v>1.4522999999999999</v>
      </c>
      <c r="C92511" s="58">
        <v>-9</v>
      </c>
      <c r="D92511" s="58">
        <v>45</v>
      </c>
    </row>
    <row r="92512" spans="1:4">
      <c r="A92512" s="58" t="s">
        <v>373</v>
      </c>
      <c r="B92512" s="58">
        <v>1.3706</v>
      </c>
      <c r="C92512" s="58">
        <v>-10</v>
      </c>
      <c r="D92512" s="58">
        <v>45</v>
      </c>
    </row>
    <row r="92513" spans="1:4">
      <c r="A92513" s="58" t="s">
        <v>373</v>
      </c>
      <c r="B92513" s="58">
        <v>1.3065</v>
      </c>
      <c r="C92513" s="58">
        <v>-11</v>
      </c>
      <c r="D92513" s="58">
        <v>45</v>
      </c>
    </row>
    <row r="92514" spans="1:4">
      <c r="A92514" s="58" t="s">
        <v>373</v>
      </c>
      <c r="B92514" s="58">
        <v>1.3602000000000001</v>
      </c>
      <c r="C92514" s="58">
        <v>-12</v>
      </c>
      <c r="D92514" s="58">
        <v>45</v>
      </c>
    </row>
    <row r="92515" spans="1:4">
      <c r="A92515" s="58" t="s">
        <v>373</v>
      </c>
      <c r="B92515" s="58">
        <v>1.3764000000000001</v>
      </c>
      <c r="C92515" s="58">
        <v>-13</v>
      </c>
      <c r="D92515" s="58">
        <v>45</v>
      </c>
    </row>
    <row r="92516" spans="1:4">
      <c r="A92516" s="58" t="s">
        <v>373</v>
      </c>
      <c r="B92516" s="58">
        <v>1.2871999999999999</v>
      </c>
      <c r="C92516" s="58">
        <v>-14</v>
      </c>
      <c r="D92516" s="58">
        <v>45</v>
      </c>
    </row>
    <row r="92517" spans="1:4">
      <c r="A92517" s="58" t="s">
        <v>373</v>
      </c>
      <c r="B92517" s="58">
        <v>1.2537</v>
      </c>
      <c r="C92517" s="58">
        <v>-15</v>
      </c>
      <c r="D92517" s="58">
        <v>45</v>
      </c>
    </row>
    <row r="92518" spans="1:4">
      <c r="A92518" s="58" t="s">
        <v>373</v>
      </c>
      <c r="B92518" s="58">
        <v>1.2644</v>
      </c>
      <c r="C92518" s="58">
        <v>-16</v>
      </c>
      <c r="D92518" s="58">
        <v>45</v>
      </c>
    </row>
    <row r="92519" spans="1:4">
      <c r="A92519" s="58" t="s">
        <v>373</v>
      </c>
      <c r="B92519" s="58">
        <v>1.3861000000000001</v>
      </c>
      <c r="C92519" s="58">
        <v>-17</v>
      </c>
      <c r="D92519" s="58">
        <v>45</v>
      </c>
    </row>
    <row r="92520" spans="1:4">
      <c r="A92520" s="58" t="s">
        <v>373</v>
      </c>
      <c r="B92520" s="58">
        <v>1.2296</v>
      </c>
      <c r="C92520" s="58">
        <v>-18</v>
      </c>
      <c r="D92520" s="58">
        <v>45</v>
      </c>
    </row>
    <row r="92521" spans="1:4">
      <c r="A92521" s="58" t="s">
        <v>373</v>
      </c>
      <c r="B92521" s="58">
        <v>1.3091999999999999</v>
      </c>
      <c r="C92521" s="58">
        <v>-19</v>
      </c>
      <c r="D92521" s="58">
        <v>45</v>
      </c>
    </row>
    <row r="92522" spans="1:4">
      <c r="A92522" s="58" t="s">
        <v>373</v>
      </c>
      <c r="B92522" s="58">
        <v>1.3443000000000001</v>
      </c>
      <c r="C92522" s="58">
        <v>-20</v>
      </c>
      <c r="D92522" s="58">
        <v>45</v>
      </c>
    </row>
    <row r="92523" spans="1:4">
      <c r="A92523" s="58" t="s">
        <v>373</v>
      </c>
      <c r="B92523" s="58">
        <v>1.3660000000000001</v>
      </c>
      <c r="C92523" s="58">
        <v>-21</v>
      </c>
      <c r="D92523" s="58">
        <v>45</v>
      </c>
    </row>
    <row r="92524" spans="1:4">
      <c r="A92524" s="58" t="s">
        <v>373</v>
      </c>
      <c r="B92524" s="58">
        <v>1.3947000000000001</v>
      </c>
      <c r="C92524" s="58">
        <v>-22</v>
      </c>
      <c r="D92524" s="58">
        <v>45</v>
      </c>
    </row>
    <row r="92525" spans="1:4">
      <c r="A92525" s="58" t="s">
        <v>373</v>
      </c>
      <c r="B92525" s="58">
        <v>1.6751</v>
      </c>
      <c r="C92525" s="58">
        <v>-23</v>
      </c>
      <c r="D92525" s="58">
        <v>45</v>
      </c>
    </row>
    <row r="92526" spans="1:4">
      <c r="A92526" s="58" t="s">
        <v>373</v>
      </c>
      <c r="B92526" s="58">
        <v>1.5134000000000001</v>
      </c>
      <c r="C92526" s="58">
        <v>-24</v>
      </c>
      <c r="D92526" s="58">
        <v>45</v>
      </c>
    </row>
    <row r="92527" spans="1:4">
      <c r="A92527" s="58" t="s">
        <v>373</v>
      </c>
      <c r="B92527" s="58">
        <v>1.5705</v>
      </c>
      <c r="C92527" s="58">
        <v>-25</v>
      </c>
      <c r="D92527" s="58">
        <v>45</v>
      </c>
    </row>
    <row r="92528" spans="1:4">
      <c r="A92528" s="58" t="s">
        <v>373</v>
      </c>
      <c r="B92528" s="58">
        <v>1.7704</v>
      </c>
      <c r="C92528" s="58">
        <v>-26</v>
      </c>
      <c r="D92528" s="58">
        <v>45</v>
      </c>
    </row>
    <row r="92529" spans="1:4">
      <c r="A92529" s="58" t="s">
        <v>373</v>
      </c>
      <c r="B92529" s="58">
        <v>1.7957000000000001</v>
      </c>
      <c r="C92529" s="58">
        <v>-27</v>
      </c>
      <c r="D92529" s="58">
        <v>45</v>
      </c>
    </row>
    <row r="92530" spans="1:4">
      <c r="A92530" s="58" t="s">
        <v>373</v>
      </c>
      <c r="B92530" s="58">
        <v>0</v>
      </c>
      <c r="C92530" s="58">
        <v>-28</v>
      </c>
      <c r="D92530" s="58">
        <v>45</v>
      </c>
    </row>
    <row r="92531" spans="1:4">
      <c r="A92531" s="58" t="s">
        <v>373</v>
      </c>
      <c r="B92531" s="58">
        <v>0</v>
      </c>
      <c r="C92531" s="58">
        <v>-29</v>
      </c>
      <c r="D92531" s="58">
        <v>45</v>
      </c>
    </row>
    <row r="92532" spans="1:4">
      <c r="A92532" s="58" t="s">
        <v>373</v>
      </c>
      <c r="B92532" s="58">
        <v>0</v>
      </c>
      <c r="C92532" s="58">
        <v>-30</v>
      </c>
      <c r="D92532" s="58">
        <v>45</v>
      </c>
    </row>
    <row r="92533" spans="1:4">
      <c r="A92533" s="58" t="s">
        <v>373</v>
      </c>
      <c r="B92533" s="58">
        <v>0</v>
      </c>
      <c r="C92533" s="58">
        <v>-31</v>
      </c>
      <c r="D92533" s="58">
        <v>45</v>
      </c>
    </row>
    <row r="92534" spans="1:4">
      <c r="A92534" s="58" t="s">
        <v>373</v>
      </c>
      <c r="B92534" s="58">
        <v>0</v>
      </c>
      <c r="C92534" s="58">
        <v>-30</v>
      </c>
      <c r="D92534" s="58">
        <v>46</v>
      </c>
    </row>
    <row r="92535" spans="1:4">
      <c r="A92535" s="58" t="s">
        <v>373</v>
      </c>
      <c r="B92535" s="58">
        <v>0</v>
      </c>
      <c r="C92535" s="58">
        <v>-29</v>
      </c>
      <c r="D92535" s="58">
        <v>46</v>
      </c>
    </row>
    <row r="92536" spans="1:4">
      <c r="A92536" s="58" t="s">
        <v>373</v>
      </c>
      <c r="B92536" s="58">
        <v>0</v>
      </c>
      <c r="C92536" s="58">
        <v>-28</v>
      </c>
      <c r="D92536" s="58">
        <v>46</v>
      </c>
    </row>
    <row r="92537" spans="1:4">
      <c r="A92537" s="58" t="s">
        <v>373</v>
      </c>
      <c r="B92537" s="58">
        <v>1.6269</v>
      </c>
      <c r="C92537" s="58">
        <v>-27</v>
      </c>
      <c r="D92537" s="58">
        <v>46</v>
      </c>
    </row>
    <row r="92538" spans="1:4">
      <c r="A92538" s="58" t="s">
        <v>373</v>
      </c>
      <c r="B92538" s="58">
        <v>1.4981</v>
      </c>
      <c r="C92538" s="58">
        <v>-26</v>
      </c>
      <c r="D92538" s="58">
        <v>46</v>
      </c>
    </row>
    <row r="92539" spans="1:4">
      <c r="A92539" s="58" t="s">
        <v>373</v>
      </c>
      <c r="B92539" s="58">
        <v>1.4978</v>
      </c>
      <c r="C92539" s="58">
        <v>-25</v>
      </c>
      <c r="D92539" s="58">
        <v>46</v>
      </c>
    </row>
    <row r="92540" spans="1:4">
      <c r="A92540" s="58" t="s">
        <v>373</v>
      </c>
      <c r="B92540" s="58">
        <v>1.3311999999999999</v>
      </c>
      <c r="C92540" s="58">
        <v>-24</v>
      </c>
      <c r="D92540" s="58">
        <v>46</v>
      </c>
    </row>
    <row r="92541" spans="1:4">
      <c r="A92541" s="58" t="s">
        <v>373</v>
      </c>
      <c r="B92541" s="58">
        <v>1.3364</v>
      </c>
      <c r="C92541" s="58">
        <v>-23</v>
      </c>
      <c r="D92541" s="58">
        <v>46</v>
      </c>
    </row>
    <row r="92542" spans="1:4">
      <c r="A92542" s="58" t="s">
        <v>373</v>
      </c>
      <c r="B92542" s="58">
        <v>1.2646999999999999</v>
      </c>
      <c r="C92542" s="58">
        <v>-22</v>
      </c>
      <c r="D92542" s="58">
        <v>46</v>
      </c>
    </row>
    <row r="92543" spans="1:4">
      <c r="A92543" s="58" t="s">
        <v>373</v>
      </c>
      <c r="B92543" s="58">
        <v>1.2494000000000001</v>
      </c>
      <c r="C92543" s="58">
        <v>-21</v>
      </c>
      <c r="D92543" s="58">
        <v>46</v>
      </c>
    </row>
    <row r="92544" spans="1:4">
      <c r="A92544" s="58" t="s">
        <v>373</v>
      </c>
      <c r="B92544" s="58">
        <v>1.3229</v>
      </c>
      <c r="C92544" s="58">
        <v>-20</v>
      </c>
      <c r="D92544" s="58">
        <v>46</v>
      </c>
    </row>
    <row r="92545" spans="1:4">
      <c r="A92545" s="58" t="s">
        <v>373</v>
      </c>
      <c r="B92545" s="58">
        <v>1.2210000000000001</v>
      </c>
      <c r="C92545" s="58">
        <v>-19</v>
      </c>
      <c r="D92545" s="58">
        <v>46</v>
      </c>
    </row>
    <row r="92546" spans="1:4">
      <c r="A92546" s="58" t="s">
        <v>373</v>
      </c>
      <c r="B92546" s="58">
        <v>1.2228000000000001</v>
      </c>
      <c r="C92546" s="58">
        <v>-18</v>
      </c>
      <c r="D92546" s="58">
        <v>46</v>
      </c>
    </row>
    <row r="92547" spans="1:4">
      <c r="A92547" s="58" t="s">
        <v>373</v>
      </c>
      <c r="B92547" s="58">
        <v>1.1983999999999999</v>
      </c>
      <c r="C92547" s="58">
        <v>-17</v>
      </c>
      <c r="D92547" s="58">
        <v>46</v>
      </c>
    </row>
    <row r="92548" spans="1:4">
      <c r="A92548" s="58" t="s">
        <v>373</v>
      </c>
      <c r="B92548" s="58">
        <v>1.1993</v>
      </c>
      <c r="C92548" s="58">
        <v>-16</v>
      </c>
      <c r="D92548" s="58">
        <v>46</v>
      </c>
    </row>
    <row r="92549" spans="1:4">
      <c r="A92549" s="58" t="s">
        <v>373</v>
      </c>
      <c r="B92549" s="58">
        <v>1.2311000000000001</v>
      </c>
      <c r="C92549" s="58">
        <v>-15</v>
      </c>
      <c r="D92549" s="58">
        <v>46</v>
      </c>
    </row>
    <row r="92550" spans="1:4">
      <c r="A92550" s="58" t="s">
        <v>373</v>
      </c>
      <c r="B92550" s="58">
        <v>1.2015</v>
      </c>
      <c r="C92550" s="58">
        <v>-14</v>
      </c>
      <c r="D92550" s="58">
        <v>46</v>
      </c>
    </row>
    <row r="92551" spans="1:4">
      <c r="A92551" s="58" t="s">
        <v>373</v>
      </c>
      <c r="B92551" s="58">
        <v>1.2002999999999999</v>
      </c>
      <c r="C92551" s="58">
        <v>-13</v>
      </c>
      <c r="D92551" s="58">
        <v>46</v>
      </c>
    </row>
    <row r="92552" spans="1:4">
      <c r="A92552" s="58" t="s">
        <v>373</v>
      </c>
      <c r="B92552" s="58">
        <v>1.2531000000000001</v>
      </c>
      <c r="C92552" s="58">
        <v>-12</v>
      </c>
      <c r="D92552" s="58">
        <v>46</v>
      </c>
    </row>
    <row r="92553" spans="1:4">
      <c r="A92553" s="58" t="s">
        <v>373</v>
      </c>
      <c r="B92553" s="58">
        <v>1.3278000000000001</v>
      </c>
      <c r="C92553" s="58">
        <v>-11</v>
      </c>
      <c r="D92553" s="58">
        <v>46</v>
      </c>
    </row>
    <row r="92554" spans="1:4">
      <c r="A92554" s="58" t="s">
        <v>373</v>
      </c>
      <c r="B92554" s="58">
        <v>1.3571</v>
      </c>
      <c r="C92554" s="58">
        <v>-10</v>
      </c>
      <c r="D92554" s="58">
        <v>46</v>
      </c>
    </row>
    <row r="92555" spans="1:4">
      <c r="A92555" s="58" t="s">
        <v>373</v>
      </c>
      <c r="B92555" s="58">
        <v>1.2688999999999999</v>
      </c>
      <c r="C92555" s="58">
        <v>-9</v>
      </c>
      <c r="D92555" s="58">
        <v>46</v>
      </c>
    </row>
    <row r="92556" spans="1:4">
      <c r="A92556" s="58" t="s">
        <v>373</v>
      </c>
      <c r="B92556" s="58">
        <v>1.5835999999999999</v>
      </c>
      <c r="C92556" s="58">
        <v>-8</v>
      </c>
      <c r="D92556" s="58">
        <v>46</v>
      </c>
    </row>
    <row r="92557" spans="1:4">
      <c r="A92557" s="58" t="s">
        <v>373</v>
      </c>
      <c r="B92557" s="58">
        <v>1.4096</v>
      </c>
      <c r="C92557" s="58">
        <v>-7</v>
      </c>
      <c r="D92557" s="58">
        <v>46</v>
      </c>
    </row>
    <row r="92558" spans="1:4">
      <c r="A92558" s="58" t="s">
        <v>373</v>
      </c>
      <c r="B92558" s="58">
        <v>1.6504000000000001</v>
      </c>
      <c r="C92558" s="58">
        <v>-6</v>
      </c>
      <c r="D92558" s="58">
        <v>46</v>
      </c>
    </row>
    <row r="92559" spans="1:4">
      <c r="A92559" s="58" t="s">
        <v>373</v>
      </c>
      <c r="B92559" s="58">
        <v>1.4554</v>
      </c>
      <c r="C92559" s="58">
        <v>-5</v>
      </c>
      <c r="D92559" s="58">
        <v>46</v>
      </c>
    </row>
    <row r="92560" spans="1:4">
      <c r="A92560" s="58" t="s">
        <v>373</v>
      </c>
      <c r="B92560" s="58">
        <v>0</v>
      </c>
      <c r="C92560" s="58">
        <v>-4</v>
      </c>
      <c r="D92560" s="58">
        <v>46</v>
      </c>
    </row>
    <row r="92561" spans="1:4">
      <c r="A92561" s="58" t="s">
        <v>373</v>
      </c>
      <c r="B92561" s="58">
        <v>0</v>
      </c>
      <c r="C92561" s="58">
        <v>-3</v>
      </c>
      <c r="D92561" s="58">
        <v>46</v>
      </c>
    </row>
    <row r="92562" spans="1:4">
      <c r="A92562" s="58" t="s">
        <v>373</v>
      </c>
      <c r="B92562" s="58">
        <v>1.9571000000000001</v>
      </c>
      <c r="C92562" s="58">
        <v>-2</v>
      </c>
      <c r="D92562" s="58">
        <v>46</v>
      </c>
    </row>
    <row r="92563" spans="1:4">
      <c r="A92563" s="58" t="s">
        <v>373</v>
      </c>
      <c r="B92563" s="58">
        <v>1.532</v>
      </c>
      <c r="C92563" s="58">
        <v>-1</v>
      </c>
      <c r="D92563" s="58">
        <v>46</v>
      </c>
    </row>
    <row r="92564" spans="1:4">
      <c r="A92564" s="58" t="s">
        <v>373</v>
      </c>
      <c r="B92564" s="58">
        <v>1.8069999999999999</v>
      </c>
      <c r="C92564" s="58">
        <v>0</v>
      </c>
      <c r="D92564" s="58">
        <v>46</v>
      </c>
    </row>
    <row r="92565" spans="1:4">
      <c r="A92565" s="58" t="s">
        <v>373</v>
      </c>
      <c r="B92565" s="58">
        <v>1.5845</v>
      </c>
      <c r="C92565" s="58">
        <v>1</v>
      </c>
      <c r="D92565" s="58">
        <v>46</v>
      </c>
    </row>
    <row r="92566" spans="1:4">
      <c r="A92566" s="58" t="s">
        <v>373</v>
      </c>
      <c r="B92566" s="58">
        <v>2.5123000000000002</v>
      </c>
      <c r="C92566" s="58">
        <v>2</v>
      </c>
      <c r="D92566" s="58">
        <v>46</v>
      </c>
    </row>
    <row r="92567" spans="1:4">
      <c r="A92567" s="58" t="s">
        <v>373</v>
      </c>
      <c r="B92567" s="58">
        <v>1.5738000000000001</v>
      </c>
      <c r="C92567" s="58">
        <v>3</v>
      </c>
      <c r="D92567" s="58">
        <v>46</v>
      </c>
    </row>
    <row r="92568" spans="1:4">
      <c r="A92568" s="58" t="s">
        <v>373</v>
      </c>
      <c r="B92568" s="58">
        <v>9.4093</v>
      </c>
      <c r="C92568" s="58">
        <v>4</v>
      </c>
      <c r="D92568" s="58">
        <v>46</v>
      </c>
    </row>
    <row r="92569" spans="1:4">
      <c r="A92569" s="58" t="s">
        <v>373</v>
      </c>
      <c r="B92569" s="58">
        <v>1.8392999999999999</v>
      </c>
      <c r="C92569" s="58">
        <v>5</v>
      </c>
      <c r="D92569" s="58">
        <v>46</v>
      </c>
    </row>
    <row r="92570" spans="1:4">
      <c r="A92570" s="58" t="s">
        <v>373</v>
      </c>
      <c r="B92570" s="58">
        <v>1.8805000000000001</v>
      </c>
      <c r="C92570" s="58">
        <v>6</v>
      </c>
      <c r="D92570" s="58">
        <v>46</v>
      </c>
    </row>
    <row r="92571" spans="1:4">
      <c r="A92571" s="58" t="s">
        <v>373</v>
      </c>
      <c r="B92571" s="58">
        <v>2.262</v>
      </c>
      <c r="C92571" s="58">
        <v>7</v>
      </c>
      <c r="D92571" s="58">
        <v>46</v>
      </c>
    </row>
    <row r="92572" spans="1:4">
      <c r="A92572" s="58" t="s">
        <v>373</v>
      </c>
      <c r="B92572" s="58">
        <v>2.1009000000000002</v>
      </c>
      <c r="C92572" s="58">
        <v>8</v>
      </c>
      <c r="D92572" s="58">
        <v>46</v>
      </c>
    </row>
    <row r="92573" spans="1:4">
      <c r="A92573" s="58" t="s">
        <v>373</v>
      </c>
      <c r="B92573" s="58">
        <v>2.1276999999999999</v>
      </c>
      <c r="C92573" s="58">
        <v>9</v>
      </c>
      <c r="D92573" s="58">
        <v>46</v>
      </c>
    </row>
    <row r="92574" spans="1:4">
      <c r="A92574" s="58" t="s">
        <v>373</v>
      </c>
      <c r="B92574" s="58">
        <v>2.1591999999999998</v>
      </c>
      <c r="C92574" s="58">
        <v>10</v>
      </c>
      <c r="D92574" s="58">
        <v>46</v>
      </c>
    </row>
    <row r="92575" spans="1:4">
      <c r="A92575" s="58" t="s">
        <v>373</v>
      </c>
      <c r="B92575" s="58">
        <v>2.5409999999999999</v>
      </c>
      <c r="C92575" s="58">
        <v>11</v>
      </c>
      <c r="D92575" s="58">
        <v>46</v>
      </c>
    </row>
    <row r="92576" spans="1:4">
      <c r="A92576" s="58" t="s">
        <v>373</v>
      </c>
      <c r="B92576" s="58">
        <v>2.5526</v>
      </c>
      <c r="C92576" s="58">
        <v>12</v>
      </c>
      <c r="D92576" s="58">
        <v>46</v>
      </c>
    </row>
    <row r="92577" spans="1:4">
      <c r="A92577" s="58" t="s">
        <v>373</v>
      </c>
      <c r="B92577" s="58">
        <v>3.6232000000000002</v>
      </c>
      <c r="C92577" s="58">
        <v>13</v>
      </c>
      <c r="D92577" s="58">
        <v>46</v>
      </c>
    </row>
    <row r="92578" spans="1:4">
      <c r="A92578" s="58" t="s">
        <v>373</v>
      </c>
      <c r="B92578" s="58">
        <v>2.9184999999999999</v>
      </c>
      <c r="C92578" s="58">
        <v>14</v>
      </c>
      <c r="D92578" s="58">
        <v>46</v>
      </c>
    </row>
    <row r="92579" spans="1:4">
      <c r="A92579" s="58" t="s">
        <v>373</v>
      </c>
      <c r="B92579" s="58">
        <v>4.7813999999999997</v>
      </c>
      <c r="C92579" s="58">
        <v>15</v>
      </c>
      <c r="D92579" s="58">
        <v>46</v>
      </c>
    </row>
    <row r="92580" spans="1:4">
      <c r="A92580" s="58" t="s">
        <v>373</v>
      </c>
      <c r="B92580" s="58">
        <v>3.0049000000000001</v>
      </c>
      <c r="C92580" s="58">
        <v>16</v>
      </c>
      <c r="D92580" s="58">
        <v>46</v>
      </c>
    </row>
    <row r="92581" spans="1:4">
      <c r="A92581" s="58" t="s">
        <v>373</v>
      </c>
      <c r="B92581" s="58">
        <v>4.6574999999999998</v>
      </c>
      <c r="C92581" s="58">
        <v>17</v>
      </c>
      <c r="D92581" s="58">
        <v>46</v>
      </c>
    </row>
    <row r="92582" spans="1:4">
      <c r="A92582" s="58" t="s">
        <v>373</v>
      </c>
      <c r="B92582" s="58">
        <v>3.5649000000000002</v>
      </c>
      <c r="C92582" s="58">
        <v>18</v>
      </c>
      <c r="D92582" s="58">
        <v>46</v>
      </c>
    </row>
    <row r="92583" spans="1:4">
      <c r="A92583" s="58" t="s">
        <v>373</v>
      </c>
      <c r="B92583" s="58">
        <v>3.6362999999999999</v>
      </c>
      <c r="C92583" s="58">
        <v>19</v>
      </c>
      <c r="D92583" s="58">
        <v>46</v>
      </c>
    </row>
    <row r="92584" spans="1:4">
      <c r="A92584" s="58" t="s">
        <v>373</v>
      </c>
      <c r="B92584" s="58">
        <v>3.0215999999999998</v>
      </c>
      <c r="C92584" s="58">
        <v>20</v>
      </c>
      <c r="D92584" s="58">
        <v>46</v>
      </c>
    </row>
    <row r="92585" spans="1:4">
      <c r="A92585" s="58" t="s">
        <v>373</v>
      </c>
      <c r="B92585" s="58">
        <v>5.4554999999999998</v>
      </c>
      <c r="C92585" s="58">
        <v>21</v>
      </c>
      <c r="D92585" s="58">
        <v>46</v>
      </c>
    </row>
    <row r="92586" spans="1:4">
      <c r="A92586" s="58" t="s">
        <v>373</v>
      </c>
      <c r="B92586" s="58">
        <v>3.7605</v>
      </c>
      <c r="C92586" s="58">
        <v>22</v>
      </c>
      <c r="D92586" s="58">
        <v>46</v>
      </c>
    </row>
    <row r="92587" spans="1:4">
      <c r="A92587" s="58" t="s">
        <v>373</v>
      </c>
      <c r="B92587" s="58">
        <v>3.26</v>
      </c>
      <c r="C92587" s="58">
        <v>23</v>
      </c>
      <c r="D92587" s="58">
        <v>46</v>
      </c>
    </row>
    <row r="92588" spans="1:4">
      <c r="A92588" s="58" t="s">
        <v>373</v>
      </c>
      <c r="B92588" s="58">
        <v>4.0193000000000003</v>
      </c>
      <c r="C92588" s="58">
        <v>24</v>
      </c>
      <c r="D92588" s="58">
        <v>46</v>
      </c>
    </row>
    <row r="92589" spans="1:4">
      <c r="A92589" s="58" t="s">
        <v>373</v>
      </c>
      <c r="B92589" s="58">
        <v>4.7380000000000004</v>
      </c>
      <c r="C92589" s="58">
        <v>25</v>
      </c>
      <c r="D92589" s="58">
        <v>46</v>
      </c>
    </row>
    <row r="92590" spans="1:4">
      <c r="A92590" s="58" t="s">
        <v>373</v>
      </c>
      <c r="B92590" s="58">
        <v>3.3902999999999999</v>
      </c>
      <c r="C92590" s="58">
        <v>26</v>
      </c>
      <c r="D92590" s="58">
        <v>46</v>
      </c>
    </row>
    <row r="92591" spans="1:4">
      <c r="A92591" s="58" t="s">
        <v>373</v>
      </c>
      <c r="B92591" s="58">
        <v>3.6484999999999999</v>
      </c>
      <c r="C92591" s="58">
        <v>27</v>
      </c>
      <c r="D92591" s="58">
        <v>46</v>
      </c>
    </row>
    <row r="92592" spans="1:4">
      <c r="A92592" s="58" t="s">
        <v>373</v>
      </c>
      <c r="B92592" s="58">
        <v>4.1269999999999998</v>
      </c>
      <c r="C92592" s="58">
        <v>28</v>
      </c>
      <c r="D92592" s="58">
        <v>46</v>
      </c>
    </row>
    <row r="92593" spans="1:4">
      <c r="A92593" s="58" t="s">
        <v>373</v>
      </c>
      <c r="B92593" s="58">
        <v>3.4788000000000001</v>
      </c>
      <c r="C92593" s="58">
        <v>29</v>
      </c>
      <c r="D92593" s="58">
        <v>46</v>
      </c>
    </row>
    <row r="92594" spans="1:4">
      <c r="A92594" s="58" t="s">
        <v>373</v>
      </c>
      <c r="B92594" s="58">
        <v>3.1406999999999998</v>
      </c>
      <c r="C92594" s="58">
        <v>30</v>
      </c>
      <c r="D92594" s="58">
        <v>46</v>
      </c>
    </row>
    <row r="92595" spans="1:4">
      <c r="A92595" s="58" t="s">
        <v>373</v>
      </c>
      <c r="B92595" s="58">
        <v>4.2051999999999996</v>
      </c>
      <c r="C92595" s="58">
        <v>31</v>
      </c>
      <c r="D92595" s="58">
        <v>46</v>
      </c>
    </row>
    <row r="92596" spans="1:4">
      <c r="A92596" s="58" t="s">
        <v>373</v>
      </c>
      <c r="B92596" s="58">
        <v>2.5280999999999998</v>
      </c>
      <c r="C92596" s="58">
        <v>32</v>
      </c>
      <c r="D92596" s="58">
        <v>46</v>
      </c>
    </row>
    <row r="92597" spans="1:4">
      <c r="A92597" s="58" t="s">
        <v>373</v>
      </c>
      <c r="B92597" s="58">
        <v>2.8540999999999999</v>
      </c>
      <c r="C92597" s="58">
        <v>33</v>
      </c>
      <c r="D92597" s="58">
        <v>46</v>
      </c>
    </row>
    <row r="92598" spans="1:4">
      <c r="A92598" s="58" t="s">
        <v>373</v>
      </c>
      <c r="B92598" s="58">
        <v>7.7767999999999997</v>
      </c>
      <c r="C92598" s="58">
        <v>34</v>
      </c>
      <c r="D92598" s="58">
        <v>46</v>
      </c>
    </row>
    <row r="92599" spans="1:4">
      <c r="A92599" s="58" t="s">
        <v>373</v>
      </c>
      <c r="B92599" s="58">
        <v>3.5724999999999998</v>
      </c>
      <c r="C92599" s="58">
        <v>35</v>
      </c>
      <c r="D92599" s="58">
        <v>46</v>
      </c>
    </row>
    <row r="92600" spans="1:4">
      <c r="A92600" s="58" t="s">
        <v>373</v>
      </c>
      <c r="B92600" s="58">
        <v>2.2031000000000001</v>
      </c>
      <c r="C92600" s="58">
        <v>36</v>
      </c>
      <c r="D92600" s="58">
        <v>46</v>
      </c>
    </row>
    <row r="92601" spans="1:4">
      <c r="A92601" s="58" t="s">
        <v>373</v>
      </c>
      <c r="B92601" s="58">
        <v>3.2991000000000001</v>
      </c>
      <c r="C92601" s="58">
        <v>37</v>
      </c>
      <c r="D92601" s="58">
        <v>46</v>
      </c>
    </row>
    <row r="92602" spans="1:4">
      <c r="A92602" s="58" t="s">
        <v>373</v>
      </c>
      <c r="B92602" s="58">
        <v>0</v>
      </c>
      <c r="C92602" s="58">
        <v>38</v>
      </c>
      <c r="D92602" s="58">
        <v>46</v>
      </c>
    </row>
    <row r="92603" spans="1:4">
      <c r="A92603" s="58" t="s">
        <v>373</v>
      </c>
      <c r="B92603" s="58">
        <v>0</v>
      </c>
      <c r="C92603" s="58">
        <v>39</v>
      </c>
      <c r="D92603" s="58">
        <v>46</v>
      </c>
    </row>
    <row r="92604" spans="1:4">
      <c r="A92604" s="58" t="s">
        <v>373</v>
      </c>
      <c r="B92604" s="58">
        <v>0</v>
      </c>
      <c r="C92604" s="58">
        <v>40</v>
      </c>
      <c r="D92604" s="58">
        <v>46</v>
      </c>
    </row>
    <row r="92605" spans="1:4">
      <c r="A92605" s="58" t="s">
        <v>373</v>
      </c>
      <c r="B92605" s="58">
        <v>0</v>
      </c>
      <c r="C92605" s="58">
        <v>41</v>
      </c>
      <c r="D92605" s="58">
        <v>46</v>
      </c>
    </row>
    <row r="92606" spans="1:4">
      <c r="A92606" s="58" t="s">
        <v>373</v>
      </c>
      <c r="B92606" s="58">
        <v>0</v>
      </c>
      <c r="C92606" s="58">
        <v>42</v>
      </c>
      <c r="D92606" s="58">
        <v>46</v>
      </c>
    </row>
    <row r="92607" spans="1:4">
      <c r="A92607" s="58" t="s">
        <v>373</v>
      </c>
      <c r="B92607" s="58">
        <v>0</v>
      </c>
      <c r="C92607" s="58">
        <v>42</v>
      </c>
      <c r="D92607" s="58">
        <v>47</v>
      </c>
    </row>
    <row r="92608" spans="1:4">
      <c r="A92608" s="58" t="s">
        <v>373</v>
      </c>
      <c r="B92608" s="58">
        <v>0</v>
      </c>
      <c r="C92608" s="58">
        <v>41</v>
      </c>
      <c r="D92608" s="58">
        <v>47</v>
      </c>
    </row>
    <row r="92609" spans="1:4">
      <c r="A92609" s="58" t="s">
        <v>373</v>
      </c>
      <c r="B92609" s="58">
        <v>0</v>
      </c>
      <c r="C92609" s="58">
        <v>40</v>
      </c>
      <c r="D92609" s="58">
        <v>47</v>
      </c>
    </row>
    <row r="92610" spans="1:4">
      <c r="A92610" s="58" t="s">
        <v>373</v>
      </c>
      <c r="B92610" s="58">
        <v>0</v>
      </c>
      <c r="C92610" s="58">
        <v>39</v>
      </c>
      <c r="D92610" s="58">
        <v>47</v>
      </c>
    </row>
    <row r="92611" spans="1:4">
      <c r="A92611" s="58" t="s">
        <v>373</v>
      </c>
      <c r="B92611" s="58">
        <v>0</v>
      </c>
      <c r="C92611" s="58">
        <v>38</v>
      </c>
      <c r="D92611" s="58">
        <v>47</v>
      </c>
    </row>
    <row r="92612" spans="1:4">
      <c r="A92612" s="58" t="s">
        <v>373</v>
      </c>
      <c r="B92612" s="58">
        <v>2.8553000000000002</v>
      </c>
      <c r="C92612" s="58">
        <v>37</v>
      </c>
      <c r="D92612" s="58">
        <v>47</v>
      </c>
    </row>
    <row r="92613" spans="1:4">
      <c r="A92613" s="58" t="s">
        <v>373</v>
      </c>
      <c r="B92613" s="58">
        <v>3.1379000000000001</v>
      </c>
      <c r="C92613" s="58">
        <v>36</v>
      </c>
      <c r="D92613" s="58">
        <v>47</v>
      </c>
    </row>
    <row r="92614" spans="1:4">
      <c r="A92614" s="58" t="s">
        <v>373</v>
      </c>
      <c r="B92614" s="58">
        <v>4.8421000000000003</v>
      </c>
      <c r="C92614" s="58">
        <v>35</v>
      </c>
      <c r="D92614" s="58">
        <v>47</v>
      </c>
    </row>
    <row r="92615" spans="1:4">
      <c r="A92615" s="58" t="s">
        <v>373</v>
      </c>
      <c r="B92615" s="58">
        <v>2.1488</v>
      </c>
      <c r="C92615" s="58">
        <v>34</v>
      </c>
      <c r="D92615" s="58">
        <v>47</v>
      </c>
    </row>
    <row r="92616" spans="1:4">
      <c r="A92616" s="58" t="s">
        <v>373</v>
      </c>
      <c r="B92616" s="58">
        <v>2.6440999999999999</v>
      </c>
      <c r="C92616" s="58">
        <v>33</v>
      </c>
      <c r="D92616" s="58">
        <v>47</v>
      </c>
    </row>
    <row r="92617" spans="1:4">
      <c r="A92617" s="58" t="s">
        <v>373</v>
      </c>
      <c r="B92617" s="58">
        <v>2.5104000000000002</v>
      </c>
      <c r="C92617" s="58">
        <v>32</v>
      </c>
      <c r="D92617" s="58">
        <v>47</v>
      </c>
    </row>
    <row r="92618" spans="1:4">
      <c r="A92618" s="58" t="s">
        <v>373</v>
      </c>
      <c r="B92618" s="58">
        <v>2.8113999999999999</v>
      </c>
      <c r="C92618" s="58">
        <v>31</v>
      </c>
      <c r="D92618" s="58">
        <v>47</v>
      </c>
    </row>
    <row r="92619" spans="1:4">
      <c r="A92619" s="58" t="s">
        <v>373</v>
      </c>
      <c r="B92619" s="58">
        <v>2.6905000000000001</v>
      </c>
      <c r="C92619" s="58">
        <v>30</v>
      </c>
      <c r="D92619" s="58">
        <v>47</v>
      </c>
    </row>
    <row r="92620" spans="1:4">
      <c r="A92620" s="58" t="s">
        <v>373</v>
      </c>
      <c r="B92620" s="58">
        <v>3.1111</v>
      </c>
      <c r="C92620" s="58">
        <v>29</v>
      </c>
      <c r="D92620" s="58">
        <v>47</v>
      </c>
    </row>
    <row r="92621" spans="1:4">
      <c r="A92621" s="58" t="s">
        <v>373</v>
      </c>
      <c r="B92621" s="58">
        <v>3.0371999999999999</v>
      </c>
      <c r="C92621" s="58">
        <v>28</v>
      </c>
      <c r="D92621" s="58">
        <v>47</v>
      </c>
    </row>
    <row r="92622" spans="1:4">
      <c r="A92622" s="58" t="s">
        <v>373</v>
      </c>
      <c r="B92622" s="58">
        <v>9.9133999999999993</v>
      </c>
      <c r="C92622" s="58">
        <v>27</v>
      </c>
      <c r="D92622" s="58">
        <v>47</v>
      </c>
    </row>
    <row r="92623" spans="1:4">
      <c r="A92623" s="58" t="s">
        <v>373</v>
      </c>
      <c r="B92623" s="58">
        <v>3.1625999999999999</v>
      </c>
      <c r="C92623" s="58">
        <v>26</v>
      </c>
      <c r="D92623" s="58">
        <v>47</v>
      </c>
    </row>
    <row r="92624" spans="1:4">
      <c r="A92624" s="58" t="s">
        <v>373</v>
      </c>
      <c r="B92624" s="58">
        <v>2.7143000000000002</v>
      </c>
      <c r="C92624" s="58">
        <v>25</v>
      </c>
      <c r="D92624" s="58">
        <v>47</v>
      </c>
    </row>
    <row r="92625" spans="1:4">
      <c r="A92625" s="58" t="s">
        <v>373</v>
      </c>
      <c r="B92625" s="58">
        <v>3.0914999999999999</v>
      </c>
      <c r="C92625" s="58">
        <v>24</v>
      </c>
      <c r="D92625" s="58">
        <v>47</v>
      </c>
    </row>
    <row r="92626" spans="1:4">
      <c r="A92626" s="58" t="s">
        <v>373</v>
      </c>
      <c r="B92626" s="58">
        <v>3.4950000000000001</v>
      </c>
      <c r="C92626" s="58">
        <v>23</v>
      </c>
      <c r="D92626" s="58">
        <v>47</v>
      </c>
    </row>
    <row r="92627" spans="1:4">
      <c r="A92627" s="58" t="s">
        <v>373</v>
      </c>
      <c r="B92627" s="58">
        <v>3.6084999999999998</v>
      </c>
      <c r="C92627" s="58">
        <v>22</v>
      </c>
      <c r="D92627" s="58">
        <v>47</v>
      </c>
    </row>
    <row r="92628" spans="1:4">
      <c r="A92628" s="58" t="s">
        <v>373</v>
      </c>
      <c r="B92628" s="58">
        <v>2.7353999999999998</v>
      </c>
      <c r="C92628" s="58">
        <v>21</v>
      </c>
      <c r="D92628" s="58">
        <v>47</v>
      </c>
    </row>
    <row r="92629" spans="1:4">
      <c r="A92629" s="58" t="s">
        <v>373</v>
      </c>
      <c r="B92629" s="58">
        <v>2.5602</v>
      </c>
      <c r="C92629" s="58">
        <v>20</v>
      </c>
      <c r="D92629" s="58">
        <v>47</v>
      </c>
    </row>
    <row r="92630" spans="1:4">
      <c r="A92630" s="58" t="s">
        <v>373</v>
      </c>
      <c r="B92630" s="58">
        <v>4.0425000000000004</v>
      </c>
      <c r="C92630" s="58">
        <v>19</v>
      </c>
      <c r="D92630" s="58">
        <v>47</v>
      </c>
    </row>
    <row r="92631" spans="1:4">
      <c r="A92631" s="58" t="s">
        <v>373</v>
      </c>
      <c r="B92631" s="58">
        <v>2.6255000000000002</v>
      </c>
      <c r="C92631" s="58">
        <v>18</v>
      </c>
      <c r="D92631" s="58">
        <v>47</v>
      </c>
    </row>
    <row r="92632" spans="1:4">
      <c r="A92632" s="58" t="s">
        <v>373</v>
      </c>
      <c r="B92632" s="58">
        <v>2.9698000000000002</v>
      </c>
      <c r="C92632" s="58">
        <v>17</v>
      </c>
      <c r="D92632" s="58">
        <v>47</v>
      </c>
    </row>
    <row r="92633" spans="1:4">
      <c r="A92633" s="58" t="s">
        <v>373</v>
      </c>
      <c r="B92633" s="58">
        <v>2.3597000000000001</v>
      </c>
      <c r="C92633" s="58">
        <v>16</v>
      </c>
      <c r="D92633" s="58">
        <v>47</v>
      </c>
    </row>
    <row r="92634" spans="1:4">
      <c r="A92634" s="58" t="s">
        <v>373</v>
      </c>
      <c r="B92634" s="58">
        <v>2.4845000000000002</v>
      </c>
      <c r="C92634" s="58">
        <v>15</v>
      </c>
      <c r="D92634" s="58">
        <v>47</v>
      </c>
    </row>
    <row r="92635" spans="1:4">
      <c r="A92635" s="58" t="s">
        <v>373</v>
      </c>
      <c r="B92635" s="58">
        <v>2.8677999999999999</v>
      </c>
      <c r="C92635" s="58">
        <v>14</v>
      </c>
      <c r="D92635" s="58">
        <v>47</v>
      </c>
    </row>
    <row r="92636" spans="1:4">
      <c r="A92636" s="58" t="s">
        <v>373</v>
      </c>
      <c r="B92636" s="58">
        <v>2.5312000000000001</v>
      </c>
      <c r="C92636" s="58">
        <v>13</v>
      </c>
      <c r="D92636" s="58">
        <v>47</v>
      </c>
    </row>
    <row r="92637" spans="1:4">
      <c r="A92637" s="58" t="s">
        <v>373</v>
      </c>
      <c r="B92637" s="58">
        <v>2.1398999999999999</v>
      </c>
      <c r="C92637" s="58">
        <v>12</v>
      </c>
      <c r="D92637" s="58">
        <v>47</v>
      </c>
    </row>
    <row r="92638" spans="1:4">
      <c r="A92638" s="58" t="s">
        <v>373</v>
      </c>
      <c r="B92638" s="58">
        <v>2.8706</v>
      </c>
      <c r="C92638" s="58">
        <v>11</v>
      </c>
      <c r="D92638" s="58">
        <v>47</v>
      </c>
    </row>
    <row r="92639" spans="1:4">
      <c r="A92639" s="58" t="s">
        <v>373</v>
      </c>
      <c r="B92639" s="58">
        <v>2.2791000000000001</v>
      </c>
      <c r="C92639" s="58">
        <v>10</v>
      </c>
      <c r="D92639" s="58">
        <v>47</v>
      </c>
    </row>
    <row r="92640" spans="1:4">
      <c r="A92640" s="58" t="s">
        <v>373</v>
      </c>
      <c r="B92640" s="58">
        <v>1.8521000000000001</v>
      </c>
      <c r="C92640" s="58">
        <v>9</v>
      </c>
      <c r="D92640" s="58">
        <v>47</v>
      </c>
    </row>
    <row r="92641" spans="1:4">
      <c r="A92641" s="58" t="s">
        <v>373</v>
      </c>
      <c r="B92641" s="58">
        <v>1.9424999999999999</v>
      </c>
      <c r="C92641" s="58">
        <v>8</v>
      </c>
      <c r="D92641" s="58">
        <v>47</v>
      </c>
    </row>
    <row r="92642" spans="1:4">
      <c r="A92642" s="58" t="s">
        <v>373</v>
      </c>
      <c r="B92642" s="58">
        <v>2.0588000000000002</v>
      </c>
      <c r="C92642" s="58">
        <v>7</v>
      </c>
      <c r="D92642" s="58">
        <v>47</v>
      </c>
    </row>
    <row r="92643" spans="1:4">
      <c r="A92643" s="58" t="s">
        <v>373</v>
      </c>
      <c r="B92643" s="58">
        <v>1.9373</v>
      </c>
      <c r="C92643" s="58">
        <v>6</v>
      </c>
      <c r="D92643" s="58">
        <v>47</v>
      </c>
    </row>
    <row r="92644" spans="1:4">
      <c r="A92644" s="58" t="s">
        <v>373</v>
      </c>
      <c r="B92644" s="58">
        <v>1.8697999999999999</v>
      </c>
      <c r="C92644" s="58">
        <v>5</v>
      </c>
      <c r="D92644" s="58">
        <v>47</v>
      </c>
    </row>
    <row r="92645" spans="1:4">
      <c r="A92645" s="58" t="s">
        <v>373</v>
      </c>
      <c r="B92645" s="58">
        <v>1.7652000000000001</v>
      </c>
      <c r="C92645" s="58">
        <v>4</v>
      </c>
      <c r="D92645" s="58">
        <v>47</v>
      </c>
    </row>
    <row r="92646" spans="1:4">
      <c r="A92646" s="58" t="s">
        <v>373</v>
      </c>
      <c r="B92646" s="58">
        <v>1.5591999999999999</v>
      </c>
      <c r="C92646" s="58">
        <v>3</v>
      </c>
      <c r="D92646" s="58">
        <v>47</v>
      </c>
    </row>
    <row r="92647" spans="1:4">
      <c r="A92647" s="58" t="s">
        <v>373</v>
      </c>
      <c r="B92647" s="58">
        <v>1.7237</v>
      </c>
      <c r="C92647" s="58">
        <v>2</v>
      </c>
      <c r="D92647" s="58">
        <v>47</v>
      </c>
    </row>
    <row r="92648" spans="1:4">
      <c r="A92648" s="58" t="s">
        <v>373</v>
      </c>
      <c r="B92648" s="58">
        <v>1.6367</v>
      </c>
      <c r="C92648" s="58">
        <v>1</v>
      </c>
      <c r="D92648" s="58">
        <v>47</v>
      </c>
    </row>
    <row r="92649" spans="1:4">
      <c r="A92649" s="58" t="s">
        <v>373</v>
      </c>
      <c r="B92649" s="58">
        <v>1.5781000000000001</v>
      </c>
      <c r="C92649" s="58">
        <v>0</v>
      </c>
      <c r="D92649" s="58">
        <v>47</v>
      </c>
    </row>
    <row r="92650" spans="1:4">
      <c r="A92650" s="58" t="s">
        <v>373</v>
      </c>
      <c r="B92650" s="58">
        <v>1.4504999999999999</v>
      </c>
      <c r="C92650" s="58">
        <v>-1</v>
      </c>
      <c r="D92650" s="58">
        <v>47</v>
      </c>
    </row>
    <row r="92651" spans="1:4">
      <c r="A92651" s="58" t="s">
        <v>373</v>
      </c>
      <c r="B92651" s="58">
        <v>1.4191</v>
      </c>
      <c r="C92651" s="58">
        <v>-2</v>
      </c>
      <c r="D92651" s="58">
        <v>47</v>
      </c>
    </row>
    <row r="92652" spans="1:4">
      <c r="A92652" s="58" t="s">
        <v>373</v>
      </c>
      <c r="B92652" s="58">
        <v>1.7481</v>
      </c>
      <c r="C92652" s="58">
        <v>-3</v>
      </c>
      <c r="D92652" s="58">
        <v>47</v>
      </c>
    </row>
    <row r="92653" spans="1:4">
      <c r="A92653" s="58" t="s">
        <v>373</v>
      </c>
      <c r="B92653" s="58">
        <v>1.3883000000000001</v>
      </c>
      <c r="C92653" s="58">
        <v>-4</v>
      </c>
      <c r="D92653" s="58">
        <v>47</v>
      </c>
    </row>
    <row r="92654" spans="1:4">
      <c r="A92654" s="58" t="s">
        <v>373</v>
      </c>
      <c r="B92654" s="58">
        <v>1.3131999999999999</v>
      </c>
      <c r="C92654" s="58">
        <v>-5</v>
      </c>
      <c r="D92654" s="58">
        <v>47</v>
      </c>
    </row>
    <row r="92655" spans="1:4">
      <c r="A92655" s="58" t="s">
        <v>373</v>
      </c>
      <c r="B92655" s="58">
        <v>1.2439</v>
      </c>
      <c r="C92655" s="58">
        <v>-6</v>
      </c>
      <c r="D92655" s="58">
        <v>47</v>
      </c>
    </row>
    <row r="92656" spans="1:4">
      <c r="A92656" s="58" t="s">
        <v>373</v>
      </c>
      <c r="B92656" s="58">
        <v>1.2982</v>
      </c>
      <c r="C92656" s="58">
        <v>-7</v>
      </c>
      <c r="D92656" s="58">
        <v>47</v>
      </c>
    </row>
    <row r="92657" spans="1:4">
      <c r="A92657" s="58" t="s">
        <v>373</v>
      </c>
      <c r="B92657" s="58">
        <v>1.2433000000000001</v>
      </c>
      <c r="C92657" s="58">
        <v>-8</v>
      </c>
      <c r="D92657" s="58">
        <v>47</v>
      </c>
    </row>
    <row r="92658" spans="1:4">
      <c r="A92658" s="58" t="s">
        <v>373</v>
      </c>
      <c r="B92658" s="58">
        <v>1.2262</v>
      </c>
      <c r="C92658" s="58">
        <v>-9</v>
      </c>
      <c r="D92658" s="58">
        <v>47</v>
      </c>
    </row>
    <row r="92659" spans="1:4">
      <c r="A92659" s="58" t="s">
        <v>373</v>
      </c>
      <c r="B92659" s="58">
        <v>1.1697</v>
      </c>
      <c r="C92659" s="58">
        <v>-10</v>
      </c>
      <c r="D92659" s="58">
        <v>47</v>
      </c>
    </row>
    <row r="92660" spans="1:4">
      <c r="A92660" s="58" t="s">
        <v>373</v>
      </c>
      <c r="B92660" s="58">
        <v>1.2972999999999999</v>
      </c>
      <c r="C92660" s="58">
        <v>-11</v>
      </c>
      <c r="D92660" s="58">
        <v>47</v>
      </c>
    </row>
    <row r="92661" spans="1:4">
      <c r="A92661" s="58" t="s">
        <v>373</v>
      </c>
      <c r="B92661" s="58">
        <v>1.1609</v>
      </c>
      <c r="C92661" s="58">
        <v>-12</v>
      </c>
      <c r="D92661" s="58">
        <v>47</v>
      </c>
    </row>
    <row r="92662" spans="1:4">
      <c r="A92662" s="58" t="s">
        <v>373</v>
      </c>
      <c r="B92662" s="58">
        <v>1.1739999999999999</v>
      </c>
      <c r="C92662" s="58">
        <v>-13</v>
      </c>
      <c r="D92662" s="58">
        <v>47</v>
      </c>
    </row>
    <row r="92663" spans="1:4">
      <c r="A92663" s="58" t="s">
        <v>373</v>
      </c>
      <c r="B92663" s="58">
        <v>1.2976000000000001</v>
      </c>
      <c r="C92663" s="58">
        <v>-14</v>
      </c>
      <c r="D92663" s="58">
        <v>47</v>
      </c>
    </row>
    <row r="92664" spans="1:4">
      <c r="A92664" s="58" t="s">
        <v>373</v>
      </c>
      <c r="B92664" s="58">
        <v>1.2222</v>
      </c>
      <c r="C92664" s="58">
        <v>-15</v>
      </c>
      <c r="D92664" s="58">
        <v>47</v>
      </c>
    </row>
    <row r="92665" spans="1:4">
      <c r="A92665" s="58" t="s">
        <v>373</v>
      </c>
      <c r="B92665" s="58">
        <v>1.1105</v>
      </c>
      <c r="C92665" s="58">
        <v>-16</v>
      </c>
      <c r="D92665" s="58">
        <v>47</v>
      </c>
    </row>
    <row r="92666" spans="1:4">
      <c r="A92666" s="58" t="s">
        <v>373</v>
      </c>
      <c r="B92666" s="58">
        <v>1.6375999999999999</v>
      </c>
      <c r="C92666" s="58">
        <v>-17</v>
      </c>
      <c r="D92666" s="58">
        <v>47</v>
      </c>
    </row>
    <row r="92667" spans="1:4">
      <c r="A92667" s="58" t="s">
        <v>373</v>
      </c>
      <c r="B92667" s="58">
        <v>1.1816</v>
      </c>
      <c r="C92667" s="58">
        <v>-18</v>
      </c>
      <c r="D92667" s="58">
        <v>47</v>
      </c>
    </row>
    <row r="92668" spans="1:4">
      <c r="A92668" s="58" t="s">
        <v>373</v>
      </c>
      <c r="B92668" s="58">
        <v>1.1765000000000001</v>
      </c>
      <c r="C92668" s="58">
        <v>-19</v>
      </c>
      <c r="D92668" s="58">
        <v>47</v>
      </c>
    </row>
    <row r="92669" spans="1:4">
      <c r="A92669" s="58" t="s">
        <v>373</v>
      </c>
      <c r="B92669" s="58">
        <v>1.1527000000000001</v>
      </c>
      <c r="C92669" s="58">
        <v>-20</v>
      </c>
      <c r="D92669" s="58">
        <v>47</v>
      </c>
    </row>
    <row r="92670" spans="1:4">
      <c r="A92670" s="58" t="s">
        <v>373</v>
      </c>
      <c r="B92670" s="58">
        <v>1.1935</v>
      </c>
      <c r="C92670" s="58">
        <v>-21</v>
      </c>
      <c r="D92670" s="58">
        <v>47</v>
      </c>
    </row>
    <row r="92671" spans="1:4">
      <c r="A92671" s="58" t="s">
        <v>373</v>
      </c>
      <c r="B92671" s="58">
        <v>1.264</v>
      </c>
      <c r="C92671" s="58">
        <v>-22</v>
      </c>
      <c r="D92671" s="58">
        <v>47</v>
      </c>
    </row>
    <row r="92672" spans="1:4">
      <c r="A92672" s="58" t="s">
        <v>373</v>
      </c>
      <c r="B92672" s="58">
        <v>1.3138000000000001</v>
      </c>
      <c r="C92672" s="58">
        <v>-23</v>
      </c>
      <c r="D92672" s="58">
        <v>47</v>
      </c>
    </row>
    <row r="92673" spans="1:4">
      <c r="A92673" s="58" t="s">
        <v>373</v>
      </c>
      <c r="B92673" s="58">
        <v>1.2735000000000001</v>
      </c>
      <c r="C92673" s="58">
        <v>-24</v>
      </c>
      <c r="D92673" s="58">
        <v>47</v>
      </c>
    </row>
    <row r="92674" spans="1:4">
      <c r="A92674" s="58" t="s">
        <v>373</v>
      </c>
      <c r="B92674" s="58">
        <v>1.3107</v>
      </c>
      <c r="C92674" s="58">
        <v>-25</v>
      </c>
      <c r="D92674" s="58">
        <v>47</v>
      </c>
    </row>
    <row r="92675" spans="1:4">
      <c r="A92675" s="58" t="s">
        <v>373</v>
      </c>
      <c r="B92675" s="58">
        <v>1.4527000000000001</v>
      </c>
      <c r="C92675" s="58">
        <v>-26</v>
      </c>
      <c r="D92675" s="58">
        <v>47</v>
      </c>
    </row>
    <row r="92676" spans="1:4">
      <c r="A92676" s="58" t="s">
        <v>373</v>
      </c>
      <c r="B92676" s="58">
        <v>1.4588000000000001</v>
      </c>
      <c r="C92676" s="58">
        <v>-27</v>
      </c>
      <c r="D92676" s="58">
        <v>47</v>
      </c>
    </row>
    <row r="92677" spans="1:4">
      <c r="A92677" s="58" t="s">
        <v>373</v>
      </c>
      <c r="B92677" s="58">
        <v>0</v>
      </c>
      <c r="C92677" s="58">
        <v>-28</v>
      </c>
      <c r="D92677" s="58">
        <v>47</v>
      </c>
    </row>
    <row r="92678" spans="1:4">
      <c r="A92678" s="58" t="s">
        <v>373</v>
      </c>
      <c r="B92678" s="58">
        <v>0</v>
      </c>
      <c r="C92678" s="58">
        <v>-29</v>
      </c>
      <c r="D92678" s="58">
        <v>47</v>
      </c>
    </row>
    <row r="92679" spans="1:4">
      <c r="A92679" s="58" t="s">
        <v>373</v>
      </c>
      <c r="B92679" s="58">
        <v>0</v>
      </c>
      <c r="C92679" s="58">
        <v>-30</v>
      </c>
      <c r="D92679" s="58">
        <v>47</v>
      </c>
    </row>
    <row r="92680" spans="1:4">
      <c r="A92680" s="58" t="s">
        <v>373</v>
      </c>
      <c r="B92680" s="58">
        <v>0</v>
      </c>
      <c r="C92680" s="58">
        <v>-30</v>
      </c>
      <c r="D92680" s="58">
        <v>48</v>
      </c>
    </row>
    <row r="92681" spans="1:4">
      <c r="A92681" s="58" t="s">
        <v>373</v>
      </c>
      <c r="B92681" s="58">
        <v>0</v>
      </c>
      <c r="C92681" s="58">
        <v>-29</v>
      </c>
      <c r="D92681" s="58">
        <v>48</v>
      </c>
    </row>
    <row r="92682" spans="1:4">
      <c r="A92682" s="58" t="s">
        <v>373</v>
      </c>
      <c r="B92682" s="58">
        <v>0</v>
      </c>
      <c r="C92682" s="58">
        <v>-28</v>
      </c>
      <c r="D92682" s="58">
        <v>48</v>
      </c>
    </row>
    <row r="92683" spans="1:4">
      <c r="A92683" s="58" t="s">
        <v>373</v>
      </c>
      <c r="B92683" s="58">
        <v>0</v>
      </c>
      <c r="C92683" s="58">
        <v>-27</v>
      </c>
      <c r="D92683" s="58">
        <v>48</v>
      </c>
    </row>
    <row r="92684" spans="1:4">
      <c r="A92684" s="58" t="s">
        <v>373</v>
      </c>
      <c r="B92684" s="58">
        <v>1.3443000000000001</v>
      </c>
      <c r="C92684" s="58">
        <v>-26</v>
      </c>
      <c r="D92684" s="58">
        <v>48</v>
      </c>
    </row>
    <row r="92685" spans="1:4">
      <c r="A92685" s="58" t="s">
        <v>373</v>
      </c>
      <c r="B92685" s="58">
        <v>1.2213000000000001</v>
      </c>
      <c r="C92685" s="58">
        <v>-25</v>
      </c>
      <c r="D92685" s="58">
        <v>48</v>
      </c>
    </row>
    <row r="92686" spans="1:4">
      <c r="A92686" s="58" t="s">
        <v>373</v>
      </c>
      <c r="B92686" s="58">
        <v>1.1859</v>
      </c>
      <c r="C92686" s="58">
        <v>-24</v>
      </c>
      <c r="D92686" s="58">
        <v>48</v>
      </c>
    </row>
    <row r="92687" spans="1:4">
      <c r="A92687" s="58" t="s">
        <v>373</v>
      </c>
      <c r="B92687" s="58">
        <v>1.135</v>
      </c>
      <c r="C92687" s="58">
        <v>-23</v>
      </c>
      <c r="D92687" s="58">
        <v>48</v>
      </c>
    </row>
    <row r="92688" spans="1:4">
      <c r="A92688" s="58" t="s">
        <v>373</v>
      </c>
      <c r="B92688" s="58">
        <v>1.1307</v>
      </c>
      <c r="C92688" s="58">
        <v>-22</v>
      </c>
      <c r="D92688" s="58">
        <v>48</v>
      </c>
    </row>
    <row r="92689" spans="1:4">
      <c r="A92689" s="58" t="s">
        <v>373</v>
      </c>
      <c r="B92689" s="58">
        <v>1.1285000000000001</v>
      </c>
      <c r="C92689" s="58">
        <v>-21</v>
      </c>
      <c r="D92689" s="58">
        <v>48</v>
      </c>
    </row>
    <row r="92690" spans="1:4">
      <c r="A92690" s="58" t="s">
        <v>373</v>
      </c>
      <c r="B92690" s="58">
        <v>1.1236999999999999</v>
      </c>
      <c r="C92690" s="58">
        <v>-20</v>
      </c>
      <c r="D92690" s="58">
        <v>48</v>
      </c>
    </row>
    <row r="92691" spans="1:4">
      <c r="A92691" s="58" t="s">
        <v>373</v>
      </c>
      <c r="B92691" s="58">
        <v>1.135</v>
      </c>
      <c r="C92691" s="58">
        <v>-19</v>
      </c>
      <c r="D92691" s="58">
        <v>48</v>
      </c>
    </row>
    <row r="92692" spans="1:4">
      <c r="A92692" s="58" t="s">
        <v>373</v>
      </c>
      <c r="B92692" s="58">
        <v>1.0779000000000001</v>
      </c>
      <c r="C92692" s="58">
        <v>-18</v>
      </c>
      <c r="D92692" s="58">
        <v>48</v>
      </c>
    </row>
    <row r="92693" spans="1:4">
      <c r="A92693" s="58" t="s">
        <v>373</v>
      </c>
      <c r="B92693" s="58">
        <v>1.0653999999999999</v>
      </c>
      <c r="C92693" s="58">
        <v>-17</v>
      </c>
      <c r="D92693" s="58">
        <v>48</v>
      </c>
    </row>
    <row r="92694" spans="1:4">
      <c r="A92694" s="58" t="s">
        <v>373</v>
      </c>
      <c r="B92694" s="58">
        <v>1.0760000000000001</v>
      </c>
      <c r="C92694" s="58">
        <v>-16</v>
      </c>
      <c r="D92694" s="58">
        <v>48</v>
      </c>
    </row>
    <row r="92695" spans="1:4">
      <c r="A92695" s="58" t="s">
        <v>373</v>
      </c>
      <c r="B92695" s="58">
        <v>1.1789000000000001</v>
      </c>
      <c r="C92695" s="58">
        <v>-15</v>
      </c>
      <c r="D92695" s="58">
        <v>48</v>
      </c>
    </row>
    <row r="92696" spans="1:4">
      <c r="A92696" s="58" t="s">
        <v>373</v>
      </c>
      <c r="B92696" s="58">
        <v>1.1002000000000001</v>
      </c>
      <c r="C92696" s="58">
        <v>-14</v>
      </c>
      <c r="D92696" s="58">
        <v>48</v>
      </c>
    </row>
    <row r="92697" spans="1:4">
      <c r="A92697" s="58" t="s">
        <v>373</v>
      </c>
      <c r="B92697" s="58">
        <v>1.1612</v>
      </c>
      <c r="C92697" s="58">
        <v>-13</v>
      </c>
      <c r="D92697" s="58">
        <v>48</v>
      </c>
    </row>
    <row r="92698" spans="1:4">
      <c r="A92698" s="58" t="s">
        <v>373</v>
      </c>
      <c r="B92698" s="58">
        <v>1.1826000000000001</v>
      </c>
      <c r="C92698" s="58">
        <v>-12</v>
      </c>
      <c r="D92698" s="58">
        <v>48</v>
      </c>
    </row>
    <row r="92699" spans="1:4">
      <c r="A92699" s="58" t="s">
        <v>373</v>
      </c>
      <c r="B92699" s="58">
        <v>1.0971</v>
      </c>
      <c r="C92699" s="58">
        <v>-11</v>
      </c>
      <c r="D92699" s="58">
        <v>48</v>
      </c>
    </row>
    <row r="92700" spans="1:4">
      <c r="A92700" s="58" t="s">
        <v>373</v>
      </c>
      <c r="B92700" s="58">
        <v>1.1859</v>
      </c>
      <c r="C92700" s="58">
        <v>-10</v>
      </c>
      <c r="D92700" s="58">
        <v>48</v>
      </c>
    </row>
    <row r="92701" spans="1:4">
      <c r="A92701" s="58" t="s">
        <v>373</v>
      </c>
      <c r="B92701" s="58">
        <v>1.1826000000000001</v>
      </c>
      <c r="C92701" s="58">
        <v>-9</v>
      </c>
      <c r="D92701" s="58">
        <v>48</v>
      </c>
    </row>
    <row r="92702" spans="1:4">
      <c r="A92702" s="58" t="s">
        <v>373</v>
      </c>
      <c r="B92702" s="58">
        <v>0</v>
      </c>
      <c r="C92702" s="58">
        <v>-8</v>
      </c>
      <c r="D92702" s="58">
        <v>48</v>
      </c>
    </row>
    <row r="92703" spans="1:4">
      <c r="A92703" s="58" t="s">
        <v>373</v>
      </c>
      <c r="B92703" s="58">
        <v>1.4157</v>
      </c>
      <c r="C92703" s="58">
        <v>-7</v>
      </c>
      <c r="D92703" s="58">
        <v>48</v>
      </c>
    </row>
    <row r="92704" spans="1:4">
      <c r="A92704" s="58" t="s">
        <v>373</v>
      </c>
      <c r="B92704" s="58">
        <v>1.3239000000000001</v>
      </c>
      <c r="C92704" s="58">
        <v>-6</v>
      </c>
      <c r="D92704" s="58">
        <v>48</v>
      </c>
    </row>
    <row r="92705" spans="1:4">
      <c r="A92705" s="58" t="s">
        <v>373</v>
      </c>
      <c r="B92705" s="58">
        <v>1.2634000000000001</v>
      </c>
      <c r="C92705" s="58">
        <v>-5</v>
      </c>
      <c r="D92705" s="58">
        <v>48</v>
      </c>
    </row>
    <row r="92706" spans="1:4">
      <c r="A92706" s="58" t="s">
        <v>373</v>
      </c>
      <c r="B92706" s="58">
        <v>1.4185000000000001</v>
      </c>
      <c r="C92706" s="58">
        <v>-4</v>
      </c>
      <c r="D92706" s="58">
        <v>48</v>
      </c>
    </row>
    <row r="92707" spans="1:4">
      <c r="A92707" s="58" t="s">
        <v>373</v>
      </c>
      <c r="B92707" s="58">
        <v>1.6460999999999999</v>
      </c>
      <c r="C92707" s="58">
        <v>-3</v>
      </c>
      <c r="D92707" s="58">
        <v>48</v>
      </c>
    </row>
    <row r="92708" spans="1:4">
      <c r="A92708" s="58" t="s">
        <v>373</v>
      </c>
      <c r="B92708" s="58">
        <v>1.3260000000000001</v>
      </c>
      <c r="C92708" s="58">
        <v>-2</v>
      </c>
      <c r="D92708" s="58">
        <v>48</v>
      </c>
    </row>
    <row r="92709" spans="1:4">
      <c r="A92709" s="58" t="s">
        <v>373</v>
      </c>
      <c r="B92709" s="58">
        <v>1.42</v>
      </c>
      <c r="C92709" s="58">
        <v>-1</v>
      </c>
      <c r="D92709" s="58">
        <v>48</v>
      </c>
    </row>
    <row r="92710" spans="1:4">
      <c r="A92710" s="58" t="s">
        <v>373</v>
      </c>
      <c r="B92710" s="58">
        <v>1.6574</v>
      </c>
      <c r="C92710" s="58">
        <v>0</v>
      </c>
      <c r="D92710" s="58">
        <v>48</v>
      </c>
    </row>
    <row r="92711" spans="1:4">
      <c r="A92711" s="58" t="s">
        <v>373</v>
      </c>
      <c r="B92711" s="58">
        <v>8.2871000000000006</v>
      </c>
      <c r="C92711" s="58">
        <v>1</v>
      </c>
      <c r="D92711" s="58">
        <v>48</v>
      </c>
    </row>
    <row r="92712" spans="1:4">
      <c r="A92712" s="58" t="s">
        <v>373</v>
      </c>
      <c r="B92712" s="58">
        <v>1.4605999999999999</v>
      </c>
      <c r="C92712" s="58">
        <v>2</v>
      </c>
      <c r="D92712" s="58">
        <v>48</v>
      </c>
    </row>
    <row r="92713" spans="1:4">
      <c r="A92713" s="58" t="s">
        <v>373</v>
      </c>
      <c r="B92713" s="58">
        <v>1.5119</v>
      </c>
      <c r="C92713" s="58">
        <v>3</v>
      </c>
      <c r="D92713" s="58">
        <v>48</v>
      </c>
    </row>
    <row r="92714" spans="1:4">
      <c r="A92714" s="58" t="s">
        <v>373</v>
      </c>
      <c r="B92714" s="58">
        <v>1.7029000000000001</v>
      </c>
      <c r="C92714" s="58">
        <v>4</v>
      </c>
      <c r="D92714" s="58">
        <v>48</v>
      </c>
    </row>
    <row r="92715" spans="1:4">
      <c r="A92715" s="58" t="s">
        <v>373</v>
      </c>
      <c r="B92715" s="58">
        <v>1.6043000000000001</v>
      </c>
      <c r="C92715" s="58">
        <v>5</v>
      </c>
      <c r="D92715" s="58">
        <v>48</v>
      </c>
    </row>
    <row r="92716" spans="1:4">
      <c r="A92716" s="58" t="s">
        <v>373</v>
      </c>
      <c r="B92716" s="58">
        <v>1.6483000000000001</v>
      </c>
      <c r="C92716" s="58">
        <v>6</v>
      </c>
      <c r="D92716" s="58">
        <v>48</v>
      </c>
    </row>
    <row r="92717" spans="1:4">
      <c r="A92717" s="58" t="s">
        <v>373</v>
      </c>
      <c r="B92717" s="58">
        <v>1.8371999999999999</v>
      </c>
      <c r="C92717" s="58">
        <v>7</v>
      </c>
      <c r="D92717" s="58">
        <v>48</v>
      </c>
    </row>
    <row r="92718" spans="1:4">
      <c r="A92718" s="58" t="s">
        <v>373</v>
      </c>
      <c r="B92718" s="58">
        <v>1.8653</v>
      </c>
      <c r="C92718" s="58">
        <v>8</v>
      </c>
      <c r="D92718" s="58">
        <v>48</v>
      </c>
    </row>
    <row r="92719" spans="1:4">
      <c r="A92719" s="58" t="s">
        <v>373</v>
      </c>
      <c r="B92719" s="58">
        <v>1.9336</v>
      </c>
      <c r="C92719" s="58">
        <v>9</v>
      </c>
      <c r="D92719" s="58">
        <v>48</v>
      </c>
    </row>
    <row r="92720" spans="1:4">
      <c r="A92720" s="58" t="s">
        <v>373</v>
      </c>
      <c r="B92720" s="58">
        <v>1.8575999999999999</v>
      </c>
      <c r="C92720" s="58">
        <v>10</v>
      </c>
      <c r="D92720" s="58">
        <v>48</v>
      </c>
    </row>
    <row r="92721" spans="1:4">
      <c r="A92721" s="58" t="s">
        <v>373</v>
      </c>
      <c r="B92721" s="58">
        <v>8.5284999999999993</v>
      </c>
      <c r="C92721" s="58">
        <v>11</v>
      </c>
      <c r="D92721" s="58">
        <v>48</v>
      </c>
    </row>
    <row r="92722" spans="1:4">
      <c r="A92722" s="58" t="s">
        <v>373</v>
      </c>
      <c r="B92722" s="58">
        <v>5.5888999999999998</v>
      </c>
      <c r="C92722" s="58">
        <v>12</v>
      </c>
      <c r="D92722" s="58">
        <v>48</v>
      </c>
    </row>
    <row r="92723" spans="1:4">
      <c r="A92723" s="58" t="s">
        <v>373</v>
      </c>
      <c r="B92723" s="58">
        <v>3.1562000000000001</v>
      </c>
      <c r="C92723" s="58">
        <v>13</v>
      </c>
      <c r="D92723" s="58">
        <v>48</v>
      </c>
    </row>
    <row r="92724" spans="1:4">
      <c r="A92724" s="58" t="s">
        <v>373</v>
      </c>
      <c r="B92724" s="58">
        <v>2.4893999999999998</v>
      </c>
      <c r="C92724" s="58">
        <v>14</v>
      </c>
      <c r="D92724" s="58">
        <v>48</v>
      </c>
    </row>
    <row r="92725" spans="1:4">
      <c r="A92725" s="58" t="s">
        <v>373</v>
      </c>
      <c r="B92725" s="58">
        <v>2.0874000000000001</v>
      </c>
      <c r="C92725" s="58">
        <v>15</v>
      </c>
      <c r="D92725" s="58">
        <v>48</v>
      </c>
    </row>
    <row r="92726" spans="1:4">
      <c r="A92726" s="58" t="s">
        <v>373</v>
      </c>
      <c r="B92726" s="58">
        <v>3.0337999999999998</v>
      </c>
      <c r="C92726" s="58">
        <v>16</v>
      </c>
      <c r="D92726" s="58">
        <v>48</v>
      </c>
    </row>
    <row r="92727" spans="1:4">
      <c r="A92727" s="58" t="s">
        <v>373</v>
      </c>
      <c r="B92727" s="58">
        <v>3.4430999999999998</v>
      </c>
      <c r="C92727" s="58">
        <v>17</v>
      </c>
      <c r="D92727" s="58">
        <v>48</v>
      </c>
    </row>
    <row r="92728" spans="1:4">
      <c r="A92728" s="58" t="s">
        <v>373</v>
      </c>
      <c r="B92728" s="58">
        <v>2.7522000000000002</v>
      </c>
      <c r="C92728" s="58">
        <v>18</v>
      </c>
      <c r="D92728" s="58">
        <v>48</v>
      </c>
    </row>
    <row r="92729" spans="1:4">
      <c r="A92729" s="58" t="s">
        <v>373</v>
      </c>
      <c r="B92729" s="58">
        <v>2.3881000000000001</v>
      </c>
      <c r="C92729" s="58">
        <v>19</v>
      </c>
      <c r="D92729" s="58">
        <v>48</v>
      </c>
    </row>
    <row r="92730" spans="1:4">
      <c r="A92730" s="58" t="s">
        <v>373</v>
      </c>
      <c r="B92730" s="58">
        <v>2.3721999999999999</v>
      </c>
      <c r="C92730" s="58">
        <v>20</v>
      </c>
      <c r="D92730" s="58">
        <v>48</v>
      </c>
    </row>
    <row r="92731" spans="1:4">
      <c r="A92731" s="58" t="s">
        <v>373</v>
      </c>
      <c r="B92731" s="58">
        <v>3.1141000000000001</v>
      </c>
      <c r="C92731" s="58">
        <v>21</v>
      </c>
      <c r="D92731" s="58">
        <v>48</v>
      </c>
    </row>
    <row r="92732" spans="1:4">
      <c r="A92732" s="58" t="s">
        <v>373</v>
      </c>
      <c r="B92732" s="58">
        <v>3.2597</v>
      </c>
      <c r="C92732" s="58">
        <v>22</v>
      </c>
      <c r="D92732" s="58">
        <v>48</v>
      </c>
    </row>
    <row r="92733" spans="1:4">
      <c r="A92733" s="58" t="s">
        <v>373</v>
      </c>
      <c r="B92733" s="58">
        <v>5.6669999999999998</v>
      </c>
      <c r="C92733" s="58">
        <v>23</v>
      </c>
      <c r="D92733" s="58">
        <v>48</v>
      </c>
    </row>
    <row r="92734" spans="1:4">
      <c r="A92734" s="58" t="s">
        <v>373</v>
      </c>
      <c r="B92734" s="58">
        <v>2.6764999999999999</v>
      </c>
      <c r="C92734" s="58">
        <v>24</v>
      </c>
      <c r="D92734" s="58">
        <v>48</v>
      </c>
    </row>
    <row r="92735" spans="1:4">
      <c r="A92735" s="58" t="s">
        <v>373</v>
      </c>
      <c r="B92735" s="58">
        <v>3.5081000000000002</v>
      </c>
      <c r="C92735" s="58">
        <v>25</v>
      </c>
      <c r="D92735" s="58">
        <v>48</v>
      </c>
    </row>
    <row r="92736" spans="1:4">
      <c r="A92736" s="58" t="s">
        <v>373</v>
      </c>
      <c r="B92736" s="58">
        <v>8.2211999999999996</v>
      </c>
      <c r="C92736" s="58">
        <v>26</v>
      </c>
      <c r="D92736" s="58">
        <v>48</v>
      </c>
    </row>
    <row r="92737" spans="1:4">
      <c r="A92737" s="58" t="s">
        <v>373</v>
      </c>
      <c r="B92737" s="58">
        <v>2.7069999999999999</v>
      </c>
      <c r="C92737" s="58">
        <v>27</v>
      </c>
      <c r="D92737" s="58">
        <v>48</v>
      </c>
    </row>
    <row r="92738" spans="1:4">
      <c r="A92738" s="58" t="s">
        <v>373</v>
      </c>
      <c r="B92738" s="58">
        <v>2.3801000000000001</v>
      </c>
      <c r="C92738" s="58">
        <v>28</v>
      </c>
      <c r="D92738" s="58">
        <v>48</v>
      </c>
    </row>
    <row r="92739" spans="1:4">
      <c r="A92739" s="58" t="s">
        <v>373</v>
      </c>
      <c r="B92739" s="58">
        <v>2.6867999999999999</v>
      </c>
      <c r="C92739" s="58">
        <v>29</v>
      </c>
      <c r="D92739" s="58">
        <v>48</v>
      </c>
    </row>
    <row r="92740" spans="1:4">
      <c r="A92740" s="58" t="s">
        <v>373</v>
      </c>
      <c r="B92740" s="58">
        <v>3.8138999999999998</v>
      </c>
      <c r="C92740" s="58">
        <v>30</v>
      </c>
      <c r="D92740" s="58">
        <v>48</v>
      </c>
    </row>
    <row r="92741" spans="1:4">
      <c r="A92741" s="58" t="s">
        <v>373</v>
      </c>
      <c r="B92741" s="58">
        <v>2.9014000000000002</v>
      </c>
      <c r="C92741" s="58">
        <v>31</v>
      </c>
      <c r="D92741" s="58">
        <v>48</v>
      </c>
    </row>
    <row r="92742" spans="1:4">
      <c r="A92742" s="58" t="s">
        <v>373</v>
      </c>
      <c r="B92742" s="58">
        <v>2.5428000000000002</v>
      </c>
      <c r="C92742" s="58">
        <v>32</v>
      </c>
      <c r="D92742" s="58">
        <v>48</v>
      </c>
    </row>
    <row r="92743" spans="1:4">
      <c r="A92743" s="58" t="s">
        <v>373</v>
      </c>
      <c r="B92743" s="58">
        <v>2.5324</v>
      </c>
      <c r="C92743" s="58">
        <v>33</v>
      </c>
      <c r="D92743" s="58">
        <v>48</v>
      </c>
    </row>
    <row r="92744" spans="1:4">
      <c r="A92744" s="58" t="s">
        <v>373</v>
      </c>
      <c r="B92744" s="58">
        <v>2.8342000000000001</v>
      </c>
      <c r="C92744" s="58">
        <v>34</v>
      </c>
      <c r="D92744" s="58">
        <v>48</v>
      </c>
    </row>
    <row r="92745" spans="1:4">
      <c r="A92745" s="58" t="s">
        <v>373</v>
      </c>
      <c r="B92745" s="58">
        <v>2.3950999999999998</v>
      </c>
      <c r="C92745" s="58">
        <v>35</v>
      </c>
      <c r="D92745" s="58">
        <v>48</v>
      </c>
    </row>
    <row r="92746" spans="1:4">
      <c r="A92746" s="58" t="s">
        <v>373</v>
      </c>
      <c r="B92746" s="58">
        <v>2.8879999999999999</v>
      </c>
      <c r="C92746" s="58">
        <v>36</v>
      </c>
      <c r="D92746" s="58">
        <v>48</v>
      </c>
    </row>
    <row r="92747" spans="1:4">
      <c r="A92747" s="58" t="s">
        <v>373</v>
      </c>
      <c r="B92747" s="58">
        <v>2.9704000000000002</v>
      </c>
      <c r="C92747" s="58">
        <v>37</v>
      </c>
      <c r="D92747" s="58">
        <v>48</v>
      </c>
    </row>
    <row r="92748" spans="1:4">
      <c r="A92748" s="58" t="s">
        <v>373</v>
      </c>
      <c r="B92748" s="58">
        <v>0</v>
      </c>
      <c r="C92748" s="58">
        <v>38</v>
      </c>
      <c r="D92748" s="58">
        <v>48</v>
      </c>
    </row>
    <row r="92749" spans="1:4">
      <c r="A92749" s="58" t="s">
        <v>373</v>
      </c>
      <c r="B92749" s="58">
        <v>0</v>
      </c>
      <c r="C92749" s="58">
        <v>39</v>
      </c>
      <c r="D92749" s="58">
        <v>48</v>
      </c>
    </row>
    <row r="92750" spans="1:4">
      <c r="A92750" s="58" t="s">
        <v>373</v>
      </c>
      <c r="B92750" s="58">
        <v>0</v>
      </c>
      <c r="C92750" s="58">
        <v>40</v>
      </c>
      <c r="D92750" s="58">
        <v>48</v>
      </c>
    </row>
    <row r="92751" spans="1:4">
      <c r="A92751" s="58" t="s">
        <v>373</v>
      </c>
      <c r="B92751" s="58">
        <v>0</v>
      </c>
      <c r="C92751" s="58">
        <v>41</v>
      </c>
      <c r="D92751" s="58">
        <v>48</v>
      </c>
    </row>
    <row r="92752" spans="1:4">
      <c r="A92752" s="58" t="s">
        <v>373</v>
      </c>
      <c r="B92752" s="58">
        <v>0</v>
      </c>
      <c r="C92752" s="58">
        <v>41</v>
      </c>
      <c r="D92752" s="58">
        <v>49</v>
      </c>
    </row>
    <row r="92753" spans="1:4">
      <c r="A92753" s="58" t="s">
        <v>373</v>
      </c>
      <c r="B92753" s="58">
        <v>0</v>
      </c>
      <c r="C92753" s="58">
        <v>40</v>
      </c>
      <c r="D92753" s="58">
        <v>49</v>
      </c>
    </row>
    <row r="92754" spans="1:4">
      <c r="A92754" s="58" t="s">
        <v>373</v>
      </c>
      <c r="B92754" s="58">
        <v>0</v>
      </c>
      <c r="C92754" s="58">
        <v>39</v>
      </c>
      <c r="D92754" s="58">
        <v>49</v>
      </c>
    </row>
    <row r="92755" spans="1:4">
      <c r="A92755" s="58" t="s">
        <v>373</v>
      </c>
      <c r="B92755" s="58">
        <v>0</v>
      </c>
      <c r="C92755" s="58">
        <v>38</v>
      </c>
      <c r="D92755" s="58">
        <v>49</v>
      </c>
    </row>
    <row r="92756" spans="1:4">
      <c r="A92756" s="58" t="s">
        <v>373</v>
      </c>
      <c r="B92756" s="58">
        <v>3.7431000000000001</v>
      </c>
      <c r="C92756" s="58">
        <v>37</v>
      </c>
      <c r="D92756" s="58">
        <v>49</v>
      </c>
    </row>
    <row r="92757" spans="1:4">
      <c r="A92757" s="58" t="s">
        <v>373</v>
      </c>
      <c r="B92757" s="58">
        <v>3.3624999999999998</v>
      </c>
      <c r="C92757" s="58">
        <v>36</v>
      </c>
      <c r="D92757" s="58">
        <v>49</v>
      </c>
    </row>
    <row r="92758" spans="1:4">
      <c r="A92758" s="58" t="s">
        <v>373</v>
      </c>
      <c r="B92758" s="58">
        <v>2.4420999999999999</v>
      </c>
      <c r="C92758" s="58">
        <v>35</v>
      </c>
      <c r="D92758" s="58">
        <v>49</v>
      </c>
    </row>
    <row r="92759" spans="1:4">
      <c r="A92759" s="58" t="s">
        <v>373</v>
      </c>
      <c r="B92759" s="58">
        <v>2.3008000000000002</v>
      </c>
      <c r="C92759" s="58">
        <v>34</v>
      </c>
      <c r="D92759" s="58">
        <v>49</v>
      </c>
    </row>
    <row r="92760" spans="1:4">
      <c r="A92760" s="58" t="s">
        <v>373</v>
      </c>
      <c r="B92760" s="58">
        <v>2.6783000000000001</v>
      </c>
      <c r="C92760" s="58">
        <v>33</v>
      </c>
      <c r="D92760" s="58">
        <v>49</v>
      </c>
    </row>
    <row r="92761" spans="1:4">
      <c r="A92761" s="58" t="s">
        <v>373</v>
      </c>
      <c r="B92761" s="58">
        <v>3.6246999999999998</v>
      </c>
      <c r="C92761" s="58">
        <v>32</v>
      </c>
      <c r="D92761" s="58">
        <v>49</v>
      </c>
    </row>
    <row r="92762" spans="1:4">
      <c r="A92762" s="58" t="s">
        <v>373</v>
      </c>
      <c r="B92762" s="58">
        <v>2.2494999999999998</v>
      </c>
      <c r="C92762" s="58">
        <v>31</v>
      </c>
      <c r="D92762" s="58">
        <v>49</v>
      </c>
    </row>
    <row r="92763" spans="1:4">
      <c r="A92763" s="58" t="s">
        <v>373</v>
      </c>
      <c r="B92763" s="58">
        <v>2.1509</v>
      </c>
      <c r="C92763" s="58">
        <v>30</v>
      </c>
      <c r="D92763" s="58">
        <v>49</v>
      </c>
    </row>
    <row r="92764" spans="1:4">
      <c r="A92764" s="58" t="s">
        <v>373</v>
      </c>
      <c r="B92764" s="58">
        <v>2.5989</v>
      </c>
      <c r="C92764" s="58">
        <v>29</v>
      </c>
      <c r="D92764" s="58">
        <v>49</v>
      </c>
    </row>
    <row r="92765" spans="1:4">
      <c r="A92765" s="58" t="s">
        <v>373</v>
      </c>
      <c r="B92765" s="58">
        <v>3.0442</v>
      </c>
      <c r="C92765" s="58">
        <v>28</v>
      </c>
      <c r="D92765" s="58">
        <v>49</v>
      </c>
    </row>
    <row r="92766" spans="1:4">
      <c r="A92766" s="58" t="s">
        <v>373</v>
      </c>
      <c r="B92766" s="58">
        <v>2.0428999999999999</v>
      </c>
      <c r="C92766" s="58">
        <v>27</v>
      </c>
      <c r="D92766" s="58">
        <v>49</v>
      </c>
    </row>
    <row r="92767" spans="1:4">
      <c r="A92767" s="58" t="s">
        <v>373</v>
      </c>
      <c r="B92767" s="58">
        <v>2.2357999999999998</v>
      </c>
      <c r="C92767" s="58">
        <v>26</v>
      </c>
      <c r="D92767" s="58">
        <v>49</v>
      </c>
    </row>
    <row r="92768" spans="1:4">
      <c r="A92768" s="58" t="s">
        <v>373</v>
      </c>
      <c r="B92768" s="58">
        <v>2.3108</v>
      </c>
      <c r="C92768" s="58">
        <v>25</v>
      </c>
      <c r="D92768" s="58">
        <v>49</v>
      </c>
    </row>
    <row r="92769" spans="1:4">
      <c r="A92769" s="58" t="s">
        <v>373</v>
      </c>
      <c r="B92769" s="58">
        <v>2.8877000000000002</v>
      </c>
      <c r="C92769" s="58">
        <v>24</v>
      </c>
      <c r="D92769" s="58">
        <v>49</v>
      </c>
    </row>
    <row r="92770" spans="1:4">
      <c r="A92770" s="58" t="s">
        <v>373</v>
      </c>
      <c r="B92770" s="58">
        <v>2.7029999999999998</v>
      </c>
      <c r="C92770" s="58">
        <v>23</v>
      </c>
      <c r="D92770" s="58">
        <v>49</v>
      </c>
    </row>
    <row r="92771" spans="1:4">
      <c r="A92771" s="58" t="s">
        <v>373</v>
      </c>
      <c r="B92771" s="58">
        <v>2.4335</v>
      </c>
      <c r="C92771" s="58">
        <v>22</v>
      </c>
      <c r="D92771" s="58">
        <v>49</v>
      </c>
    </row>
    <row r="92772" spans="1:4">
      <c r="A92772" s="58" t="s">
        <v>373</v>
      </c>
      <c r="B92772" s="58">
        <v>2.0221</v>
      </c>
      <c r="C92772" s="58">
        <v>21</v>
      </c>
      <c r="D92772" s="58">
        <v>49</v>
      </c>
    </row>
    <row r="92773" spans="1:4">
      <c r="A92773" s="58" t="s">
        <v>373</v>
      </c>
      <c r="B92773" s="58">
        <v>2.3414000000000001</v>
      </c>
      <c r="C92773" s="58">
        <v>20</v>
      </c>
      <c r="D92773" s="58">
        <v>49</v>
      </c>
    </row>
    <row r="92774" spans="1:4">
      <c r="A92774" s="58" t="s">
        <v>373</v>
      </c>
      <c r="B92774" s="58">
        <v>2.9438</v>
      </c>
      <c r="C92774" s="58">
        <v>19</v>
      </c>
      <c r="D92774" s="58">
        <v>49</v>
      </c>
    </row>
    <row r="92775" spans="1:4">
      <c r="A92775" s="58" t="s">
        <v>373</v>
      </c>
      <c r="B92775" s="58">
        <v>2.6936</v>
      </c>
      <c r="C92775" s="58">
        <v>18</v>
      </c>
      <c r="D92775" s="58">
        <v>49</v>
      </c>
    </row>
    <row r="92776" spans="1:4">
      <c r="A92776" s="58" t="s">
        <v>373</v>
      </c>
      <c r="B92776" s="58">
        <v>2.0945</v>
      </c>
      <c r="C92776" s="58">
        <v>17</v>
      </c>
      <c r="D92776" s="58">
        <v>49</v>
      </c>
    </row>
    <row r="92777" spans="1:4">
      <c r="A92777" s="58" t="s">
        <v>373</v>
      </c>
      <c r="B92777" s="58">
        <v>2.3972000000000002</v>
      </c>
      <c r="C92777" s="58">
        <v>16</v>
      </c>
      <c r="D92777" s="58">
        <v>49</v>
      </c>
    </row>
    <row r="92778" spans="1:4">
      <c r="A92778" s="58" t="s">
        <v>373</v>
      </c>
      <c r="B92778" s="58">
        <v>2.0295000000000001</v>
      </c>
      <c r="C92778" s="58">
        <v>15</v>
      </c>
      <c r="D92778" s="58">
        <v>49</v>
      </c>
    </row>
    <row r="92779" spans="1:4">
      <c r="A92779" s="58" t="s">
        <v>373</v>
      </c>
      <c r="B92779" s="58">
        <v>2.0028999999999999</v>
      </c>
      <c r="C92779" s="58">
        <v>14</v>
      </c>
      <c r="D92779" s="58">
        <v>49</v>
      </c>
    </row>
    <row r="92780" spans="1:4">
      <c r="A92780" s="58" t="s">
        <v>373</v>
      </c>
      <c r="B92780" s="58">
        <v>1.7282</v>
      </c>
      <c r="C92780" s="58">
        <v>13</v>
      </c>
      <c r="D92780" s="58">
        <v>49</v>
      </c>
    </row>
    <row r="92781" spans="1:4">
      <c r="A92781" s="58" t="s">
        <v>373</v>
      </c>
      <c r="B92781" s="58">
        <v>2.5205000000000002</v>
      </c>
      <c r="C92781" s="58">
        <v>12</v>
      </c>
      <c r="D92781" s="58">
        <v>49</v>
      </c>
    </row>
    <row r="92782" spans="1:4">
      <c r="A92782" s="58" t="s">
        <v>373</v>
      </c>
      <c r="B92782" s="58">
        <v>4.0293999999999999</v>
      </c>
      <c r="C92782" s="58">
        <v>11</v>
      </c>
      <c r="D92782" s="58">
        <v>49</v>
      </c>
    </row>
    <row r="92783" spans="1:4">
      <c r="A92783" s="58" t="s">
        <v>373</v>
      </c>
      <c r="B92783" s="58">
        <v>1.6291</v>
      </c>
      <c r="C92783" s="58">
        <v>10</v>
      </c>
      <c r="D92783" s="58">
        <v>49</v>
      </c>
    </row>
    <row r="92784" spans="1:4">
      <c r="A92784" s="58" t="s">
        <v>373</v>
      </c>
      <c r="B92784" s="58">
        <v>2.6141999999999999</v>
      </c>
      <c r="C92784" s="58">
        <v>9</v>
      </c>
      <c r="D92784" s="58">
        <v>49</v>
      </c>
    </row>
    <row r="92785" spans="1:4">
      <c r="A92785" s="58" t="s">
        <v>373</v>
      </c>
      <c r="B92785" s="58">
        <v>1.5952</v>
      </c>
      <c r="C92785" s="58">
        <v>8</v>
      </c>
      <c r="D92785" s="58">
        <v>49</v>
      </c>
    </row>
    <row r="92786" spans="1:4">
      <c r="A92786" s="58" t="s">
        <v>373</v>
      </c>
      <c r="B92786" s="58">
        <v>1.5961000000000001</v>
      </c>
      <c r="C92786" s="58">
        <v>7</v>
      </c>
      <c r="D92786" s="58">
        <v>49</v>
      </c>
    </row>
    <row r="92787" spans="1:4">
      <c r="A92787" s="58" t="s">
        <v>373</v>
      </c>
      <c r="B92787" s="58">
        <v>1.7173</v>
      </c>
      <c r="C92787" s="58">
        <v>6</v>
      </c>
      <c r="D92787" s="58">
        <v>49</v>
      </c>
    </row>
    <row r="92788" spans="1:4">
      <c r="A92788" s="58" t="s">
        <v>373</v>
      </c>
      <c r="B92788" s="58">
        <v>1.4472</v>
      </c>
      <c r="C92788" s="58">
        <v>5</v>
      </c>
      <c r="D92788" s="58">
        <v>49</v>
      </c>
    </row>
    <row r="92789" spans="1:4">
      <c r="A92789" s="58" t="s">
        <v>373</v>
      </c>
      <c r="B92789" s="58">
        <v>1.5741000000000001</v>
      </c>
      <c r="C92789" s="58">
        <v>4</v>
      </c>
      <c r="D92789" s="58">
        <v>49</v>
      </c>
    </row>
    <row r="92790" spans="1:4">
      <c r="A92790" s="58" t="s">
        <v>373</v>
      </c>
      <c r="B92790" s="58">
        <v>1.3979999999999999</v>
      </c>
      <c r="C92790" s="58">
        <v>3</v>
      </c>
      <c r="D92790" s="58">
        <v>49</v>
      </c>
    </row>
    <row r="92791" spans="1:4">
      <c r="A92791" s="58" t="s">
        <v>373</v>
      </c>
      <c r="B92791" s="58">
        <v>1.4403999999999999</v>
      </c>
      <c r="C92791" s="58">
        <v>2</v>
      </c>
      <c r="D92791" s="58">
        <v>49</v>
      </c>
    </row>
    <row r="92792" spans="1:4">
      <c r="A92792" s="58" t="s">
        <v>373</v>
      </c>
      <c r="B92792" s="58">
        <v>8.7119</v>
      </c>
      <c r="C92792" s="58">
        <v>1</v>
      </c>
      <c r="D92792" s="58">
        <v>49</v>
      </c>
    </row>
    <row r="92793" spans="1:4">
      <c r="A92793" s="58" t="s">
        <v>373</v>
      </c>
      <c r="B92793" s="58">
        <v>1.4285000000000001</v>
      </c>
      <c r="C92793" s="58">
        <v>0</v>
      </c>
      <c r="D92793" s="58">
        <v>49</v>
      </c>
    </row>
    <row r="92794" spans="1:4">
      <c r="A92794" s="58" t="s">
        <v>373</v>
      </c>
      <c r="B92794" s="58">
        <v>1.4001999999999999</v>
      </c>
      <c r="C92794" s="58">
        <v>-1</v>
      </c>
      <c r="D92794" s="58">
        <v>49</v>
      </c>
    </row>
    <row r="92795" spans="1:4">
      <c r="A92795" s="58" t="s">
        <v>373</v>
      </c>
      <c r="B92795" s="58">
        <v>1.8671</v>
      </c>
      <c r="C92795" s="58">
        <v>-2</v>
      </c>
      <c r="D92795" s="58">
        <v>49</v>
      </c>
    </row>
    <row r="92796" spans="1:4">
      <c r="A92796" s="58" t="s">
        <v>373</v>
      </c>
      <c r="B92796" s="58">
        <v>1.2964</v>
      </c>
      <c r="C92796" s="58">
        <v>-3</v>
      </c>
      <c r="D92796" s="58">
        <v>49</v>
      </c>
    </row>
    <row r="92797" spans="1:4">
      <c r="A92797" s="58" t="s">
        <v>373</v>
      </c>
      <c r="B92797" s="58">
        <v>1.4792000000000001</v>
      </c>
      <c r="C92797" s="58">
        <v>-4</v>
      </c>
      <c r="D92797" s="58">
        <v>49</v>
      </c>
    </row>
    <row r="92798" spans="1:4">
      <c r="A92798" s="58" t="s">
        <v>373</v>
      </c>
      <c r="B92798" s="58">
        <v>1.5567</v>
      </c>
      <c r="C92798" s="58">
        <v>-5</v>
      </c>
      <c r="D92798" s="58">
        <v>49</v>
      </c>
    </row>
    <row r="92799" spans="1:4">
      <c r="A92799" s="58" t="s">
        <v>373</v>
      </c>
      <c r="B92799" s="58">
        <v>1.2807999999999999</v>
      </c>
      <c r="C92799" s="58">
        <v>-6</v>
      </c>
      <c r="D92799" s="58">
        <v>49</v>
      </c>
    </row>
    <row r="92800" spans="1:4">
      <c r="A92800" s="58" t="s">
        <v>373</v>
      </c>
      <c r="B92800" s="58">
        <v>1.1328</v>
      </c>
      <c r="C92800" s="58">
        <v>-7</v>
      </c>
      <c r="D92800" s="58">
        <v>49</v>
      </c>
    </row>
    <row r="92801" spans="1:4">
      <c r="A92801" s="58" t="s">
        <v>373</v>
      </c>
      <c r="B92801" s="58">
        <v>1.2195</v>
      </c>
      <c r="C92801" s="58">
        <v>-8</v>
      </c>
      <c r="D92801" s="58">
        <v>49</v>
      </c>
    </row>
    <row r="92802" spans="1:4">
      <c r="A92802" s="58" t="s">
        <v>373</v>
      </c>
      <c r="B92802" s="58">
        <v>1.2079</v>
      </c>
      <c r="C92802" s="58">
        <v>-9</v>
      </c>
      <c r="D92802" s="58">
        <v>49</v>
      </c>
    </row>
    <row r="92803" spans="1:4">
      <c r="A92803" s="58" t="s">
        <v>373</v>
      </c>
      <c r="B92803" s="58">
        <v>1.1108</v>
      </c>
      <c r="C92803" s="58">
        <v>-10</v>
      </c>
      <c r="D92803" s="58">
        <v>49</v>
      </c>
    </row>
    <row r="92804" spans="1:4">
      <c r="A92804" s="58" t="s">
        <v>373</v>
      </c>
      <c r="B92804" s="58">
        <v>1.1307</v>
      </c>
      <c r="C92804" s="58">
        <v>-11</v>
      </c>
      <c r="D92804" s="58">
        <v>49</v>
      </c>
    </row>
    <row r="92805" spans="1:4">
      <c r="A92805" s="58" t="s">
        <v>373</v>
      </c>
      <c r="B92805" s="58">
        <v>1.1032</v>
      </c>
      <c r="C92805" s="58">
        <v>-12</v>
      </c>
      <c r="D92805" s="58">
        <v>49</v>
      </c>
    </row>
    <row r="92806" spans="1:4">
      <c r="A92806" s="58" t="s">
        <v>373</v>
      </c>
      <c r="B92806" s="58">
        <v>1.1617999999999999</v>
      </c>
      <c r="C92806" s="58">
        <v>-13</v>
      </c>
      <c r="D92806" s="58">
        <v>49</v>
      </c>
    </row>
    <row r="92807" spans="1:4">
      <c r="A92807" s="58" t="s">
        <v>373</v>
      </c>
      <c r="B92807" s="58">
        <v>1.1029</v>
      </c>
      <c r="C92807" s="58">
        <v>-14</v>
      </c>
      <c r="D92807" s="58">
        <v>49</v>
      </c>
    </row>
    <row r="92808" spans="1:4">
      <c r="A92808" s="58" t="s">
        <v>373</v>
      </c>
      <c r="B92808" s="58">
        <v>1.0443</v>
      </c>
      <c r="C92808" s="58">
        <v>-15</v>
      </c>
      <c r="D92808" s="58">
        <v>49</v>
      </c>
    </row>
    <row r="92809" spans="1:4">
      <c r="A92809" s="58" t="s">
        <v>373</v>
      </c>
      <c r="B92809" s="58">
        <v>1.2466999999999999</v>
      </c>
      <c r="C92809" s="58">
        <v>-16</v>
      </c>
      <c r="D92809" s="58">
        <v>49</v>
      </c>
    </row>
    <row r="92810" spans="1:4">
      <c r="A92810" s="58" t="s">
        <v>373</v>
      </c>
      <c r="B92810" s="58">
        <v>1.0214000000000001</v>
      </c>
      <c r="C92810" s="58">
        <v>-17</v>
      </c>
      <c r="D92810" s="58">
        <v>49</v>
      </c>
    </row>
    <row r="92811" spans="1:4">
      <c r="A92811" s="58" t="s">
        <v>373</v>
      </c>
      <c r="B92811" s="58">
        <v>1.1056999999999999</v>
      </c>
      <c r="C92811" s="58">
        <v>-18</v>
      </c>
      <c r="D92811" s="58">
        <v>49</v>
      </c>
    </row>
    <row r="92812" spans="1:4">
      <c r="A92812" s="58" t="s">
        <v>373</v>
      </c>
      <c r="B92812" s="58">
        <v>1.0250999999999999</v>
      </c>
      <c r="C92812" s="58">
        <v>-19</v>
      </c>
      <c r="D92812" s="58">
        <v>49</v>
      </c>
    </row>
    <row r="92813" spans="1:4">
      <c r="A92813" s="58" t="s">
        <v>373</v>
      </c>
      <c r="B92813" s="58">
        <v>1.4300999999999999</v>
      </c>
      <c r="C92813" s="58">
        <v>-20</v>
      </c>
      <c r="D92813" s="58">
        <v>49</v>
      </c>
    </row>
    <row r="92814" spans="1:4">
      <c r="A92814" s="58" t="s">
        <v>373</v>
      </c>
      <c r="B92814" s="58">
        <v>1.0828</v>
      </c>
      <c r="C92814" s="58">
        <v>-21</v>
      </c>
      <c r="D92814" s="58">
        <v>49</v>
      </c>
    </row>
    <row r="92815" spans="1:4">
      <c r="A92815" s="58" t="s">
        <v>373</v>
      </c>
      <c r="B92815" s="58">
        <v>1.0843</v>
      </c>
      <c r="C92815" s="58">
        <v>-22</v>
      </c>
      <c r="D92815" s="58">
        <v>49</v>
      </c>
    </row>
    <row r="92816" spans="1:4">
      <c r="A92816" s="58" t="s">
        <v>373</v>
      </c>
      <c r="B92816" s="58">
        <v>1.0657000000000001</v>
      </c>
      <c r="C92816" s="58">
        <v>-23</v>
      </c>
      <c r="D92816" s="58">
        <v>49</v>
      </c>
    </row>
    <row r="92817" spans="1:4">
      <c r="A92817" s="58" t="s">
        <v>373</v>
      </c>
      <c r="B92817" s="58">
        <v>1.0790999999999999</v>
      </c>
      <c r="C92817" s="58">
        <v>-24</v>
      </c>
      <c r="D92817" s="58">
        <v>49</v>
      </c>
    </row>
    <row r="92818" spans="1:4">
      <c r="A92818" s="58" t="s">
        <v>373</v>
      </c>
      <c r="B92818" s="58">
        <v>1.1890000000000001</v>
      </c>
      <c r="C92818" s="58">
        <v>-25</v>
      </c>
      <c r="D92818" s="58">
        <v>49</v>
      </c>
    </row>
    <row r="92819" spans="1:4">
      <c r="A92819" s="58" t="s">
        <v>373</v>
      </c>
      <c r="B92819" s="58">
        <v>1.1904999999999999</v>
      </c>
      <c r="C92819" s="58">
        <v>-26</v>
      </c>
      <c r="D92819" s="58">
        <v>49</v>
      </c>
    </row>
    <row r="92820" spans="1:4">
      <c r="A92820" s="58" t="s">
        <v>373</v>
      </c>
      <c r="B92820" s="58">
        <v>0</v>
      </c>
      <c r="C92820" s="58">
        <v>-27</v>
      </c>
      <c r="D92820" s="58">
        <v>49</v>
      </c>
    </row>
    <row r="92821" spans="1:4">
      <c r="A92821" s="58" t="s">
        <v>373</v>
      </c>
      <c r="B92821" s="58">
        <v>0</v>
      </c>
      <c r="C92821" s="58">
        <v>-28</v>
      </c>
      <c r="D92821" s="58">
        <v>49</v>
      </c>
    </row>
    <row r="92822" spans="1:4">
      <c r="A92822" s="58" t="s">
        <v>373</v>
      </c>
      <c r="B92822" s="58">
        <v>0</v>
      </c>
      <c r="C92822" s="58">
        <v>-29</v>
      </c>
      <c r="D92822" s="58">
        <v>49</v>
      </c>
    </row>
    <row r="92823" spans="1:4">
      <c r="A92823" s="58" t="s">
        <v>373</v>
      </c>
      <c r="B92823" s="58">
        <v>0</v>
      </c>
      <c r="C92823" s="58">
        <v>-29</v>
      </c>
      <c r="D92823" s="58">
        <v>50</v>
      </c>
    </row>
    <row r="92824" spans="1:4">
      <c r="A92824" s="58" t="s">
        <v>373</v>
      </c>
      <c r="B92824" s="58">
        <v>0</v>
      </c>
      <c r="C92824" s="58">
        <v>-28</v>
      </c>
      <c r="D92824" s="58">
        <v>50</v>
      </c>
    </row>
    <row r="92825" spans="1:4">
      <c r="A92825" s="58" t="s">
        <v>373</v>
      </c>
      <c r="B92825" s="58">
        <v>0</v>
      </c>
      <c r="C92825" s="58">
        <v>-27</v>
      </c>
      <c r="D92825" s="58">
        <v>50</v>
      </c>
    </row>
    <row r="92826" spans="1:4">
      <c r="A92826" s="58" t="s">
        <v>373</v>
      </c>
      <c r="B92826" s="58">
        <v>0</v>
      </c>
      <c r="C92826" s="58">
        <v>-26</v>
      </c>
      <c r="D92826" s="58">
        <v>50</v>
      </c>
    </row>
    <row r="92827" spans="1:4">
      <c r="A92827" s="58" t="s">
        <v>373</v>
      </c>
      <c r="B92827" s="58">
        <v>1.0290999999999999</v>
      </c>
      <c r="C92827" s="58">
        <v>-25</v>
      </c>
      <c r="D92827" s="58">
        <v>50</v>
      </c>
    </row>
    <row r="92828" spans="1:4">
      <c r="A92828" s="58" t="s">
        <v>373</v>
      </c>
      <c r="B92828" s="58">
        <v>1.0306</v>
      </c>
      <c r="C92828" s="58">
        <v>-24</v>
      </c>
      <c r="D92828" s="58">
        <v>50</v>
      </c>
    </row>
    <row r="92829" spans="1:4">
      <c r="A92829" s="58" t="s">
        <v>373</v>
      </c>
      <c r="B92829" s="58">
        <v>1.0358000000000001</v>
      </c>
      <c r="C92829" s="58">
        <v>-23</v>
      </c>
      <c r="D92829" s="58">
        <v>50</v>
      </c>
    </row>
    <row r="92830" spans="1:4">
      <c r="A92830" s="58" t="s">
        <v>373</v>
      </c>
      <c r="B92830" s="58">
        <v>0</v>
      </c>
      <c r="C92830" s="58">
        <v>-22</v>
      </c>
      <c r="D92830" s="58">
        <v>50</v>
      </c>
    </row>
    <row r="92831" spans="1:4">
      <c r="A92831" s="58" t="s">
        <v>373</v>
      </c>
      <c r="B92831" s="58">
        <v>1.0184</v>
      </c>
      <c r="C92831" s="58">
        <v>-21</v>
      </c>
      <c r="D92831" s="58">
        <v>50</v>
      </c>
    </row>
    <row r="92832" spans="1:4">
      <c r="A92832" s="58" t="s">
        <v>373</v>
      </c>
      <c r="B92832" s="58">
        <v>0.99429999999999996</v>
      </c>
      <c r="C92832" s="58">
        <v>-20</v>
      </c>
      <c r="D92832" s="58">
        <v>50</v>
      </c>
    </row>
    <row r="92833" spans="1:4">
      <c r="A92833" s="58" t="s">
        <v>373</v>
      </c>
      <c r="B92833" s="58">
        <v>1.1331</v>
      </c>
      <c r="C92833" s="58">
        <v>-19</v>
      </c>
      <c r="D92833" s="58">
        <v>50</v>
      </c>
    </row>
    <row r="92834" spans="1:4">
      <c r="A92834" s="58" t="s">
        <v>373</v>
      </c>
      <c r="B92834" s="58">
        <v>1.0181</v>
      </c>
      <c r="C92834" s="58">
        <v>-18</v>
      </c>
      <c r="D92834" s="58">
        <v>50</v>
      </c>
    </row>
    <row r="92835" spans="1:4">
      <c r="A92835" s="58" t="s">
        <v>373</v>
      </c>
      <c r="B92835" s="58">
        <v>1.0043</v>
      </c>
      <c r="C92835" s="58">
        <v>-17</v>
      </c>
      <c r="D92835" s="58">
        <v>50</v>
      </c>
    </row>
    <row r="92836" spans="1:4">
      <c r="A92836" s="58" t="s">
        <v>373</v>
      </c>
      <c r="B92836" s="58">
        <v>1.0170999999999999</v>
      </c>
      <c r="C92836" s="58">
        <v>-16</v>
      </c>
      <c r="D92836" s="58">
        <v>50</v>
      </c>
    </row>
    <row r="92837" spans="1:4">
      <c r="A92837" s="58" t="s">
        <v>373</v>
      </c>
      <c r="B92837" s="58">
        <v>1.0552999999999999</v>
      </c>
      <c r="C92837" s="58">
        <v>-15</v>
      </c>
      <c r="D92837" s="58">
        <v>50</v>
      </c>
    </row>
    <row r="92838" spans="1:4">
      <c r="A92838" s="58" t="s">
        <v>373</v>
      </c>
      <c r="B92838" s="58">
        <v>1.0959000000000001</v>
      </c>
      <c r="C92838" s="58">
        <v>-14</v>
      </c>
      <c r="D92838" s="58">
        <v>50</v>
      </c>
    </row>
    <row r="92839" spans="1:4">
      <c r="A92839" s="58" t="s">
        <v>373</v>
      </c>
      <c r="B92839" s="58">
        <v>1.1081000000000001</v>
      </c>
      <c r="C92839" s="58">
        <v>-13</v>
      </c>
      <c r="D92839" s="58">
        <v>50</v>
      </c>
    </row>
    <row r="92840" spans="1:4">
      <c r="A92840" s="58" t="s">
        <v>373</v>
      </c>
      <c r="B92840" s="58">
        <v>1.0278</v>
      </c>
      <c r="C92840" s="58">
        <v>-12</v>
      </c>
      <c r="D92840" s="58">
        <v>50</v>
      </c>
    </row>
    <row r="92841" spans="1:4">
      <c r="A92841" s="58" t="s">
        <v>373</v>
      </c>
      <c r="B92841" s="58">
        <v>1.0806</v>
      </c>
      <c r="C92841" s="58">
        <v>-11</v>
      </c>
      <c r="D92841" s="58">
        <v>50</v>
      </c>
    </row>
    <row r="92842" spans="1:4">
      <c r="A92842" s="58" t="s">
        <v>373</v>
      </c>
      <c r="B92842" s="58">
        <v>1.0358000000000001</v>
      </c>
      <c r="C92842" s="58">
        <v>-10</v>
      </c>
      <c r="D92842" s="58">
        <v>50</v>
      </c>
    </row>
    <row r="92843" spans="1:4">
      <c r="A92843" s="58" t="s">
        <v>373</v>
      </c>
      <c r="B92843" s="58">
        <v>1.0867</v>
      </c>
      <c r="C92843" s="58">
        <v>-9</v>
      </c>
      <c r="D92843" s="58">
        <v>50</v>
      </c>
    </row>
    <row r="92844" spans="1:4">
      <c r="A92844" s="58" t="s">
        <v>373</v>
      </c>
      <c r="B92844" s="58">
        <v>1.123</v>
      </c>
      <c r="C92844" s="58">
        <v>-8</v>
      </c>
      <c r="D92844" s="58">
        <v>50</v>
      </c>
    </row>
    <row r="92845" spans="1:4">
      <c r="A92845" s="58" t="s">
        <v>373</v>
      </c>
      <c r="B92845" s="58">
        <v>1.0843</v>
      </c>
      <c r="C92845" s="58">
        <v>-7</v>
      </c>
      <c r="D92845" s="58">
        <v>50</v>
      </c>
    </row>
    <row r="92846" spans="1:4">
      <c r="A92846" s="58" t="s">
        <v>373</v>
      </c>
      <c r="B92846" s="58">
        <v>1.3208</v>
      </c>
      <c r="C92846" s="58">
        <v>-6</v>
      </c>
      <c r="D92846" s="58">
        <v>50</v>
      </c>
    </row>
    <row r="92847" spans="1:4">
      <c r="A92847" s="58" t="s">
        <v>373</v>
      </c>
      <c r="B92847" s="58">
        <v>1.123</v>
      </c>
      <c r="C92847" s="58">
        <v>-5</v>
      </c>
      <c r="D92847" s="58">
        <v>50</v>
      </c>
    </row>
    <row r="92848" spans="1:4">
      <c r="A92848" s="58" t="s">
        <v>373</v>
      </c>
      <c r="B92848" s="58">
        <v>4.8334999999999999</v>
      </c>
      <c r="C92848" s="58">
        <v>-4</v>
      </c>
      <c r="D92848" s="58">
        <v>50</v>
      </c>
    </row>
    <row r="92849" spans="1:4">
      <c r="A92849" s="58" t="s">
        <v>373</v>
      </c>
      <c r="B92849" s="58">
        <v>1.2558</v>
      </c>
      <c r="C92849" s="58">
        <v>-3</v>
      </c>
      <c r="D92849" s="58">
        <v>50</v>
      </c>
    </row>
    <row r="92850" spans="1:4">
      <c r="A92850" s="58" t="s">
        <v>373</v>
      </c>
      <c r="B92850" s="58">
        <v>1.2937000000000001</v>
      </c>
      <c r="C92850" s="58">
        <v>-2</v>
      </c>
      <c r="D92850" s="58">
        <v>50</v>
      </c>
    </row>
    <row r="92851" spans="1:4">
      <c r="A92851" s="58" t="s">
        <v>373</v>
      </c>
      <c r="B92851" s="58">
        <v>1.337</v>
      </c>
      <c r="C92851" s="58">
        <v>-1</v>
      </c>
      <c r="D92851" s="58">
        <v>50</v>
      </c>
    </row>
    <row r="92852" spans="1:4">
      <c r="A92852" s="58" t="s">
        <v>373</v>
      </c>
      <c r="B92852" s="58">
        <v>1.2365999999999999</v>
      </c>
      <c r="C92852" s="58">
        <v>0</v>
      </c>
      <c r="D92852" s="58">
        <v>50</v>
      </c>
    </row>
    <row r="92853" spans="1:4">
      <c r="A92853" s="58" t="s">
        <v>373</v>
      </c>
      <c r="B92853" s="58">
        <v>1.2451000000000001</v>
      </c>
      <c r="C92853" s="58">
        <v>1</v>
      </c>
      <c r="D92853" s="58">
        <v>50</v>
      </c>
    </row>
    <row r="92854" spans="1:4">
      <c r="A92854" s="58" t="s">
        <v>373</v>
      </c>
      <c r="B92854" s="58">
        <v>1.3519000000000001</v>
      </c>
      <c r="C92854" s="58">
        <v>2</v>
      </c>
      <c r="D92854" s="58">
        <v>50</v>
      </c>
    </row>
    <row r="92855" spans="1:4">
      <c r="A92855" s="58" t="s">
        <v>373</v>
      </c>
      <c r="B92855" s="58">
        <v>1.7971999999999999</v>
      </c>
      <c r="C92855" s="58">
        <v>3</v>
      </c>
      <c r="D92855" s="58">
        <v>50</v>
      </c>
    </row>
    <row r="92856" spans="1:4">
      <c r="A92856" s="58" t="s">
        <v>373</v>
      </c>
      <c r="B92856" s="58">
        <v>1.46</v>
      </c>
      <c r="C92856" s="58">
        <v>4</v>
      </c>
      <c r="D92856" s="58">
        <v>50</v>
      </c>
    </row>
    <row r="92857" spans="1:4">
      <c r="A92857" s="58" t="s">
        <v>373</v>
      </c>
      <c r="B92857" s="58">
        <v>1.4487000000000001</v>
      </c>
      <c r="C92857" s="58">
        <v>5</v>
      </c>
      <c r="D92857" s="58">
        <v>50</v>
      </c>
    </row>
    <row r="92858" spans="1:4">
      <c r="A92858" s="58" t="s">
        <v>373</v>
      </c>
      <c r="B92858" s="58">
        <v>1.6565000000000001</v>
      </c>
      <c r="C92858" s="58">
        <v>6</v>
      </c>
      <c r="D92858" s="58">
        <v>50</v>
      </c>
    </row>
    <row r="92859" spans="1:4">
      <c r="A92859" s="58" t="s">
        <v>373</v>
      </c>
      <c r="B92859" s="58">
        <v>1.5879000000000001</v>
      </c>
      <c r="C92859" s="58">
        <v>7</v>
      </c>
      <c r="D92859" s="58">
        <v>50</v>
      </c>
    </row>
    <row r="92860" spans="1:4">
      <c r="A92860" s="58" t="s">
        <v>373</v>
      </c>
      <c r="B92860" s="58">
        <v>1.8589</v>
      </c>
      <c r="C92860" s="58">
        <v>8</v>
      </c>
      <c r="D92860" s="58">
        <v>50</v>
      </c>
    </row>
    <row r="92861" spans="1:4">
      <c r="A92861" s="58" t="s">
        <v>373</v>
      </c>
      <c r="B92861" s="58">
        <v>1.6873</v>
      </c>
      <c r="C92861" s="58">
        <v>9</v>
      </c>
      <c r="D92861" s="58">
        <v>50</v>
      </c>
    </row>
    <row r="92862" spans="1:4">
      <c r="A92862" s="58" t="s">
        <v>373</v>
      </c>
      <c r="B92862" s="58">
        <v>1.6619999999999999</v>
      </c>
      <c r="C92862" s="58">
        <v>10</v>
      </c>
      <c r="D92862" s="58">
        <v>50</v>
      </c>
    </row>
    <row r="92863" spans="1:4">
      <c r="A92863" s="58" t="s">
        <v>373</v>
      </c>
      <c r="B92863" s="58">
        <v>1.5799000000000001</v>
      </c>
      <c r="C92863" s="58">
        <v>11</v>
      </c>
      <c r="D92863" s="58">
        <v>50</v>
      </c>
    </row>
    <row r="92864" spans="1:4">
      <c r="A92864" s="58" t="s">
        <v>373</v>
      </c>
      <c r="B92864" s="58">
        <v>1.6489</v>
      </c>
      <c r="C92864" s="58">
        <v>12</v>
      </c>
      <c r="D92864" s="58">
        <v>50</v>
      </c>
    </row>
    <row r="92865" spans="1:4">
      <c r="A92865" s="58" t="s">
        <v>373</v>
      </c>
      <c r="B92865" s="58">
        <v>1.7104999999999999</v>
      </c>
      <c r="C92865" s="58">
        <v>13</v>
      </c>
      <c r="D92865" s="58">
        <v>50</v>
      </c>
    </row>
    <row r="92866" spans="1:4">
      <c r="A92866" s="58" t="s">
        <v>373</v>
      </c>
      <c r="B92866" s="58">
        <v>1.6238999999999999</v>
      </c>
      <c r="C92866" s="58">
        <v>14</v>
      </c>
      <c r="D92866" s="58">
        <v>50</v>
      </c>
    </row>
    <row r="92867" spans="1:4">
      <c r="A92867" s="58" t="s">
        <v>373</v>
      </c>
      <c r="B92867" s="58">
        <v>1.7176</v>
      </c>
      <c r="C92867" s="58">
        <v>15</v>
      </c>
      <c r="D92867" s="58">
        <v>50</v>
      </c>
    </row>
    <row r="92868" spans="1:4">
      <c r="A92868" s="58" t="s">
        <v>373</v>
      </c>
      <c r="B92868" s="58">
        <v>1.7231000000000001</v>
      </c>
      <c r="C92868" s="58">
        <v>16</v>
      </c>
      <c r="D92868" s="58">
        <v>50</v>
      </c>
    </row>
    <row r="92869" spans="1:4">
      <c r="A92869" s="58" t="s">
        <v>373</v>
      </c>
      <c r="B92869" s="58">
        <v>1.9776</v>
      </c>
      <c r="C92869" s="58">
        <v>17</v>
      </c>
      <c r="D92869" s="58">
        <v>50</v>
      </c>
    </row>
    <row r="92870" spans="1:4">
      <c r="A92870" s="58" t="s">
        <v>373</v>
      </c>
      <c r="B92870" s="58">
        <v>2.0179</v>
      </c>
      <c r="C92870" s="58">
        <v>18</v>
      </c>
      <c r="D92870" s="58">
        <v>50</v>
      </c>
    </row>
    <row r="92871" spans="1:4">
      <c r="A92871" s="58" t="s">
        <v>373</v>
      </c>
      <c r="B92871" s="58">
        <v>2.1084999999999998</v>
      </c>
      <c r="C92871" s="58">
        <v>19</v>
      </c>
      <c r="D92871" s="58">
        <v>50</v>
      </c>
    </row>
    <row r="92872" spans="1:4">
      <c r="A92872" s="58" t="s">
        <v>373</v>
      </c>
      <c r="B92872" s="58">
        <v>2.4940000000000002</v>
      </c>
      <c r="C92872" s="58">
        <v>20</v>
      </c>
      <c r="D92872" s="58">
        <v>50</v>
      </c>
    </row>
    <row r="92873" spans="1:4">
      <c r="A92873" s="58" t="s">
        <v>373</v>
      </c>
      <c r="B92873" s="58">
        <v>2.5065</v>
      </c>
      <c r="C92873" s="58">
        <v>21</v>
      </c>
      <c r="D92873" s="58">
        <v>50</v>
      </c>
    </row>
    <row r="92874" spans="1:4">
      <c r="A92874" s="58" t="s">
        <v>373</v>
      </c>
      <c r="B92874" s="58">
        <v>2.3136000000000001</v>
      </c>
      <c r="C92874" s="58">
        <v>22</v>
      </c>
      <c r="D92874" s="58">
        <v>50</v>
      </c>
    </row>
    <row r="92875" spans="1:4">
      <c r="A92875" s="58" t="s">
        <v>373</v>
      </c>
      <c r="B92875" s="58">
        <v>2.2208000000000001</v>
      </c>
      <c r="C92875" s="58">
        <v>23</v>
      </c>
      <c r="D92875" s="58">
        <v>50</v>
      </c>
    </row>
    <row r="92876" spans="1:4">
      <c r="A92876" s="58" t="s">
        <v>373</v>
      </c>
      <c r="B92876" s="58">
        <v>2.5568</v>
      </c>
      <c r="C92876" s="58">
        <v>24</v>
      </c>
      <c r="D92876" s="58">
        <v>50</v>
      </c>
    </row>
    <row r="92877" spans="1:4">
      <c r="A92877" s="58" t="s">
        <v>373</v>
      </c>
      <c r="B92877" s="58">
        <v>2.9929000000000001</v>
      </c>
      <c r="C92877" s="58">
        <v>25</v>
      </c>
      <c r="D92877" s="58">
        <v>50</v>
      </c>
    </row>
    <row r="92878" spans="1:4">
      <c r="A92878" s="58" t="s">
        <v>373</v>
      </c>
      <c r="B92878" s="58">
        <v>2.2427999999999999</v>
      </c>
      <c r="C92878" s="58">
        <v>26</v>
      </c>
      <c r="D92878" s="58">
        <v>50</v>
      </c>
    </row>
    <row r="92879" spans="1:4">
      <c r="A92879" s="58" t="s">
        <v>373</v>
      </c>
      <c r="B92879" s="58">
        <v>2.2793999999999999</v>
      </c>
      <c r="C92879" s="58">
        <v>27</v>
      </c>
      <c r="D92879" s="58">
        <v>50</v>
      </c>
    </row>
    <row r="92880" spans="1:4">
      <c r="A92880" s="58" t="s">
        <v>373</v>
      </c>
      <c r="B92880" s="58">
        <v>2.1966999999999999</v>
      </c>
      <c r="C92880" s="58">
        <v>28</v>
      </c>
      <c r="D92880" s="58">
        <v>50</v>
      </c>
    </row>
    <row r="92881" spans="1:4">
      <c r="A92881" s="58" t="s">
        <v>373</v>
      </c>
      <c r="B92881" s="58">
        <v>2.0017</v>
      </c>
      <c r="C92881" s="58">
        <v>29</v>
      </c>
      <c r="D92881" s="58">
        <v>50</v>
      </c>
    </row>
    <row r="92882" spans="1:4">
      <c r="A92882" s="58" t="s">
        <v>373</v>
      </c>
      <c r="B92882" s="58">
        <v>9.1577999999999999</v>
      </c>
      <c r="C92882" s="58">
        <v>30</v>
      </c>
      <c r="D92882" s="58">
        <v>50</v>
      </c>
    </row>
    <row r="92883" spans="1:4">
      <c r="A92883" s="58" t="s">
        <v>373</v>
      </c>
      <c r="B92883" s="58">
        <v>3.0493999999999999</v>
      </c>
      <c r="C92883" s="58">
        <v>31</v>
      </c>
      <c r="D92883" s="58">
        <v>50</v>
      </c>
    </row>
    <row r="92884" spans="1:4">
      <c r="A92884" s="58" t="s">
        <v>373</v>
      </c>
      <c r="B92884" s="58">
        <v>2.1417999999999999</v>
      </c>
      <c r="C92884" s="58">
        <v>32</v>
      </c>
      <c r="D92884" s="58">
        <v>50</v>
      </c>
    </row>
    <row r="92885" spans="1:4">
      <c r="A92885" s="58" t="s">
        <v>373</v>
      </c>
      <c r="B92885" s="58">
        <v>2.1888000000000001</v>
      </c>
      <c r="C92885" s="58">
        <v>33</v>
      </c>
      <c r="D92885" s="58">
        <v>50</v>
      </c>
    </row>
    <row r="92886" spans="1:4">
      <c r="A92886" s="58" t="s">
        <v>373</v>
      </c>
      <c r="B92886" s="58">
        <v>2.4940000000000002</v>
      </c>
      <c r="C92886" s="58">
        <v>34</v>
      </c>
      <c r="D92886" s="58">
        <v>50</v>
      </c>
    </row>
    <row r="92887" spans="1:4">
      <c r="A92887" s="58" t="s">
        <v>373</v>
      </c>
      <c r="B92887" s="58">
        <v>3</v>
      </c>
      <c r="C92887" s="58">
        <v>35</v>
      </c>
      <c r="D92887" s="58">
        <v>50</v>
      </c>
    </row>
    <row r="92888" spans="1:4">
      <c r="A92888" s="58" t="s">
        <v>373</v>
      </c>
      <c r="B92888" s="58">
        <v>3.1983000000000001</v>
      </c>
      <c r="C92888" s="58">
        <v>36</v>
      </c>
      <c r="D92888" s="58">
        <v>50</v>
      </c>
    </row>
    <row r="92889" spans="1:4">
      <c r="A92889" s="58" t="s">
        <v>373</v>
      </c>
      <c r="B92889" s="58">
        <v>0</v>
      </c>
      <c r="C92889" s="58">
        <v>37</v>
      </c>
      <c r="D92889" s="58">
        <v>50</v>
      </c>
    </row>
    <row r="92890" spans="1:4">
      <c r="A92890" s="58" t="s">
        <v>373</v>
      </c>
      <c r="B92890" s="58">
        <v>0</v>
      </c>
      <c r="C92890" s="58">
        <v>38</v>
      </c>
      <c r="D92890" s="58">
        <v>50</v>
      </c>
    </row>
    <row r="92891" spans="1:4">
      <c r="A92891" s="58" t="s">
        <v>373</v>
      </c>
      <c r="B92891" s="58">
        <v>0</v>
      </c>
      <c r="C92891" s="58">
        <v>39</v>
      </c>
      <c r="D92891" s="58">
        <v>50</v>
      </c>
    </row>
    <row r="92892" spans="1:4">
      <c r="A92892" s="58" t="s">
        <v>373</v>
      </c>
      <c r="B92892" s="58">
        <v>0</v>
      </c>
      <c r="C92892" s="58">
        <v>40</v>
      </c>
      <c r="D92892" s="58">
        <v>50</v>
      </c>
    </row>
    <row r="92893" spans="1:4">
      <c r="A92893" s="58" t="s">
        <v>373</v>
      </c>
      <c r="B92893" s="58">
        <v>0</v>
      </c>
      <c r="C92893" s="58">
        <v>40</v>
      </c>
      <c r="D92893" s="58">
        <v>51</v>
      </c>
    </row>
    <row r="92894" spans="1:4">
      <c r="A92894" s="58" t="s">
        <v>373</v>
      </c>
      <c r="B92894" s="58">
        <v>0</v>
      </c>
      <c r="C92894" s="58">
        <v>39</v>
      </c>
      <c r="D92894" s="58">
        <v>51</v>
      </c>
    </row>
    <row r="92895" spans="1:4">
      <c r="A92895" s="58" t="s">
        <v>373</v>
      </c>
      <c r="B92895" s="58">
        <v>0</v>
      </c>
      <c r="C92895" s="58">
        <v>38</v>
      </c>
      <c r="D92895" s="58">
        <v>51</v>
      </c>
    </row>
    <row r="92896" spans="1:4">
      <c r="A92896" s="58" t="s">
        <v>373</v>
      </c>
      <c r="B92896" s="58">
        <v>0</v>
      </c>
      <c r="C92896" s="58">
        <v>37</v>
      </c>
      <c r="D92896" s="58">
        <v>51</v>
      </c>
    </row>
    <row r="92897" spans="1:4">
      <c r="A92897" s="58" t="s">
        <v>373</v>
      </c>
      <c r="B92897" s="58">
        <v>3.0125000000000002</v>
      </c>
      <c r="C92897" s="58">
        <v>36</v>
      </c>
      <c r="D92897" s="58">
        <v>51</v>
      </c>
    </row>
    <row r="92898" spans="1:4">
      <c r="A92898" s="58" t="s">
        <v>373</v>
      </c>
      <c r="B92898" s="58">
        <v>2.6907999999999999</v>
      </c>
      <c r="C92898" s="58">
        <v>35</v>
      </c>
      <c r="D92898" s="58">
        <v>51</v>
      </c>
    </row>
    <row r="92899" spans="1:4">
      <c r="A92899" s="58" t="s">
        <v>373</v>
      </c>
      <c r="B92899" s="58">
        <v>2.1362999999999999</v>
      </c>
      <c r="C92899" s="58">
        <v>34</v>
      </c>
      <c r="D92899" s="58">
        <v>51</v>
      </c>
    </row>
    <row r="92900" spans="1:4">
      <c r="A92900" s="58" t="s">
        <v>373</v>
      </c>
      <c r="B92900" s="58">
        <v>1.8409</v>
      </c>
      <c r="C92900" s="58">
        <v>33</v>
      </c>
      <c r="D92900" s="58">
        <v>51</v>
      </c>
    </row>
    <row r="92901" spans="1:4">
      <c r="A92901" s="58" t="s">
        <v>373</v>
      </c>
      <c r="B92901" s="58">
        <v>2.6594000000000002</v>
      </c>
      <c r="C92901" s="58">
        <v>32</v>
      </c>
      <c r="D92901" s="58">
        <v>51</v>
      </c>
    </row>
    <row r="92902" spans="1:4">
      <c r="A92902" s="58" t="s">
        <v>373</v>
      </c>
      <c r="B92902" s="58">
        <v>2.6560000000000001</v>
      </c>
      <c r="C92902" s="58">
        <v>31</v>
      </c>
      <c r="D92902" s="58">
        <v>51</v>
      </c>
    </row>
    <row r="92903" spans="1:4">
      <c r="A92903" s="58" t="s">
        <v>373</v>
      </c>
      <c r="B92903" s="58">
        <v>1.8557999999999999</v>
      </c>
      <c r="C92903" s="58">
        <v>30</v>
      </c>
      <c r="D92903" s="58">
        <v>51</v>
      </c>
    </row>
    <row r="92904" spans="1:4">
      <c r="A92904" s="58" t="s">
        <v>373</v>
      </c>
      <c r="B92904" s="58">
        <v>3.0752999999999999</v>
      </c>
      <c r="C92904" s="58">
        <v>29</v>
      </c>
      <c r="D92904" s="58">
        <v>51</v>
      </c>
    </row>
    <row r="92905" spans="1:4">
      <c r="A92905" s="58" t="s">
        <v>373</v>
      </c>
      <c r="B92905" s="58">
        <v>2.1375000000000002</v>
      </c>
      <c r="C92905" s="58">
        <v>28</v>
      </c>
      <c r="D92905" s="58">
        <v>51</v>
      </c>
    </row>
    <row r="92906" spans="1:4">
      <c r="A92906" s="58" t="s">
        <v>373</v>
      </c>
      <c r="B92906" s="58">
        <v>2.3121</v>
      </c>
      <c r="C92906" s="58">
        <v>27</v>
      </c>
      <c r="D92906" s="58">
        <v>51</v>
      </c>
    </row>
    <row r="92907" spans="1:4">
      <c r="A92907" s="58" t="s">
        <v>373</v>
      </c>
      <c r="B92907" s="58">
        <v>1.9320999999999999</v>
      </c>
      <c r="C92907" s="58">
        <v>26</v>
      </c>
      <c r="D92907" s="58">
        <v>51</v>
      </c>
    </row>
    <row r="92908" spans="1:4">
      <c r="A92908" s="58" t="s">
        <v>373</v>
      </c>
      <c r="B92908" s="58">
        <v>2.1970000000000001</v>
      </c>
      <c r="C92908" s="58">
        <v>25</v>
      </c>
      <c r="D92908" s="58">
        <v>51</v>
      </c>
    </row>
    <row r="92909" spans="1:4">
      <c r="A92909" s="58" t="s">
        <v>373</v>
      </c>
      <c r="B92909" s="58">
        <v>1.8456999999999999</v>
      </c>
      <c r="C92909" s="58">
        <v>24</v>
      </c>
      <c r="D92909" s="58">
        <v>51</v>
      </c>
    </row>
    <row r="92910" spans="1:4">
      <c r="A92910" s="58" t="s">
        <v>373</v>
      </c>
      <c r="B92910" s="58">
        <v>1.8427</v>
      </c>
      <c r="C92910" s="58">
        <v>23</v>
      </c>
      <c r="D92910" s="58">
        <v>51</v>
      </c>
    </row>
    <row r="92911" spans="1:4">
      <c r="A92911" s="58" t="s">
        <v>373</v>
      </c>
      <c r="B92911" s="58">
        <v>2.3050999999999999</v>
      </c>
      <c r="C92911" s="58">
        <v>22</v>
      </c>
      <c r="D92911" s="58">
        <v>51</v>
      </c>
    </row>
    <row r="92912" spans="1:4">
      <c r="A92912" s="58" t="s">
        <v>373</v>
      </c>
      <c r="B92912" s="58">
        <v>3.3570000000000002</v>
      </c>
      <c r="C92912" s="58">
        <v>21</v>
      </c>
      <c r="D92912" s="58">
        <v>51</v>
      </c>
    </row>
    <row r="92913" spans="1:4">
      <c r="A92913" s="58" t="s">
        <v>373</v>
      </c>
      <c r="B92913" s="58">
        <v>1.9638</v>
      </c>
      <c r="C92913" s="58">
        <v>20</v>
      </c>
      <c r="D92913" s="58">
        <v>51</v>
      </c>
    </row>
    <row r="92914" spans="1:4">
      <c r="A92914" s="58" t="s">
        <v>373</v>
      </c>
      <c r="B92914" s="58">
        <v>2.1204000000000001</v>
      </c>
      <c r="C92914" s="58">
        <v>19</v>
      </c>
      <c r="D92914" s="58">
        <v>51</v>
      </c>
    </row>
    <row r="92915" spans="1:4">
      <c r="A92915" s="58" t="s">
        <v>373</v>
      </c>
      <c r="B92915" s="58">
        <v>1.7350000000000001</v>
      </c>
      <c r="C92915" s="58">
        <v>18</v>
      </c>
      <c r="D92915" s="58">
        <v>51</v>
      </c>
    </row>
    <row r="92916" spans="1:4">
      <c r="A92916" s="58" t="s">
        <v>373</v>
      </c>
      <c r="B92916" s="58">
        <v>1.7099</v>
      </c>
      <c r="C92916" s="58">
        <v>17</v>
      </c>
      <c r="D92916" s="58">
        <v>51</v>
      </c>
    </row>
    <row r="92917" spans="1:4">
      <c r="A92917" s="58" t="s">
        <v>373</v>
      </c>
      <c r="B92917" s="58">
        <v>2.0114999999999998</v>
      </c>
      <c r="C92917" s="58">
        <v>16</v>
      </c>
      <c r="D92917" s="58">
        <v>51</v>
      </c>
    </row>
    <row r="92918" spans="1:4">
      <c r="A92918" s="58" t="s">
        <v>373</v>
      </c>
      <c r="B92918" s="58">
        <v>2.3328000000000002</v>
      </c>
      <c r="C92918" s="58">
        <v>15</v>
      </c>
      <c r="D92918" s="58">
        <v>51</v>
      </c>
    </row>
    <row r="92919" spans="1:4">
      <c r="A92919" s="58" t="s">
        <v>373</v>
      </c>
      <c r="B92919" s="58">
        <v>1.5024</v>
      </c>
      <c r="C92919" s="58">
        <v>14</v>
      </c>
      <c r="D92919" s="58">
        <v>51</v>
      </c>
    </row>
    <row r="92920" spans="1:4">
      <c r="A92920" s="58" t="s">
        <v>373</v>
      </c>
      <c r="B92920" s="58">
        <v>2.7014999999999998</v>
      </c>
      <c r="C92920" s="58">
        <v>13</v>
      </c>
      <c r="D92920" s="58">
        <v>51</v>
      </c>
    </row>
    <row r="92921" spans="1:4">
      <c r="A92921" s="58" t="s">
        <v>373</v>
      </c>
      <c r="B92921" s="58">
        <v>1.5424</v>
      </c>
      <c r="C92921" s="58">
        <v>12</v>
      </c>
      <c r="D92921" s="58">
        <v>51</v>
      </c>
    </row>
    <row r="92922" spans="1:4">
      <c r="A92922" s="58" t="s">
        <v>373</v>
      </c>
      <c r="B92922" s="58">
        <v>2.0712999999999999</v>
      </c>
      <c r="C92922" s="58">
        <v>11</v>
      </c>
      <c r="D92922" s="58">
        <v>51</v>
      </c>
    </row>
    <row r="92923" spans="1:4">
      <c r="A92923" s="58" t="s">
        <v>373</v>
      </c>
      <c r="B92923" s="58">
        <v>3.4159000000000002</v>
      </c>
      <c r="C92923" s="58">
        <v>10</v>
      </c>
      <c r="D92923" s="58">
        <v>51</v>
      </c>
    </row>
    <row r="92924" spans="1:4">
      <c r="A92924" s="58" t="s">
        <v>373</v>
      </c>
      <c r="B92924" s="58">
        <v>1.4508000000000001</v>
      </c>
      <c r="C92924" s="58">
        <v>9</v>
      </c>
      <c r="D92924" s="58">
        <v>51</v>
      </c>
    </row>
    <row r="92925" spans="1:4">
      <c r="A92925" s="58" t="s">
        <v>373</v>
      </c>
      <c r="B92925" s="58">
        <v>1.5310999999999999</v>
      </c>
      <c r="C92925" s="58">
        <v>8</v>
      </c>
      <c r="D92925" s="58">
        <v>51</v>
      </c>
    </row>
    <row r="92926" spans="1:4">
      <c r="A92926" s="58" t="s">
        <v>373</v>
      </c>
      <c r="B92926" s="58">
        <v>1.456</v>
      </c>
      <c r="C92926" s="58">
        <v>7</v>
      </c>
      <c r="D92926" s="58">
        <v>51</v>
      </c>
    </row>
    <row r="92927" spans="1:4">
      <c r="A92927" s="58" t="s">
        <v>373</v>
      </c>
      <c r="B92927" s="58">
        <v>1.4374</v>
      </c>
      <c r="C92927" s="58">
        <v>6</v>
      </c>
      <c r="D92927" s="58">
        <v>51</v>
      </c>
    </row>
    <row r="92928" spans="1:4">
      <c r="A92928" s="58" t="s">
        <v>373</v>
      </c>
      <c r="B92928" s="58">
        <v>1.3855</v>
      </c>
      <c r="C92928" s="58">
        <v>5</v>
      </c>
      <c r="D92928" s="58">
        <v>51</v>
      </c>
    </row>
    <row r="92929" spans="1:4">
      <c r="A92929" s="58" t="s">
        <v>373</v>
      </c>
      <c r="B92929" s="58">
        <v>1.3663000000000001</v>
      </c>
      <c r="C92929" s="58">
        <v>4</v>
      </c>
      <c r="D92929" s="58">
        <v>51</v>
      </c>
    </row>
    <row r="92930" spans="1:4">
      <c r="A92930" s="58" t="s">
        <v>373</v>
      </c>
      <c r="B92930" s="58">
        <v>1.3109999999999999</v>
      </c>
      <c r="C92930" s="58">
        <v>3</v>
      </c>
      <c r="D92930" s="58">
        <v>51</v>
      </c>
    </row>
    <row r="92931" spans="1:4">
      <c r="A92931" s="58" t="s">
        <v>373</v>
      </c>
      <c r="B92931" s="58">
        <v>1.4035</v>
      </c>
      <c r="C92931" s="58">
        <v>2</v>
      </c>
      <c r="D92931" s="58">
        <v>51</v>
      </c>
    </row>
    <row r="92932" spans="1:4">
      <c r="A92932" s="58" t="s">
        <v>373</v>
      </c>
      <c r="B92932" s="58">
        <v>1.4008</v>
      </c>
      <c r="C92932" s="58">
        <v>1</v>
      </c>
      <c r="D92932" s="58">
        <v>51</v>
      </c>
    </row>
    <row r="92933" spans="1:4">
      <c r="A92933" s="58" t="s">
        <v>373</v>
      </c>
      <c r="B92933" s="58">
        <v>1.2346999999999999</v>
      </c>
      <c r="C92933" s="58">
        <v>0</v>
      </c>
      <c r="D92933" s="58">
        <v>51</v>
      </c>
    </row>
    <row r="92934" spans="1:4">
      <c r="A92934" s="58" t="s">
        <v>373</v>
      </c>
      <c r="B92934" s="58">
        <v>1.1908000000000001</v>
      </c>
      <c r="C92934" s="58">
        <v>-1</v>
      </c>
      <c r="D92934" s="58">
        <v>51</v>
      </c>
    </row>
    <row r="92935" spans="1:4">
      <c r="A92935" s="58" t="s">
        <v>373</v>
      </c>
      <c r="B92935" s="58">
        <v>1.1023000000000001</v>
      </c>
      <c r="C92935" s="58">
        <v>-2</v>
      </c>
      <c r="D92935" s="58">
        <v>51</v>
      </c>
    </row>
    <row r="92936" spans="1:4">
      <c r="A92936" s="58" t="s">
        <v>373</v>
      </c>
      <c r="B92936" s="58">
        <v>1.1121000000000001</v>
      </c>
      <c r="C92936" s="58">
        <v>-3</v>
      </c>
      <c r="D92936" s="58">
        <v>51</v>
      </c>
    </row>
    <row r="92937" spans="1:4">
      <c r="A92937" s="58" t="s">
        <v>373</v>
      </c>
      <c r="B92937" s="58">
        <v>1.0959000000000001</v>
      </c>
      <c r="C92937" s="58">
        <v>-4</v>
      </c>
      <c r="D92937" s="58">
        <v>51</v>
      </c>
    </row>
    <row r="92938" spans="1:4">
      <c r="A92938" s="58" t="s">
        <v>373</v>
      </c>
      <c r="B92938" s="58">
        <v>1.1475</v>
      </c>
      <c r="C92938" s="58">
        <v>-5</v>
      </c>
      <c r="D92938" s="58">
        <v>51</v>
      </c>
    </row>
    <row r="92939" spans="1:4">
      <c r="A92939" s="58" t="s">
        <v>373</v>
      </c>
      <c r="B92939" s="58">
        <v>1.0894999999999999</v>
      </c>
      <c r="C92939" s="58">
        <v>-6</v>
      </c>
      <c r="D92939" s="58">
        <v>51</v>
      </c>
    </row>
    <row r="92940" spans="1:4">
      <c r="A92940" s="58" t="s">
        <v>373</v>
      </c>
      <c r="B92940" s="58">
        <v>1.0938000000000001</v>
      </c>
      <c r="C92940" s="58">
        <v>-7</v>
      </c>
      <c r="D92940" s="58">
        <v>51</v>
      </c>
    </row>
    <row r="92941" spans="1:4">
      <c r="A92941" s="58" t="s">
        <v>373</v>
      </c>
      <c r="B92941" s="58">
        <v>1.0886</v>
      </c>
      <c r="C92941" s="58">
        <v>-8</v>
      </c>
      <c r="D92941" s="58">
        <v>51</v>
      </c>
    </row>
    <row r="92942" spans="1:4">
      <c r="A92942" s="58" t="s">
        <v>373</v>
      </c>
      <c r="B92942" s="58">
        <v>1.3599000000000001</v>
      </c>
      <c r="C92942" s="58">
        <v>-9</v>
      </c>
      <c r="D92942" s="58">
        <v>51</v>
      </c>
    </row>
    <row r="92943" spans="1:4">
      <c r="A92943" s="58" t="s">
        <v>373</v>
      </c>
      <c r="B92943" s="58">
        <v>1.0117</v>
      </c>
      <c r="C92943" s="58">
        <v>-10</v>
      </c>
      <c r="D92943" s="58">
        <v>51</v>
      </c>
    </row>
    <row r="92944" spans="1:4">
      <c r="A92944" s="58" t="s">
        <v>373</v>
      </c>
      <c r="B92944" s="58">
        <v>1.1217999999999999</v>
      </c>
      <c r="C92944" s="58">
        <v>-11</v>
      </c>
      <c r="D92944" s="58">
        <v>51</v>
      </c>
    </row>
    <row r="92945" spans="1:4">
      <c r="A92945" s="58" t="s">
        <v>373</v>
      </c>
      <c r="B92945" s="58">
        <v>1.0562</v>
      </c>
      <c r="C92945" s="58">
        <v>-12</v>
      </c>
      <c r="D92945" s="58">
        <v>51</v>
      </c>
    </row>
    <row r="92946" spans="1:4">
      <c r="A92946" s="58" t="s">
        <v>373</v>
      </c>
      <c r="B92946" s="58">
        <v>1.0202</v>
      </c>
      <c r="C92946" s="58">
        <v>-13</v>
      </c>
      <c r="D92946" s="58">
        <v>51</v>
      </c>
    </row>
    <row r="92947" spans="1:4">
      <c r="A92947" s="58" t="s">
        <v>373</v>
      </c>
      <c r="B92947" s="58">
        <v>0.99639999999999995</v>
      </c>
      <c r="C92947" s="58">
        <v>-14</v>
      </c>
      <c r="D92947" s="58">
        <v>51</v>
      </c>
    </row>
    <row r="92948" spans="1:4">
      <c r="A92948" s="58" t="s">
        <v>373</v>
      </c>
      <c r="B92948" s="58">
        <v>0.94479999999999997</v>
      </c>
      <c r="C92948" s="58">
        <v>-15</v>
      </c>
      <c r="D92948" s="58">
        <v>51</v>
      </c>
    </row>
    <row r="92949" spans="1:4">
      <c r="A92949" s="58" t="s">
        <v>373</v>
      </c>
      <c r="B92949" s="58">
        <v>1.3375999999999999</v>
      </c>
      <c r="C92949" s="58">
        <v>-16</v>
      </c>
      <c r="D92949" s="58">
        <v>51</v>
      </c>
    </row>
    <row r="92950" spans="1:4">
      <c r="A92950" s="58" t="s">
        <v>373</v>
      </c>
      <c r="B92950" s="58">
        <v>0.95979999999999999</v>
      </c>
      <c r="C92950" s="58">
        <v>-17</v>
      </c>
      <c r="D92950" s="58">
        <v>51</v>
      </c>
    </row>
    <row r="92951" spans="1:4">
      <c r="A92951" s="58" t="s">
        <v>373</v>
      </c>
      <c r="B92951" s="58">
        <v>0.94540000000000002</v>
      </c>
      <c r="C92951" s="58">
        <v>-18</v>
      </c>
      <c r="D92951" s="58">
        <v>51</v>
      </c>
    </row>
    <row r="92952" spans="1:4">
      <c r="A92952" s="58" t="s">
        <v>373</v>
      </c>
      <c r="B92952" s="58">
        <v>0.95579999999999998</v>
      </c>
      <c r="C92952" s="58">
        <v>-19</v>
      </c>
      <c r="D92952" s="58">
        <v>51</v>
      </c>
    </row>
    <row r="92953" spans="1:4">
      <c r="A92953" s="58" t="s">
        <v>373</v>
      </c>
      <c r="B92953" s="58">
        <v>0.95730000000000004</v>
      </c>
      <c r="C92953" s="58">
        <v>-20</v>
      </c>
      <c r="D92953" s="58">
        <v>51</v>
      </c>
    </row>
    <row r="92954" spans="1:4">
      <c r="A92954" s="58" t="s">
        <v>373</v>
      </c>
      <c r="B92954" s="58">
        <v>0.96130000000000004</v>
      </c>
      <c r="C92954" s="58">
        <v>-21</v>
      </c>
      <c r="D92954" s="58">
        <v>51</v>
      </c>
    </row>
    <row r="92955" spans="1:4">
      <c r="A92955" s="58" t="s">
        <v>373</v>
      </c>
      <c r="B92955" s="58">
        <v>1.0165</v>
      </c>
      <c r="C92955" s="58">
        <v>-22</v>
      </c>
      <c r="D92955" s="58">
        <v>51</v>
      </c>
    </row>
    <row r="92956" spans="1:4">
      <c r="A92956" s="58" t="s">
        <v>373</v>
      </c>
      <c r="B92956" s="58">
        <v>0.98270000000000002</v>
      </c>
      <c r="C92956" s="58">
        <v>-23</v>
      </c>
      <c r="D92956" s="58">
        <v>51</v>
      </c>
    </row>
    <row r="92957" spans="1:4">
      <c r="A92957" s="58" t="s">
        <v>373</v>
      </c>
      <c r="B92957" s="58">
        <v>1.0488999999999999</v>
      </c>
      <c r="C92957" s="58">
        <v>-24</v>
      </c>
      <c r="D92957" s="58">
        <v>51</v>
      </c>
    </row>
    <row r="92958" spans="1:4">
      <c r="A92958" s="58" t="s">
        <v>373</v>
      </c>
      <c r="B92958" s="58">
        <v>1.0504</v>
      </c>
      <c r="C92958" s="58">
        <v>-25</v>
      </c>
      <c r="D92958" s="58">
        <v>51</v>
      </c>
    </row>
    <row r="92959" spans="1:4">
      <c r="A92959" s="58" t="s">
        <v>373</v>
      </c>
      <c r="B92959" s="58">
        <v>0</v>
      </c>
      <c r="C92959" s="58">
        <v>-26</v>
      </c>
      <c r="D92959" s="58">
        <v>51</v>
      </c>
    </row>
    <row r="92960" spans="1:4">
      <c r="A92960" s="58" t="s">
        <v>373</v>
      </c>
      <c r="B92960" s="58">
        <v>0</v>
      </c>
      <c r="C92960" s="58">
        <v>-27</v>
      </c>
      <c r="D92960" s="58">
        <v>51</v>
      </c>
    </row>
    <row r="92961" spans="1:4">
      <c r="A92961" s="58" t="s">
        <v>373</v>
      </c>
      <c r="B92961" s="58">
        <v>0</v>
      </c>
      <c r="C92961" s="58">
        <v>-28</v>
      </c>
      <c r="D92961" s="58">
        <v>51</v>
      </c>
    </row>
    <row r="92962" spans="1:4">
      <c r="A92962" s="58" t="s">
        <v>373</v>
      </c>
      <c r="B92962" s="58">
        <v>0</v>
      </c>
      <c r="C92962" s="58">
        <v>-29</v>
      </c>
      <c r="D92962" s="58">
        <v>51</v>
      </c>
    </row>
    <row r="92963" spans="1:4">
      <c r="A92963" s="58" t="s">
        <v>373</v>
      </c>
      <c r="B92963" s="58">
        <v>0</v>
      </c>
      <c r="C92963" s="58">
        <v>-28</v>
      </c>
      <c r="D92963" s="58">
        <v>52</v>
      </c>
    </row>
    <row r="92964" spans="1:4">
      <c r="A92964" s="58" t="s">
        <v>373</v>
      </c>
      <c r="B92964" s="58">
        <v>0</v>
      </c>
      <c r="C92964" s="58">
        <v>-27</v>
      </c>
      <c r="D92964" s="58">
        <v>52</v>
      </c>
    </row>
    <row r="92965" spans="1:4">
      <c r="A92965" s="58" t="s">
        <v>373</v>
      </c>
      <c r="B92965" s="58">
        <v>0</v>
      </c>
      <c r="C92965" s="58">
        <v>-26</v>
      </c>
      <c r="D92965" s="58">
        <v>52</v>
      </c>
    </row>
    <row r="92966" spans="1:4">
      <c r="A92966" s="58" t="s">
        <v>373</v>
      </c>
      <c r="B92966" s="58">
        <v>0</v>
      </c>
      <c r="C92966" s="58">
        <v>-25</v>
      </c>
      <c r="D92966" s="58">
        <v>52</v>
      </c>
    </row>
    <row r="92967" spans="1:4">
      <c r="A92967" s="58" t="s">
        <v>373</v>
      </c>
      <c r="B92967" s="58">
        <v>0.94450000000000001</v>
      </c>
      <c r="C92967" s="58">
        <v>-24</v>
      </c>
      <c r="D92967" s="58">
        <v>52</v>
      </c>
    </row>
    <row r="92968" spans="1:4">
      <c r="A92968" s="58" t="s">
        <v>373</v>
      </c>
      <c r="B92968" s="58">
        <v>0.90880000000000005</v>
      </c>
      <c r="C92968" s="58">
        <v>-23</v>
      </c>
      <c r="D92968" s="58">
        <v>52</v>
      </c>
    </row>
    <row r="92969" spans="1:4">
      <c r="A92969" s="58" t="s">
        <v>373</v>
      </c>
      <c r="B92969" s="58">
        <v>0.91490000000000005</v>
      </c>
      <c r="C92969" s="58">
        <v>-22</v>
      </c>
      <c r="D92969" s="58">
        <v>52</v>
      </c>
    </row>
    <row r="92970" spans="1:4">
      <c r="A92970" s="58" t="s">
        <v>373</v>
      </c>
      <c r="B92970" s="58">
        <v>0.95640000000000003</v>
      </c>
      <c r="C92970" s="58">
        <v>-21</v>
      </c>
      <c r="D92970" s="58">
        <v>52</v>
      </c>
    </row>
    <row r="92971" spans="1:4">
      <c r="A92971" s="58" t="s">
        <v>373</v>
      </c>
      <c r="B92971" s="58">
        <v>0.997</v>
      </c>
      <c r="C92971" s="58">
        <v>-20</v>
      </c>
      <c r="D92971" s="58">
        <v>52</v>
      </c>
    </row>
    <row r="92972" spans="1:4">
      <c r="A92972" s="58" t="s">
        <v>373</v>
      </c>
      <c r="B92972" s="58">
        <v>0.94820000000000004</v>
      </c>
      <c r="C92972" s="58">
        <v>-19</v>
      </c>
      <c r="D92972" s="58">
        <v>52</v>
      </c>
    </row>
    <row r="92973" spans="1:4">
      <c r="A92973" s="58" t="s">
        <v>373</v>
      </c>
      <c r="B92973" s="58">
        <v>1.0189999999999999</v>
      </c>
      <c r="C92973" s="58">
        <v>-18</v>
      </c>
      <c r="D92973" s="58">
        <v>52</v>
      </c>
    </row>
    <row r="92974" spans="1:4">
      <c r="A92974" s="58" t="s">
        <v>373</v>
      </c>
      <c r="B92974" s="58">
        <v>0.99850000000000005</v>
      </c>
      <c r="C92974" s="58">
        <v>-17</v>
      </c>
      <c r="D92974" s="58">
        <v>52</v>
      </c>
    </row>
    <row r="92975" spans="1:4">
      <c r="A92975" s="58" t="s">
        <v>373</v>
      </c>
      <c r="B92975" s="58">
        <v>1.0608</v>
      </c>
      <c r="C92975" s="58">
        <v>-16</v>
      </c>
      <c r="D92975" s="58">
        <v>52</v>
      </c>
    </row>
    <row r="92976" spans="1:4">
      <c r="A92976" s="58" t="s">
        <v>373</v>
      </c>
      <c r="B92976" s="58">
        <v>0.94020000000000004</v>
      </c>
      <c r="C92976" s="58">
        <v>-15</v>
      </c>
      <c r="D92976" s="58">
        <v>52</v>
      </c>
    </row>
    <row r="92977" spans="1:4">
      <c r="A92977" s="58" t="s">
        <v>373</v>
      </c>
      <c r="B92977" s="58">
        <v>0.91739999999999999</v>
      </c>
      <c r="C92977" s="58">
        <v>-14</v>
      </c>
      <c r="D92977" s="58">
        <v>52</v>
      </c>
    </row>
    <row r="92978" spans="1:4">
      <c r="A92978" s="58" t="s">
        <v>373</v>
      </c>
      <c r="B92978" s="58">
        <v>1.0973999999999999</v>
      </c>
      <c r="C92978" s="58">
        <v>-13</v>
      </c>
      <c r="D92978" s="58">
        <v>52</v>
      </c>
    </row>
    <row r="92979" spans="1:4">
      <c r="A92979" s="58" t="s">
        <v>373</v>
      </c>
      <c r="B92979" s="58">
        <v>0.92279999999999995</v>
      </c>
      <c r="C92979" s="58">
        <v>-12</v>
      </c>
      <c r="D92979" s="58">
        <v>52</v>
      </c>
    </row>
    <row r="92980" spans="1:4">
      <c r="A92980" s="58" t="s">
        <v>373</v>
      </c>
      <c r="B92980" s="58">
        <v>1.2667999999999999</v>
      </c>
      <c r="C92980" s="58">
        <v>-11</v>
      </c>
      <c r="D92980" s="58">
        <v>52</v>
      </c>
    </row>
    <row r="92981" spans="1:4">
      <c r="A92981" s="58" t="s">
        <v>373</v>
      </c>
      <c r="B92981" s="58">
        <v>1.0522</v>
      </c>
      <c r="C92981" s="58">
        <v>-10</v>
      </c>
      <c r="D92981" s="58">
        <v>52</v>
      </c>
    </row>
    <row r="92982" spans="1:4">
      <c r="A92982" s="58" t="s">
        <v>373</v>
      </c>
      <c r="B92982" s="58">
        <v>0.98329999999999995</v>
      </c>
      <c r="C92982" s="58">
        <v>-9</v>
      </c>
      <c r="D92982" s="58">
        <v>52</v>
      </c>
    </row>
    <row r="92983" spans="1:4">
      <c r="A92983" s="58" t="s">
        <v>373</v>
      </c>
      <c r="B92983" s="58">
        <v>1.2609999999999999</v>
      </c>
      <c r="C92983" s="58">
        <v>-8</v>
      </c>
      <c r="D92983" s="58">
        <v>52</v>
      </c>
    </row>
    <row r="92984" spans="1:4">
      <c r="A92984" s="58" t="s">
        <v>373</v>
      </c>
      <c r="B92984" s="58">
        <v>1.0156000000000001</v>
      </c>
      <c r="C92984" s="58">
        <v>-7</v>
      </c>
      <c r="D92984" s="58">
        <v>52</v>
      </c>
    </row>
    <row r="92985" spans="1:4">
      <c r="A92985" s="58" t="s">
        <v>373</v>
      </c>
      <c r="B92985" s="58">
        <v>1.0674999999999999</v>
      </c>
      <c r="C92985" s="58">
        <v>-6</v>
      </c>
      <c r="D92985" s="58">
        <v>52</v>
      </c>
    </row>
    <row r="92986" spans="1:4">
      <c r="A92986" s="58" t="s">
        <v>373</v>
      </c>
      <c r="B92986" s="58">
        <v>1.1419999999999999</v>
      </c>
      <c r="C92986" s="58">
        <v>-5</v>
      </c>
      <c r="D92986" s="58">
        <v>52</v>
      </c>
    </row>
    <row r="92987" spans="1:4">
      <c r="A92987" s="58" t="s">
        <v>373</v>
      </c>
      <c r="B92987" s="58">
        <v>1.1196999999999999</v>
      </c>
      <c r="C92987" s="58">
        <v>-4</v>
      </c>
      <c r="D92987" s="58">
        <v>52</v>
      </c>
    </row>
    <row r="92988" spans="1:4">
      <c r="A92988" s="58" t="s">
        <v>373</v>
      </c>
      <c r="B92988" s="58">
        <v>1.2482</v>
      </c>
      <c r="C92988" s="58">
        <v>-3</v>
      </c>
      <c r="D92988" s="58">
        <v>52</v>
      </c>
    </row>
    <row r="92989" spans="1:4">
      <c r="A92989" s="58" t="s">
        <v>373</v>
      </c>
      <c r="B92989" s="58">
        <v>1.0736000000000001</v>
      </c>
      <c r="C92989" s="58">
        <v>-2</v>
      </c>
      <c r="D92989" s="58">
        <v>52</v>
      </c>
    </row>
    <row r="92990" spans="1:4">
      <c r="A92990" s="58" t="s">
        <v>373</v>
      </c>
      <c r="B92990" s="58">
        <v>1.3196000000000001</v>
      </c>
      <c r="C92990" s="58">
        <v>-1</v>
      </c>
      <c r="D92990" s="58">
        <v>52</v>
      </c>
    </row>
    <row r="92991" spans="1:4">
      <c r="A92991" s="58" t="s">
        <v>373</v>
      </c>
      <c r="B92991" s="58">
        <v>1.1777</v>
      </c>
      <c r="C92991" s="58">
        <v>0</v>
      </c>
      <c r="D92991" s="58">
        <v>52</v>
      </c>
    </row>
    <row r="92992" spans="1:4">
      <c r="A92992" s="58" t="s">
        <v>373</v>
      </c>
      <c r="B92992" s="58">
        <v>1.8641000000000001</v>
      </c>
      <c r="C92992" s="58">
        <v>1</v>
      </c>
      <c r="D92992" s="58">
        <v>52</v>
      </c>
    </row>
    <row r="92993" spans="1:4">
      <c r="A92993" s="58" t="s">
        <v>373</v>
      </c>
      <c r="B92993" s="58">
        <v>1.5267999999999999</v>
      </c>
      <c r="C92993" s="58">
        <v>2</v>
      </c>
      <c r="D92993" s="58">
        <v>52</v>
      </c>
    </row>
    <row r="92994" spans="1:4">
      <c r="A92994" s="58" t="s">
        <v>373</v>
      </c>
      <c r="B92994" s="58">
        <v>1.2595000000000001</v>
      </c>
      <c r="C92994" s="58">
        <v>3</v>
      </c>
      <c r="D92994" s="58">
        <v>52</v>
      </c>
    </row>
    <row r="92995" spans="1:4">
      <c r="A92995" s="58" t="s">
        <v>373</v>
      </c>
      <c r="B92995" s="58">
        <v>1.2102999999999999</v>
      </c>
      <c r="C92995" s="58">
        <v>4</v>
      </c>
      <c r="D92995" s="58">
        <v>52</v>
      </c>
    </row>
    <row r="92996" spans="1:4">
      <c r="A92996" s="58" t="s">
        <v>373</v>
      </c>
      <c r="B92996" s="58">
        <v>1.3672</v>
      </c>
      <c r="C92996" s="58">
        <v>5</v>
      </c>
      <c r="D92996" s="58">
        <v>52</v>
      </c>
    </row>
    <row r="92997" spans="1:4">
      <c r="A92997" s="58" t="s">
        <v>373</v>
      </c>
      <c r="B92997" s="58">
        <v>1.2112000000000001</v>
      </c>
      <c r="C92997" s="58">
        <v>6</v>
      </c>
      <c r="D92997" s="58">
        <v>52</v>
      </c>
    </row>
    <row r="92998" spans="1:4">
      <c r="A92998" s="58" t="s">
        <v>373</v>
      </c>
      <c r="B92998" s="58">
        <v>1.4661</v>
      </c>
      <c r="C92998" s="58">
        <v>7</v>
      </c>
      <c r="D92998" s="58">
        <v>52</v>
      </c>
    </row>
    <row r="92999" spans="1:4">
      <c r="A92999" s="58" t="s">
        <v>373</v>
      </c>
      <c r="B92999" s="58">
        <v>2.3105000000000002</v>
      </c>
      <c r="C92999" s="58">
        <v>8</v>
      </c>
      <c r="D92999" s="58">
        <v>52</v>
      </c>
    </row>
    <row r="93000" spans="1:4">
      <c r="A93000" s="58" t="s">
        <v>373</v>
      </c>
      <c r="B93000" s="58">
        <v>1.4893000000000001</v>
      </c>
      <c r="C93000" s="58">
        <v>9</v>
      </c>
      <c r="D93000" s="58">
        <v>52</v>
      </c>
    </row>
    <row r="93001" spans="1:4">
      <c r="A93001" s="58" t="s">
        <v>373</v>
      </c>
      <c r="B93001" s="58">
        <v>1.5567</v>
      </c>
      <c r="C93001" s="58">
        <v>10</v>
      </c>
      <c r="D93001" s="58">
        <v>52</v>
      </c>
    </row>
    <row r="93002" spans="1:4">
      <c r="A93002" s="58" t="s">
        <v>373</v>
      </c>
      <c r="B93002" s="58">
        <v>1.4846999999999999</v>
      </c>
      <c r="C93002" s="58">
        <v>11</v>
      </c>
      <c r="D93002" s="58">
        <v>52</v>
      </c>
    </row>
    <row r="93003" spans="1:4">
      <c r="A93003" s="58" t="s">
        <v>373</v>
      </c>
      <c r="B93003" s="58">
        <v>1.9696</v>
      </c>
      <c r="C93003" s="58">
        <v>12</v>
      </c>
      <c r="D93003" s="58">
        <v>52</v>
      </c>
    </row>
    <row r="93004" spans="1:4">
      <c r="A93004" s="58" t="s">
        <v>373</v>
      </c>
      <c r="B93004" s="58">
        <v>1.3712</v>
      </c>
      <c r="C93004" s="58">
        <v>13</v>
      </c>
      <c r="D93004" s="58">
        <v>52</v>
      </c>
    </row>
    <row r="93005" spans="1:4">
      <c r="A93005" s="58" t="s">
        <v>373</v>
      </c>
      <c r="B93005" s="58">
        <v>1.4902</v>
      </c>
      <c r="C93005" s="58">
        <v>14</v>
      </c>
      <c r="D93005" s="58">
        <v>52</v>
      </c>
    </row>
    <row r="93006" spans="1:4">
      <c r="A93006" s="58" t="s">
        <v>373</v>
      </c>
      <c r="B93006" s="58">
        <v>3.9125000000000001</v>
      </c>
      <c r="C93006" s="58">
        <v>15</v>
      </c>
      <c r="D93006" s="58">
        <v>52</v>
      </c>
    </row>
    <row r="93007" spans="1:4">
      <c r="A93007" s="58" t="s">
        <v>373</v>
      </c>
      <c r="B93007" s="58">
        <v>2.0823</v>
      </c>
      <c r="C93007" s="58">
        <v>16</v>
      </c>
      <c r="D93007" s="58">
        <v>52</v>
      </c>
    </row>
    <row r="93008" spans="1:4">
      <c r="A93008" s="58" t="s">
        <v>373</v>
      </c>
      <c r="B93008" s="58">
        <v>1.8952</v>
      </c>
      <c r="C93008" s="58">
        <v>17</v>
      </c>
      <c r="D93008" s="58">
        <v>52</v>
      </c>
    </row>
    <row r="93009" spans="1:4">
      <c r="A93009" s="58" t="s">
        <v>373</v>
      </c>
      <c r="B93009" s="58">
        <v>1.8604000000000001</v>
      </c>
      <c r="C93009" s="58">
        <v>18</v>
      </c>
      <c r="D93009" s="58">
        <v>52</v>
      </c>
    </row>
    <row r="93010" spans="1:4">
      <c r="A93010" s="58" t="s">
        <v>373</v>
      </c>
      <c r="B93010" s="58">
        <v>1.9175</v>
      </c>
      <c r="C93010" s="58">
        <v>19</v>
      </c>
      <c r="D93010" s="58">
        <v>52</v>
      </c>
    </row>
    <row r="93011" spans="1:4">
      <c r="A93011" s="58" t="s">
        <v>373</v>
      </c>
      <c r="B93011" s="58">
        <v>1.6019000000000001</v>
      </c>
      <c r="C93011" s="58">
        <v>20</v>
      </c>
      <c r="D93011" s="58">
        <v>52</v>
      </c>
    </row>
    <row r="93012" spans="1:4">
      <c r="A93012" s="58" t="s">
        <v>373</v>
      </c>
      <c r="B93012" s="58">
        <v>1.9590000000000001</v>
      </c>
      <c r="C93012" s="58">
        <v>21</v>
      </c>
      <c r="D93012" s="58">
        <v>52</v>
      </c>
    </row>
    <row r="93013" spans="1:4">
      <c r="A93013" s="58" t="s">
        <v>373</v>
      </c>
      <c r="B93013" s="58">
        <v>1.7931999999999999</v>
      </c>
      <c r="C93013" s="58">
        <v>22</v>
      </c>
      <c r="D93013" s="58">
        <v>52</v>
      </c>
    </row>
    <row r="93014" spans="1:4">
      <c r="A93014" s="58" t="s">
        <v>373</v>
      </c>
      <c r="B93014" s="58">
        <v>3.1663000000000001</v>
      </c>
      <c r="C93014" s="58">
        <v>23</v>
      </c>
      <c r="D93014" s="58">
        <v>52</v>
      </c>
    </row>
    <row r="93015" spans="1:4">
      <c r="A93015" s="58" t="s">
        <v>373</v>
      </c>
      <c r="B93015" s="58">
        <v>2.0278999999999998</v>
      </c>
      <c r="C93015" s="58">
        <v>24</v>
      </c>
      <c r="D93015" s="58">
        <v>52</v>
      </c>
    </row>
    <row r="93016" spans="1:4">
      <c r="A93016" s="58" t="s">
        <v>373</v>
      </c>
      <c r="B93016" s="58">
        <v>1.9766999999999999</v>
      </c>
      <c r="C93016" s="58">
        <v>25</v>
      </c>
      <c r="D93016" s="58">
        <v>52</v>
      </c>
    </row>
    <row r="93017" spans="1:4">
      <c r="A93017" s="58" t="s">
        <v>373</v>
      </c>
      <c r="B93017" s="58">
        <v>2.0150999999999999</v>
      </c>
      <c r="C93017" s="58">
        <v>26</v>
      </c>
      <c r="D93017" s="58">
        <v>52</v>
      </c>
    </row>
    <row r="93018" spans="1:4">
      <c r="A93018" s="58" t="s">
        <v>373</v>
      </c>
      <c r="B93018" s="58">
        <v>3.1861000000000002</v>
      </c>
      <c r="C93018" s="58">
        <v>27</v>
      </c>
      <c r="D93018" s="58">
        <v>52</v>
      </c>
    </row>
    <row r="93019" spans="1:4">
      <c r="A93019" s="58" t="s">
        <v>373</v>
      </c>
      <c r="B93019" s="58">
        <v>2.3214999999999999</v>
      </c>
      <c r="C93019" s="58">
        <v>28</v>
      </c>
      <c r="D93019" s="58">
        <v>52</v>
      </c>
    </row>
    <row r="93020" spans="1:4">
      <c r="A93020" s="58" t="s">
        <v>373</v>
      </c>
      <c r="B93020" s="58">
        <v>1.7587999999999999</v>
      </c>
      <c r="C93020" s="58">
        <v>29</v>
      </c>
      <c r="D93020" s="58">
        <v>52</v>
      </c>
    </row>
    <row r="93021" spans="1:4">
      <c r="A93021" s="58" t="s">
        <v>373</v>
      </c>
      <c r="B93021" s="58">
        <v>2.0817000000000001</v>
      </c>
      <c r="C93021" s="58">
        <v>30</v>
      </c>
      <c r="D93021" s="58">
        <v>52</v>
      </c>
    </row>
    <row r="93022" spans="1:4">
      <c r="A93022" s="58" t="s">
        <v>373</v>
      </c>
      <c r="B93022" s="58">
        <v>1.8833</v>
      </c>
      <c r="C93022" s="58">
        <v>31</v>
      </c>
      <c r="D93022" s="58">
        <v>52</v>
      </c>
    </row>
    <row r="93023" spans="1:4">
      <c r="A93023" s="58" t="s">
        <v>373</v>
      </c>
      <c r="B93023" s="58">
        <v>1.9941</v>
      </c>
      <c r="C93023" s="58">
        <v>32</v>
      </c>
      <c r="D93023" s="58">
        <v>52</v>
      </c>
    </row>
    <row r="93024" spans="1:4">
      <c r="A93024" s="58" t="s">
        <v>373</v>
      </c>
      <c r="B93024" s="58">
        <v>2.7456999999999998</v>
      </c>
      <c r="C93024" s="58">
        <v>33</v>
      </c>
      <c r="D93024" s="58">
        <v>52</v>
      </c>
    </row>
    <row r="93025" spans="1:4">
      <c r="A93025" s="58" t="s">
        <v>373</v>
      </c>
      <c r="B93025" s="58">
        <v>2.4192</v>
      </c>
      <c r="C93025" s="58">
        <v>34</v>
      </c>
      <c r="D93025" s="58">
        <v>52</v>
      </c>
    </row>
    <row r="93026" spans="1:4">
      <c r="A93026" s="58" t="s">
        <v>373</v>
      </c>
      <c r="B93026" s="58">
        <v>2.5796999999999999</v>
      </c>
      <c r="C93026" s="58">
        <v>35</v>
      </c>
      <c r="D93026" s="58">
        <v>52</v>
      </c>
    </row>
    <row r="93027" spans="1:4">
      <c r="A93027" s="58" t="s">
        <v>373</v>
      </c>
      <c r="B93027" s="58">
        <v>0</v>
      </c>
      <c r="C93027" s="58">
        <v>36</v>
      </c>
      <c r="D93027" s="58">
        <v>52</v>
      </c>
    </row>
    <row r="93028" spans="1:4">
      <c r="A93028" s="58" t="s">
        <v>373</v>
      </c>
      <c r="B93028" s="58">
        <v>0</v>
      </c>
      <c r="C93028" s="58">
        <v>37</v>
      </c>
      <c r="D93028" s="58">
        <v>52</v>
      </c>
    </row>
    <row r="93029" spans="1:4">
      <c r="A93029" s="58" t="s">
        <v>373</v>
      </c>
      <c r="B93029" s="58">
        <v>0</v>
      </c>
      <c r="C93029" s="58">
        <v>38</v>
      </c>
      <c r="D93029" s="58">
        <v>52</v>
      </c>
    </row>
    <row r="93030" spans="1:4">
      <c r="A93030" s="58" t="s">
        <v>373</v>
      </c>
      <c r="B93030" s="58">
        <v>0</v>
      </c>
      <c r="C93030" s="58">
        <v>39</v>
      </c>
      <c r="D93030" s="58">
        <v>52</v>
      </c>
    </row>
    <row r="93031" spans="1:4">
      <c r="A93031" s="58" t="s">
        <v>373</v>
      </c>
      <c r="B93031" s="58">
        <v>0</v>
      </c>
      <c r="C93031" s="58">
        <v>40</v>
      </c>
      <c r="D93031" s="58">
        <v>52</v>
      </c>
    </row>
    <row r="93032" spans="1:4">
      <c r="A93032" s="58" t="s">
        <v>373</v>
      </c>
      <c r="B93032" s="58">
        <v>0</v>
      </c>
      <c r="C93032" s="58">
        <v>39</v>
      </c>
      <c r="D93032" s="58">
        <v>53</v>
      </c>
    </row>
    <row r="93033" spans="1:4">
      <c r="A93033" s="58" t="s">
        <v>373</v>
      </c>
      <c r="B93033" s="58">
        <v>0</v>
      </c>
      <c r="C93033" s="58">
        <v>38</v>
      </c>
      <c r="D93033" s="58">
        <v>53</v>
      </c>
    </row>
    <row r="93034" spans="1:4">
      <c r="A93034" s="58" t="s">
        <v>373</v>
      </c>
      <c r="B93034" s="58">
        <v>0</v>
      </c>
      <c r="C93034" s="58">
        <v>37</v>
      </c>
      <c r="D93034" s="58">
        <v>53</v>
      </c>
    </row>
    <row r="93035" spans="1:4">
      <c r="A93035" s="58" t="s">
        <v>373</v>
      </c>
      <c r="B93035" s="58">
        <v>0</v>
      </c>
      <c r="C93035" s="58">
        <v>36</v>
      </c>
      <c r="D93035" s="58">
        <v>53</v>
      </c>
    </row>
    <row r="93036" spans="1:4">
      <c r="A93036" s="58" t="s">
        <v>373</v>
      </c>
      <c r="B93036" s="58">
        <v>4.12</v>
      </c>
      <c r="C93036" s="58">
        <v>35</v>
      </c>
      <c r="D93036" s="58">
        <v>53</v>
      </c>
    </row>
    <row r="93037" spans="1:4">
      <c r="A93037" s="58" t="s">
        <v>373</v>
      </c>
      <c r="B93037" s="58">
        <v>2.3151000000000002</v>
      </c>
      <c r="C93037" s="58">
        <v>34</v>
      </c>
      <c r="D93037" s="58">
        <v>53</v>
      </c>
    </row>
    <row r="93038" spans="1:4">
      <c r="A93038" s="58" t="s">
        <v>373</v>
      </c>
      <c r="B93038" s="58">
        <v>2.2016</v>
      </c>
      <c r="C93038" s="58">
        <v>33</v>
      </c>
      <c r="D93038" s="58">
        <v>53</v>
      </c>
    </row>
    <row r="93039" spans="1:4">
      <c r="A93039" s="58" t="s">
        <v>373</v>
      </c>
      <c r="B93039" s="58">
        <v>2.0621</v>
      </c>
      <c r="C93039" s="58">
        <v>32</v>
      </c>
      <c r="D93039" s="58">
        <v>53</v>
      </c>
    </row>
    <row r="93040" spans="1:4">
      <c r="A93040" s="58" t="s">
        <v>373</v>
      </c>
      <c r="B93040" s="58">
        <v>1.8317000000000001</v>
      </c>
      <c r="C93040" s="58">
        <v>31</v>
      </c>
      <c r="D93040" s="58">
        <v>53</v>
      </c>
    </row>
    <row r="93041" spans="1:4">
      <c r="A93041" s="58" t="s">
        <v>373</v>
      </c>
      <c r="B93041" s="58">
        <v>2.3675999999999999</v>
      </c>
      <c r="C93041" s="58">
        <v>30</v>
      </c>
      <c r="D93041" s="58">
        <v>53</v>
      </c>
    </row>
    <row r="93042" spans="1:4">
      <c r="A93042" s="58" t="s">
        <v>373</v>
      </c>
      <c r="B93042" s="58">
        <v>9.9994999999999994</v>
      </c>
      <c r="C93042" s="58">
        <v>29</v>
      </c>
      <c r="D93042" s="58">
        <v>53</v>
      </c>
    </row>
    <row r="93043" spans="1:4">
      <c r="A93043" s="58" t="s">
        <v>373</v>
      </c>
      <c r="B93043" s="58">
        <v>1.7383</v>
      </c>
      <c r="C93043" s="58">
        <v>28</v>
      </c>
      <c r="D93043" s="58">
        <v>53</v>
      </c>
    </row>
    <row r="93044" spans="1:4">
      <c r="A93044" s="58" t="s">
        <v>373</v>
      </c>
      <c r="B93044" s="58">
        <v>1.5198</v>
      </c>
      <c r="C93044" s="58">
        <v>27</v>
      </c>
      <c r="D93044" s="58">
        <v>53</v>
      </c>
    </row>
    <row r="93045" spans="1:4">
      <c r="A93045" s="58" t="s">
        <v>373</v>
      </c>
      <c r="B93045" s="58">
        <v>1.5967</v>
      </c>
      <c r="C93045" s="58">
        <v>26</v>
      </c>
      <c r="D93045" s="58">
        <v>53</v>
      </c>
    </row>
    <row r="93046" spans="1:4">
      <c r="A93046" s="58" t="s">
        <v>373</v>
      </c>
      <c r="B93046" s="58">
        <v>1.4798</v>
      </c>
      <c r="C93046" s="58">
        <v>25</v>
      </c>
      <c r="D93046" s="58">
        <v>53</v>
      </c>
    </row>
    <row r="93047" spans="1:4">
      <c r="A93047" s="58" t="s">
        <v>373</v>
      </c>
      <c r="B93047" s="58">
        <v>1.7252000000000001</v>
      </c>
      <c r="C93047" s="58">
        <v>24</v>
      </c>
      <c r="D93047" s="58">
        <v>53</v>
      </c>
    </row>
    <row r="93048" spans="1:4">
      <c r="A93048" s="58" t="s">
        <v>373</v>
      </c>
      <c r="B93048" s="58">
        <v>1.9161999999999999</v>
      </c>
      <c r="C93048" s="58">
        <v>23</v>
      </c>
      <c r="D93048" s="58">
        <v>53</v>
      </c>
    </row>
    <row r="93049" spans="1:4">
      <c r="A93049" s="58" t="s">
        <v>373</v>
      </c>
      <c r="B93049" s="58">
        <v>2.2900999999999998</v>
      </c>
      <c r="C93049" s="58">
        <v>22</v>
      </c>
      <c r="D93049" s="58">
        <v>53</v>
      </c>
    </row>
    <row r="93050" spans="1:4">
      <c r="A93050" s="58" t="s">
        <v>373</v>
      </c>
      <c r="B93050" s="58">
        <v>1.4749000000000001</v>
      </c>
      <c r="C93050" s="58">
        <v>21</v>
      </c>
      <c r="D93050" s="58">
        <v>53</v>
      </c>
    </row>
    <row r="93051" spans="1:4">
      <c r="A93051" s="58" t="s">
        <v>373</v>
      </c>
      <c r="B93051" s="58">
        <v>1.4825999999999999</v>
      </c>
      <c r="C93051" s="58">
        <v>20</v>
      </c>
      <c r="D93051" s="58">
        <v>53</v>
      </c>
    </row>
    <row r="93052" spans="1:4">
      <c r="A93052" s="58" t="s">
        <v>373</v>
      </c>
      <c r="B93052" s="58">
        <v>1.6274999999999999</v>
      </c>
      <c r="C93052" s="58">
        <v>19</v>
      </c>
      <c r="D93052" s="58">
        <v>53</v>
      </c>
    </row>
    <row r="93053" spans="1:4">
      <c r="A93053" s="58" t="s">
        <v>373</v>
      </c>
      <c r="B93053" s="58">
        <v>1.4459</v>
      </c>
      <c r="C93053" s="58">
        <v>18</v>
      </c>
      <c r="D93053" s="58">
        <v>53</v>
      </c>
    </row>
    <row r="93054" spans="1:4">
      <c r="A93054" s="58" t="s">
        <v>373</v>
      </c>
      <c r="B93054" s="58">
        <v>1.4419999999999999</v>
      </c>
      <c r="C93054" s="58">
        <v>17</v>
      </c>
      <c r="D93054" s="58">
        <v>53</v>
      </c>
    </row>
    <row r="93055" spans="1:4">
      <c r="A93055" s="58" t="s">
        <v>373</v>
      </c>
      <c r="B93055" s="58">
        <v>1.4618</v>
      </c>
      <c r="C93055" s="58">
        <v>16</v>
      </c>
      <c r="D93055" s="58">
        <v>53</v>
      </c>
    </row>
    <row r="93056" spans="1:4">
      <c r="A93056" s="58" t="s">
        <v>373</v>
      </c>
      <c r="B93056" s="58">
        <v>1.4981</v>
      </c>
      <c r="C93056" s="58">
        <v>15</v>
      </c>
      <c r="D93056" s="58">
        <v>53</v>
      </c>
    </row>
    <row r="93057" spans="1:4">
      <c r="A93057" s="58" t="s">
        <v>373</v>
      </c>
      <c r="B93057" s="58">
        <v>1.3738999999999999</v>
      </c>
      <c r="C93057" s="58">
        <v>14</v>
      </c>
      <c r="D93057" s="58">
        <v>53</v>
      </c>
    </row>
    <row r="93058" spans="1:4">
      <c r="A93058" s="58" t="s">
        <v>373</v>
      </c>
      <c r="B93058" s="58">
        <v>1.3717999999999999</v>
      </c>
      <c r="C93058" s="58">
        <v>13</v>
      </c>
      <c r="D93058" s="58">
        <v>53</v>
      </c>
    </row>
    <row r="93059" spans="1:4">
      <c r="A93059" s="58" t="s">
        <v>373</v>
      </c>
      <c r="B93059" s="58">
        <v>1.4148000000000001</v>
      </c>
      <c r="C93059" s="58">
        <v>12</v>
      </c>
      <c r="D93059" s="58">
        <v>53</v>
      </c>
    </row>
    <row r="93060" spans="1:4">
      <c r="A93060" s="58" t="s">
        <v>373</v>
      </c>
      <c r="B93060" s="58">
        <v>1.2447999999999999</v>
      </c>
      <c r="C93060" s="58">
        <v>11</v>
      </c>
      <c r="D93060" s="58">
        <v>53</v>
      </c>
    </row>
    <row r="93061" spans="1:4">
      <c r="A93061" s="58" t="s">
        <v>373</v>
      </c>
      <c r="B93061" s="58">
        <v>1.4636</v>
      </c>
      <c r="C93061" s="58">
        <v>10</v>
      </c>
      <c r="D93061" s="58">
        <v>53</v>
      </c>
    </row>
    <row r="93062" spans="1:4">
      <c r="A93062" s="58" t="s">
        <v>373</v>
      </c>
      <c r="B93062" s="58">
        <v>1.2524</v>
      </c>
      <c r="C93062" s="58">
        <v>9</v>
      </c>
      <c r="D93062" s="58">
        <v>53</v>
      </c>
    </row>
    <row r="93063" spans="1:4">
      <c r="A93063" s="58" t="s">
        <v>373</v>
      </c>
      <c r="B93063" s="58">
        <v>2.6646000000000001</v>
      </c>
      <c r="C93063" s="58">
        <v>8</v>
      </c>
      <c r="D93063" s="58">
        <v>53</v>
      </c>
    </row>
    <row r="93064" spans="1:4">
      <c r="A93064" s="58" t="s">
        <v>373</v>
      </c>
      <c r="B93064" s="58">
        <v>8.5891999999999999</v>
      </c>
      <c r="C93064" s="58">
        <v>7</v>
      </c>
      <c r="D93064" s="58">
        <v>53</v>
      </c>
    </row>
    <row r="93065" spans="1:4">
      <c r="A93065" s="58" t="s">
        <v>373</v>
      </c>
      <c r="B93065" s="58">
        <v>1.2241</v>
      </c>
      <c r="C93065" s="58">
        <v>6</v>
      </c>
      <c r="D93065" s="58">
        <v>53</v>
      </c>
    </row>
    <row r="93066" spans="1:4">
      <c r="A93066" s="58" t="s">
        <v>373</v>
      </c>
      <c r="B93066" s="58">
        <v>1.2982</v>
      </c>
      <c r="C93066" s="58">
        <v>5</v>
      </c>
      <c r="D93066" s="58">
        <v>53</v>
      </c>
    </row>
    <row r="93067" spans="1:4">
      <c r="A93067" s="58" t="s">
        <v>373</v>
      </c>
      <c r="B93067" s="58">
        <v>1.1646000000000001</v>
      </c>
      <c r="C93067" s="58">
        <v>4</v>
      </c>
      <c r="D93067" s="58">
        <v>53</v>
      </c>
    </row>
    <row r="93068" spans="1:4">
      <c r="A93068" s="58" t="s">
        <v>373</v>
      </c>
      <c r="B93068" s="58">
        <v>1.1346000000000001</v>
      </c>
      <c r="C93068" s="58">
        <v>3</v>
      </c>
      <c r="D93068" s="58">
        <v>53</v>
      </c>
    </row>
    <row r="93069" spans="1:4">
      <c r="A93069" s="58" t="s">
        <v>373</v>
      </c>
      <c r="B93069" s="58">
        <v>1.1887000000000001</v>
      </c>
      <c r="C93069" s="58">
        <v>2</v>
      </c>
      <c r="D93069" s="58">
        <v>53</v>
      </c>
    </row>
    <row r="93070" spans="1:4">
      <c r="A93070" s="58" t="s">
        <v>373</v>
      </c>
      <c r="B93070" s="58">
        <v>1.17</v>
      </c>
      <c r="C93070" s="58">
        <v>1</v>
      </c>
      <c r="D93070" s="58">
        <v>53</v>
      </c>
    </row>
    <row r="93071" spans="1:4">
      <c r="A93071" s="58" t="s">
        <v>373</v>
      </c>
      <c r="B93071" s="58">
        <v>1.0382</v>
      </c>
      <c r="C93071" s="58">
        <v>0</v>
      </c>
      <c r="D93071" s="58">
        <v>53</v>
      </c>
    </row>
    <row r="93072" spans="1:4">
      <c r="A93072" s="58" t="s">
        <v>373</v>
      </c>
      <c r="B93072" s="58">
        <v>1.0477000000000001</v>
      </c>
      <c r="C93072" s="58">
        <v>-1</v>
      </c>
      <c r="D93072" s="58">
        <v>53</v>
      </c>
    </row>
    <row r="93073" spans="1:4">
      <c r="A93073" s="58" t="s">
        <v>373</v>
      </c>
      <c r="B93073" s="58">
        <v>1.1368</v>
      </c>
      <c r="C93073" s="58">
        <v>-2</v>
      </c>
      <c r="D93073" s="58">
        <v>53</v>
      </c>
    </row>
    <row r="93074" spans="1:4">
      <c r="A93074" s="58" t="s">
        <v>373</v>
      </c>
      <c r="B93074" s="58">
        <v>1.2232000000000001</v>
      </c>
      <c r="C93074" s="58">
        <v>-3</v>
      </c>
      <c r="D93074" s="58">
        <v>53</v>
      </c>
    </row>
    <row r="93075" spans="1:4">
      <c r="A93075" s="58" t="s">
        <v>373</v>
      </c>
      <c r="B93075" s="58">
        <v>1.0376000000000001</v>
      </c>
      <c r="C93075" s="58">
        <v>-4</v>
      </c>
      <c r="D93075" s="58">
        <v>53</v>
      </c>
    </row>
    <row r="93076" spans="1:4">
      <c r="A93076" s="58" t="s">
        <v>373</v>
      </c>
      <c r="B93076" s="58">
        <v>1.1138999999999999</v>
      </c>
      <c r="C93076" s="58">
        <v>-5</v>
      </c>
      <c r="D93076" s="58">
        <v>53</v>
      </c>
    </row>
    <row r="93077" spans="1:4">
      <c r="A93077" s="58" t="s">
        <v>373</v>
      </c>
      <c r="B93077" s="58">
        <v>1.0184</v>
      </c>
      <c r="C93077" s="58">
        <v>-6</v>
      </c>
      <c r="D93077" s="58">
        <v>53</v>
      </c>
    </row>
    <row r="93078" spans="1:4">
      <c r="A93078" s="58" t="s">
        <v>373</v>
      </c>
      <c r="B93078" s="58">
        <v>1.0065</v>
      </c>
      <c r="C93078" s="58">
        <v>-7</v>
      </c>
      <c r="D93078" s="58">
        <v>53</v>
      </c>
    </row>
    <row r="93079" spans="1:4">
      <c r="A93079" s="58" t="s">
        <v>373</v>
      </c>
      <c r="B93079" s="58">
        <v>0.97589999999999999</v>
      </c>
      <c r="C93079" s="58">
        <v>-8</v>
      </c>
      <c r="D93079" s="58">
        <v>53</v>
      </c>
    </row>
    <row r="93080" spans="1:4">
      <c r="A93080" s="58" t="s">
        <v>373</v>
      </c>
      <c r="B93080" s="58">
        <v>0.94389999999999996</v>
      </c>
      <c r="C93080" s="58">
        <v>-9</v>
      </c>
      <c r="D93080" s="58">
        <v>53</v>
      </c>
    </row>
    <row r="93081" spans="1:4">
      <c r="A93081" s="58" t="s">
        <v>373</v>
      </c>
      <c r="B93081" s="58">
        <v>1.0355000000000001</v>
      </c>
      <c r="C93081" s="58">
        <v>-10</v>
      </c>
      <c r="D93081" s="58">
        <v>53</v>
      </c>
    </row>
    <row r="93082" spans="1:4">
      <c r="A93082" s="58" t="s">
        <v>373</v>
      </c>
      <c r="B93082" s="58">
        <v>0.95760000000000001</v>
      </c>
      <c r="C93082" s="58">
        <v>-11</v>
      </c>
      <c r="D93082" s="58">
        <v>53</v>
      </c>
    </row>
    <row r="93083" spans="1:4">
      <c r="A93083" s="58" t="s">
        <v>373</v>
      </c>
      <c r="B93083" s="58">
        <v>0.95209999999999995</v>
      </c>
      <c r="C93083" s="58">
        <v>-12</v>
      </c>
      <c r="D93083" s="58">
        <v>53</v>
      </c>
    </row>
    <row r="93084" spans="1:4">
      <c r="A93084" s="58" t="s">
        <v>373</v>
      </c>
      <c r="B93084" s="58">
        <v>0.98419999999999996</v>
      </c>
      <c r="C93084" s="58">
        <v>-13</v>
      </c>
      <c r="D93084" s="58">
        <v>53</v>
      </c>
    </row>
    <row r="93085" spans="1:4">
      <c r="A93085" s="58" t="s">
        <v>373</v>
      </c>
      <c r="B93085" s="58">
        <v>0.93600000000000005</v>
      </c>
      <c r="C93085" s="58">
        <v>-14</v>
      </c>
      <c r="D93085" s="58">
        <v>53</v>
      </c>
    </row>
    <row r="93086" spans="1:4">
      <c r="A93086" s="58" t="s">
        <v>373</v>
      </c>
      <c r="B93086" s="58">
        <v>0.91339999999999999</v>
      </c>
      <c r="C93086" s="58">
        <v>-15</v>
      </c>
      <c r="D93086" s="58">
        <v>53</v>
      </c>
    </row>
    <row r="93087" spans="1:4">
      <c r="A93087" s="58" t="s">
        <v>373</v>
      </c>
      <c r="B93087" s="58">
        <v>0.96130000000000004</v>
      </c>
      <c r="C93087" s="58">
        <v>-16</v>
      </c>
      <c r="D93087" s="58">
        <v>53</v>
      </c>
    </row>
    <row r="93088" spans="1:4">
      <c r="A93088" s="58" t="s">
        <v>373</v>
      </c>
      <c r="B93088" s="58">
        <v>0.85270000000000001</v>
      </c>
      <c r="C93088" s="58">
        <v>-17</v>
      </c>
      <c r="D93088" s="58">
        <v>53</v>
      </c>
    </row>
    <row r="93089" spans="1:4">
      <c r="A93089" s="58" t="s">
        <v>373</v>
      </c>
      <c r="B93089" s="58">
        <v>0.88039999999999996</v>
      </c>
      <c r="C93089" s="58">
        <v>-18</v>
      </c>
      <c r="D93089" s="58">
        <v>53</v>
      </c>
    </row>
    <row r="93090" spans="1:4">
      <c r="A93090" s="58" t="s">
        <v>373</v>
      </c>
      <c r="B93090" s="58">
        <v>0.94269999999999998</v>
      </c>
      <c r="C93090" s="58">
        <v>-19</v>
      </c>
      <c r="D93090" s="58">
        <v>53</v>
      </c>
    </row>
    <row r="93091" spans="1:4">
      <c r="A93091" s="58" t="s">
        <v>373</v>
      </c>
      <c r="B93091" s="58">
        <v>0.91859999999999997</v>
      </c>
      <c r="C93091" s="58">
        <v>-20</v>
      </c>
      <c r="D93091" s="58">
        <v>53</v>
      </c>
    </row>
    <row r="93092" spans="1:4">
      <c r="A93092" s="58" t="s">
        <v>373</v>
      </c>
      <c r="B93092" s="58">
        <v>0.86180000000000001</v>
      </c>
      <c r="C93092" s="58">
        <v>-21</v>
      </c>
      <c r="D93092" s="58">
        <v>53</v>
      </c>
    </row>
    <row r="93093" spans="1:4">
      <c r="A93093" s="58" t="s">
        <v>373</v>
      </c>
      <c r="B93093" s="58">
        <v>0.87490000000000001</v>
      </c>
      <c r="C93093" s="58">
        <v>-22</v>
      </c>
      <c r="D93093" s="58">
        <v>53</v>
      </c>
    </row>
    <row r="93094" spans="1:4">
      <c r="A93094" s="58" t="s">
        <v>373</v>
      </c>
      <c r="B93094" s="58">
        <v>0.90849999999999997</v>
      </c>
      <c r="C93094" s="58">
        <v>-23</v>
      </c>
      <c r="D93094" s="58">
        <v>53</v>
      </c>
    </row>
    <row r="93095" spans="1:4">
      <c r="A93095" s="58" t="s">
        <v>373</v>
      </c>
      <c r="B93095" s="58">
        <v>0.94420000000000004</v>
      </c>
      <c r="C93095" s="58">
        <v>-24</v>
      </c>
      <c r="D93095" s="58">
        <v>53</v>
      </c>
    </row>
    <row r="93096" spans="1:4">
      <c r="A93096" s="58" t="s">
        <v>373</v>
      </c>
      <c r="B93096" s="58">
        <v>0</v>
      </c>
      <c r="C93096" s="58">
        <v>-25</v>
      </c>
      <c r="D93096" s="58">
        <v>53</v>
      </c>
    </row>
    <row r="93097" spans="1:4">
      <c r="A93097" s="58" t="s">
        <v>373</v>
      </c>
      <c r="B93097" s="58">
        <v>0</v>
      </c>
      <c r="C93097" s="58">
        <v>-26</v>
      </c>
      <c r="D93097" s="58">
        <v>53</v>
      </c>
    </row>
    <row r="93098" spans="1:4">
      <c r="A93098" s="58" t="s">
        <v>373</v>
      </c>
      <c r="B93098" s="58">
        <v>0</v>
      </c>
      <c r="C93098" s="58">
        <v>-27</v>
      </c>
      <c r="D93098" s="58">
        <v>53</v>
      </c>
    </row>
    <row r="93099" spans="1:4">
      <c r="A93099" s="58" t="s">
        <v>373</v>
      </c>
      <c r="B93099" s="58">
        <v>0</v>
      </c>
      <c r="C93099" s="58">
        <v>-28</v>
      </c>
      <c r="D93099" s="58">
        <v>53</v>
      </c>
    </row>
    <row r="93100" spans="1:4">
      <c r="A93100" s="58" t="s">
        <v>373</v>
      </c>
      <c r="B93100" s="58">
        <v>0</v>
      </c>
      <c r="C93100" s="58">
        <v>-27</v>
      </c>
      <c r="D93100" s="58">
        <v>54</v>
      </c>
    </row>
    <row r="93101" spans="1:4">
      <c r="A93101" s="58" t="s">
        <v>373</v>
      </c>
      <c r="B93101" s="58">
        <v>0</v>
      </c>
      <c r="C93101" s="58">
        <v>-26</v>
      </c>
      <c r="D93101" s="58">
        <v>54</v>
      </c>
    </row>
    <row r="93102" spans="1:4">
      <c r="A93102" s="58" t="s">
        <v>373</v>
      </c>
      <c r="B93102" s="58">
        <v>0</v>
      </c>
      <c r="C93102" s="58">
        <v>-25</v>
      </c>
      <c r="D93102" s="58">
        <v>54</v>
      </c>
    </row>
    <row r="93103" spans="1:4">
      <c r="A93103" s="58" t="s">
        <v>373</v>
      </c>
      <c r="B93103" s="58">
        <v>0</v>
      </c>
      <c r="C93103" s="58">
        <v>-24</v>
      </c>
      <c r="D93103" s="58">
        <v>54</v>
      </c>
    </row>
    <row r="93104" spans="1:4">
      <c r="A93104" s="58" t="s">
        <v>373</v>
      </c>
      <c r="B93104" s="58">
        <v>0.9204</v>
      </c>
      <c r="C93104" s="58">
        <v>-23</v>
      </c>
      <c r="D93104" s="58">
        <v>54</v>
      </c>
    </row>
    <row r="93105" spans="1:4">
      <c r="A93105" s="58" t="s">
        <v>373</v>
      </c>
      <c r="B93105" s="58">
        <v>0.98329999999999995</v>
      </c>
      <c r="C93105" s="58">
        <v>-22</v>
      </c>
      <c r="D93105" s="58">
        <v>54</v>
      </c>
    </row>
    <row r="93106" spans="1:4">
      <c r="A93106" s="58" t="s">
        <v>373</v>
      </c>
      <c r="B93106" s="58">
        <v>0.85199999999999998</v>
      </c>
      <c r="C93106" s="58">
        <v>-21</v>
      </c>
      <c r="D93106" s="58">
        <v>54</v>
      </c>
    </row>
    <row r="93107" spans="1:4">
      <c r="A93107" s="58" t="s">
        <v>373</v>
      </c>
      <c r="B93107" s="58">
        <v>0.85299999999999998</v>
      </c>
      <c r="C93107" s="58">
        <v>-20</v>
      </c>
      <c r="D93107" s="58">
        <v>54</v>
      </c>
    </row>
    <row r="93108" spans="1:4">
      <c r="A93108" s="58" t="s">
        <v>373</v>
      </c>
      <c r="B93108" s="58">
        <v>0.9012</v>
      </c>
      <c r="C93108" s="58">
        <v>-19</v>
      </c>
      <c r="D93108" s="58">
        <v>54</v>
      </c>
    </row>
    <row r="93109" spans="1:4">
      <c r="A93109" s="58" t="s">
        <v>373</v>
      </c>
      <c r="B93109" s="58">
        <v>0.86760000000000004</v>
      </c>
      <c r="C93109" s="58">
        <v>-18</v>
      </c>
      <c r="D93109" s="58">
        <v>54</v>
      </c>
    </row>
    <row r="93110" spans="1:4">
      <c r="A93110" s="58" t="s">
        <v>373</v>
      </c>
      <c r="B93110" s="58">
        <v>0.90269999999999995</v>
      </c>
      <c r="C93110" s="58">
        <v>-17</v>
      </c>
      <c r="D93110" s="58">
        <v>54</v>
      </c>
    </row>
    <row r="93111" spans="1:4">
      <c r="A93111" s="58" t="s">
        <v>373</v>
      </c>
      <c r="B93111" s="58">
        <v>0.86360000000000003</v>
      </c>
      <c r="C93111" s="58">
        <v>-16</v>
      </c>
      <c r="D93111" s="58">
        <v>54</v>
      </c>
    </row>
    <row r="93112" spans="1:4">
      <c r="A93112" s="58" t="s">
        <v>373</v>
      </c>
      <c r="B93112" s="58">
        <v>0.86299999999999999</v>
      </c>
      <c r="C93112" s="58">
        <v>-15</v>
      </c>
      <c r="D93112" s="58">
        <v>54</v>
      </c>
    </row>
    <row r="93113" spans="1:4">
      <c r="A93113" s="58" t="s">
        <v>373</v>
      </c>
      <c r="B93113" s="58">
        <v>0.94510000000000005</v>
      </c>
      <c r="C93113" s="58">
        <v>-14</v>
      </c>
      <c r="D93113" s="58">
        <v>54</v>
      </c>
    </row>
    <row r="93114" spans="1:4">
      <c r="A93114" s="58" t="s">
        <v>373</v>
      </c>
      <c r="B93114" s="58">
        <v>0.86150000000000004</v>
      </c>
      <c r="C93114" s="58">
        <v>-13</v>
      </c>
      <c r="D93114" s="58">
        <v>54</v>
      </c>
    </row>
    <row r="93115" spans="1:4">
      <c r="A93115" s="58" t="s">
        <v>373</v>
      </c>
      <c r="B93115" s="58">
        <v>0.89139999999999997</v>
      </c>
      <c r="C93115" s="58">
        <v>-12</v>
      </c>
      <c r="D93115" s="58">
        <v>54</v>
      </c>
    </row>
    <row r="93116" spans="1:4">
      <c r="A93116" s="58" t="s">
        <v>373</v>
      </c>
      <c r="B93116" s="58">
        <v>0.99790000000000001</v>
      </c>
      <c r="C93116" s="58">
        <v>-11</v>
      </c>
      <c r="D93116" s="58">
        <v>54</v>
      </c>
    </row>
    <row r="93117" spans="1:4">
      <c r="A93117" s="58" t="s">
        <v>373</v>
      </c>
      <c r="B93117" s="58">
        <v>0.97199999999999998</v>
      </c>
      <c r="C93117" s="58">
        <v>-10</v>
      </c>
      <c r="D93117" s="58">
        <v>54</v>
      </c>
    </row>
    <row r="93118" spans="1:4">
      <c r="A93118" s="58" t="s">
        <v>373</v>
      </c>
      <c r="B93118" s="58">
        <v>0.92349999999999999</v>
      </c>
      <c r="C93118" s="58">
        <v>-9</v>
      </c>
      <c r="D93118" s="58">
        <v>54</v>
      </c>
    </row>
    <row r="93119" spans="1:4">
      <c r="A93119" s="58" t="s">
        <v>373</v>
      </c>
      <c r="B93119" s="58">
        <v>0.98880000000000001</v>
      </c>
      <c r="C93119" s="58">
        <v>-8</v>
      </c>
      <c r="D93119" s="58">
        <v>54</v>
      </c>
    </row>
    <row r="93120" spans="1:4">
      <c r="A93120" s="58" t="s">
        <v>373</v>
      </c>
      <c r="B93120" s="58">
        <v>1.0822000000000001</v>
      </c>
      <c r="C93120" s="58">
        <v>-7</v>
      </c>
      <c r="D93120" s="58">
        <v>54</v>
      </c>
    </row>
    <row r="93121" spans="1:4">
      <c r="A93121" s="58" t="s">
        <v>373</v>
      </c>
      <c r="B93121" s="58">
        <v>0.98360000000000003</v>
      </c>
      <c r="C93121" s="58">
        <v>-6</v>
      </c>
      <c r="D93121" s="58">
        <v>54</v>
      </c>
    </row>
    <row r="93122" spans="1:4">
      <c r="A93122" s="58" t="s">
        <v>373</v>
      </c>
      <c r="B93122" s="58">
        <v>0.97660000000000002</v>
      </c>
      <c r="C93122" s="58">
        <v>-5</v>
      </c>
      <c r="D93122" s="58">
        <v>54</v>
      </c>
    </row>
    <row r="93123" spans="1:4">
      <c r="A93123" s="58" t="s">
        <v>373</v>
      </c>
      <c r="B93123" s="58">
        <v>0.94969999999999999</v>
      </c>
      <c r="C93123" s="58">
        <v>-4</v>
      </c>
      <c r="D93123" s="58">
        <v>54</v>
      </c>
    </row>
    <row r="93124" spans="1:4">
      <c r="A93124" s="58" t="s">
        <v>373</v>
      </c>
      <c r="B93124" s="58">
        <v>1.0083</v>
      </c>
      <c r="C93124" s="58">
        <v>-3</v>
      </c>
      <c r="D93124" s="58">
        <v>54</v>
      </c>
    </row>
    <row r="93125" spans="1:4">
      <c r="A93125" s="58" t="s">
        <v>373</v>
      </c>
      <c r="B93125" s="58">
        <v>1.3229</v>
      </c>
      <c r="C93125" s="58">
        <v>-2</v>
      </c>
      <c r="D93125" s="58">
        <v>54</v>
      </c>
    </row>
    <row r="93126" spans="1:4">
      <c r="A93126" s="58" t="s">
        <v>373</v>
      </c>
      <c r="B93126" s="58">
        <v>1.0095000000000001</v>
      </c>
      <c r="C93126" s="58">
        <v>-1</v>
      </c>
      <c r="D93126" s="58">
        <v>54</v>
      </c>
    </row>
    <row r="93127" spans="1:4">
      <c r="A93127" s="58" t="s">
        <v>373</v>
      </c>
      <c r="B93127" s="58">
        <v>1.0451999999999999</v>
      </c>
      <c r="C93127" s="58">
        <v>0</v>
      </c>
      <c r="D93127" s="58">
        <v>54</v>
      </c>
    </row>
    <row r="93128" spans="1:4">
      <c r="A93128" s="58" t="s">
        <v>373</v>
      </c>
      <c r="B93128" s="58">
        <v>1.1358999999999999</v>
      </c>
      <c r="C93128" s="58">
        <v>1</v>
      </c>
      <c r="D93128" s="58">
        <v>54</v>
      </c>
    </row>
    <row r="93129" spans="1:4">
      <c r="A93129" s="58" t="s">
        <v>373</v>
      </c>
      <c r="B93129" s="58">
        <v>1.0772999999999999</v>
      </c>
      <c r="C93129" s="58">
        <v>2</v>
      </c>
      <c r="D93129" s="58">
        <v>54</v>
      </c>
    </row>
    <row r="93130" spans="1:4">
      <c r="A93130" s="58" t="s">
        <v>373</v>
      </c>
      <c r="B93130" s="58">
        <v>1.1932</v>
      </c>
      <c r="C93130" s="58">
        <v>3</v>
      </c>
      <c r="D93130" s="58">
        <v>54</v>
      </c>
    </row>
    <row r="93131" spans="1:4">
      <c r="A93131" s="58" t="s">
        <v>373</v>
      </c>
      <c r="B93131" s="58">
        <v>1.1469</v>
      </c>
      <c r="C93131" s="58">
        <v>4</v>
      </c>
      <c r="D93131" s="58">
        <v>54</v>
      </c>
    </row>
    <row r="93132" spans="1:4">
      <c r="A93132" s="58" t="s">
        <v>373</v>
      </c>
      <c r="B93132" s="58">
        <v>1.2051000000000001</v>
      </c>
      <c r="C93132" s="58">
        <v>5</v>
      </c>
      <c r="D93132" s="58">
        <v>54</v>
      </c>
    </row>
    <row r="93133" spans="1:4">
      <c r="A93133" s="58" t="s">
        <v>373</v>
      </c>
      <c r="B93133" s="58">
        <v>1.2705</v>
      </c>
      <c r="C93133" s="58">
        <v>6</v>
      </c>
      <c r="D93133" s="58">
        <v>54</v>
      </c>
    </row>
    <row r="93134" spans="1:4">
      <c r="A93134" s="58" t="s">
        <v>373</v>
      </c>
      <c r="B93134" s="58">
        <v>1.1379999999999999</v>
      </c>
      <c r="C93134" s="58">
        <v>7</v>
      </c>
      <c r="D93134" s="58">
        <v>54</v>
      </c>
    </row>
    <row r="93135" spans="1:4">
      <c r="A93135" s="58" t="s">
        <v>373</v>
      </c>
      <c r="B93135" s="58">
        <v>1.3637999999999999</v>
      </c>
      <c r="C93135" s="58">
        <v>8</v>
      </c>
      <c r="D93135" s="58">
        <v>54</v>
      </c>
    </row>
    <row r="93136" spans="1:4">
      <c r="A93136" s="58" t="s">
        <v>373</v>
      </c>
      <c r="B93136" s="58">
        <v>1.5927</v>
      </c>
      <c r="C93136" s="58">
        <v>9</v>
      </c>
      <c r="D93136" s="58">
        <v>54</v>
      </c>
    </row>
    <row r="93137" spans="1:4">
      <c r="A93137" s="58" t="s">
        <v>373</v>
      </c>
      <c r="B93137" s="58">
        <v>1.4359</v>
      </c>
      <c r="C93137" s="58">
        <v>10</v>
      </c>
      <c r="D93137" s="58">
        <v>54</v>
      </c>
    </row>
    <row r="93138" spans="1:4">
      <c r="A93138" s="58" t="s">
        <v>373</v>
      </c>
      <c r="B93138" s="58">
        <v>1.4947999999999999</v>
      </c>
      <c r="C93138" s="58">
        <v>11</v>
      </c>
      <c r="D93138" s="58">
        <v>54</v>
      </c>
    </row>
    <row r="93139" spans="1:4">
      <c r="A93139" s="58" t="s">
        <v>373</v>
      </c>
      <c r="B93139" s="58">
        <v>1.1777</v>
      </c>
      <c r="C93139" s="58">
        <v>12</v>
      </c>
      <c r="D93139" s="58">
        <v>54</v>
      </c>
    </row>
    <row r="93140" spans="1:4">
      <c r="A93140" s="58" t="s">
        <v>373</v>
      </c>
      <c r="B93140" s="58">
        <v>1.8988</v>
      </c>
      <c r="C93140" s="58">
        <v>13</v>
      </c>
      <c r="D93140" s="58">
        <v>54</v>
      </c>
    </row>
    <row r="93141" spans="1:4">
      <c r="A93141" s="58" t="s">
        <v>373</v>
      </c>
      <c r="B93141" s="58">
        <v>1.5734999999999999</v>
      </c>
      <c r="C93141" s="58">
        <v>14</v>
      </c>
      <c r="D93141" s="58">
        <v>54</v>
      </c>
    </row>
    <row r="93142" spans="1:4">
      <c r="A93142" s="58" t="s">
        <v>373</v>
      </c>
      <c r="B93142" s="58">
        <v>1.3735999999999999</v>
      </c>
      <c r="C93142" s="58">
        <v>15</v>
      </c>
      <c r="D93142" s="58">
        <v>54</v>
      </c>
    </row>
    <row r="93143" spans="1:4">
      <c r="A93143" s="58" t="s">
        <v>373</v>
      </c>
      <c r="B93143" s="58">
        <v>1.4993000000000001</v>
      </c>
      <c r="C93143" s="58">
        <v>16</v>
      </c>
      <c r="D93143" s="58">
        <v>54</v>
      </c>
    </row>
    <row r="93144" spans="1:4">
      <c r="A93144" s="58" t="s">
        <v>373</v>
      </c>
      <c r="B93144" s="58">
        <v>1.5155000000000001</v>
      </c>
      <c r="C93144" s="58">
        <v>17</v>
      </c>
      <c r="D93144" s="58">
        <v>54</v>
      </c>
    </row>
    <row r="93145" spans="1:4">
      <c r="A93145" s="58" t="s">
        <v>373</v>
      </c>
      <c r="B93145" s="58">
        <v>1.637</v>
      </c>
      <c r="C93145" s="58">
        <v>18</v>
      </c>
      <c r="D93145" s="58">
        <v>54</v>
      </c>
    </row>
    <row r="93146" spans="1:4">
      <c r="A93146" s="58" t="s">
        <v>373</v>
      </c>
      <c r="B93146" s="58">
        <v>1.4530000000000001</v>
      </c>
      <c r="C93146" s="58">
        <v>19</v>
      </c>
      <c r="D93146" s="58">
        <v>54</v>
      </c>
    </row>
    <row r="93147" spans="1:4">
      <c r="A93147" s="58" t="s">
        <v>373</v>
      </c>
      <c r="B93147" s="58">
        <v>1.3712</v>
      </c>
      <c r="C93147" s="58">
        <v>20</v>
      </c>
      <c r="D93147" s="58">
        <v>54</v>
      </c>
    </row>
    <row r="93148" spans="1:4">
      <c r="A93148" s="58" t="s">
        <v>373</v>
      </c>
      <c r="B93148" s="58">
        <v>1.6062000000000001</v>
      </c>
      <c r="C93148" s="58">
        <v>21</v>
      </c>
      <c r="D93148" s="58">
        <v>54</v>
      </c>
    </row>
    <row r="93149" spans="1:4">
      <c r="A93149" s="58" t="s">
        <v>373</v>
      </c>
      <c r="B93149" s="58">
        <v>1.3656999999999999</v>
      </c>
      <c r="C93149" s="58">
        <v>22</v>
      </c>
      <c r="D93149" s="58">
        <v>54</v>
      </c>
    </row>
    <row r="93150" spans="1:4">
      <c r="A93150" s="58" t="s">
        <v>373</v>
      </c>
      <c r="B93150" s="58">
        <v>1.4713000000000001</v>
      </c>
      <c r="C93150" s="58">
        <v>23</v>
      </c>
      <c r="D93150" s="58">
        <v>54</v>
      </c>
    </row>
    <row r="93151" spans="1:4">
      <c r="A93151" s="58" t="s">
        <v>373</v>
      </c>
      <c r="B93151" s="58">
        <v>1.7902</v>
      </c>
      <c r="C93151" s="58">
        <v>24</v>
      </c>
      <c r="D93151" s="58">
        <v>54</v>
      </c>
    </row>
    <row r="93152" spans="1:4">
      <c r="A93152" s="58" t="s">
        <v>373</v>
      </c>
      <c r="B93152" s="58">
        <v>1.9421999999999999</v>
      </c>
      <c r="C93152" s="58">
        <v>25</v>
      </c>
      <c r="D93152" s="58">
        <v>54</v>
      </c>
    </row>
    <row r="93153" spans="1:4">
      <c r="A93153" s="58" t="s">
        <v>373</v>
      </c>
      <c r="B93153" s="58">
        <v>1.6712</v>
      </c>
      <c r="C93153" s="58">
        <v>26</v>
      </c>
      <c r="D93153" s="58">
        <v>54</v>
      </c>
    </row>
    <row r="93154" spans="1:4">
      <c r="A93154" s="58" t="s">
        <v>373</v>
      </c>
      <c r="B93154" s="58">
        <v>1.5238</v>
      </c>
      <c r="C93154" s="58">
        <v>27</v>
      </c>
      <c r="D93154" s="58">
        <v>54</v>
      </c>
    </row>
    <row r="93155" spans="1:4">
      <c r="A93155" s="58" t="s">
        <v>373</v>
      </c>
      <c r="B93155" s="58">
        <v>1.6052</v>
      </c>
      <c r="C93155" s="58">
        <v>28</v>
      </c>
      <c r="D93155" s="58">
        <v>54</v>
      </c>
    </row>
    <row r="93156" spans="1:4">
      <c r="A93156" s="58" t="s">
        <v>373</v>
      </c>
      <c r="B93156" s="58">
        <v>1.5044999999999999</v>
      </c>
      <c r="C93156" s="58">
        <v>29</v>
      </c>
      <c r="D93156" s="58">
        <v>54</v>
      </c>
    </row>
    <row r="93157" spans="1:4">
      <c r="A93157" s="58" t="s">
        <v>373</v>
      </c>
      <c r="B93157" s="58">
        <v>0</v>
      </c>
      <c r="C93157" s="58">
        <v>30</v>
      </c>
      <c r="D93157" s="58">
        <v>54</v>
      </c>
    </row>
    <row r="93158" spans="1:4">
      <c r="A93158" s="58" t="s">
        <v>373</v>
      </c>
      <c r="B93158" s="58">
        <v>1.6233</v>
      </c>
      <c r="C93158" s="58">
        <v>31</v>
      </c>
      <c r="D93158" s="58">
        <v>54</v>
      </c>
    </row>
    <row r="93159" spans="1:4">
      <c r="A93159" s="58" t="s">
        <v>373</v>
      </c>
      <c r="B93159" s="58">
        <v>2.1282999999999999</v>
      </c>
      <c r="C93159" s="58">
        <v>32</v>
      </c>
      <c r="D93159" s="58">
        <v>54</v>
      </c>
    </row>
    <row r="93160" spans="1:4">
      <c r="A93160" s="58" t="s">
        <v>373</v>
      </c>
      <c r="B93160" s="58">
        <v>2.1810999999999998</v>
      </c>
      <c r="C93160" s="58">
        <v>33</v>
      </c>
      <c r="D93160" s="58">
        <v>54</v>
      </c>
    </row>
    <row r="93161" spans="1:4">
      <c r="A93161" s="58" t="s">
        <v>373</v>
      </c>
      <c r="B93161" s="58">
        <v>2.5339</v>
      </c>
      <c r="C93161" s="58">
        <v>34</v>
      </c>
      <c r="D93161" s="58">
        <v>54</v>
      </c>
    </row>
    <row r="93162" spans="1:4">
      <c r="A93162" s="58" t="s">
        <v>373</v>
      </c>
      <c r="B93162" s="58">
        <v>0</v>
      </c>
      <c r="C93162" s="58">
        <v>35</v>
      </c>
      <c r="D93162" s="58">
        <v>54</v>
      </c>
    </row>
    <row r="93163" spans="1:4">
      <c r="A93163" s="58" t="s">
        <v>373</v>
      </c>
      <c r="B93163" s="58">
        <v>0</v>
      </c>
      <c r="C93163" s="58">
        <v>36</v>
      </c>
      <c r="D93163" s="58">
        <v>54</v>
      </c>
    </row>
    <row r="93164" spans="1:4">
      <c r="A93164" s="58" t="s">
        <v>373</v>
      </c>
      <c r="B93164" s="58">
        <v>0</v>
      </c>
      <c r="C93164" s="58">
        <v>37</v>
      </c>
      <c r="D93164" s="58">
        <v>54</v>
      </c>
    </row>
    <row r="93165" spans="1:4">
      <c r="A93165" s="58" t="s">
        <v>373</v>
      </c>
      <c r="B93165" s="58">
        <v>0</v>
      </c>
      <c r="C93165" s="58">
        <v>38</v>
      </c>
      <c r="D93165" s="58">
        <v>54</v>
      </c>
    </row>
    <row r="93166" spans="1:4">
      <c r="A93166" s="58" t="s">
        <v>373</v>
      </c>
      <c r="B93166" s="58">
        <v>0</v>
      </c>
      <c r="C93166" s="58">
        <v>39</v>
      </c>
      <c r="D93166" s="58">
        <v>54</v>
      </c>
    </row>
    <row r="93167" spans="1:4">
      <c r="A93167" s="58" t="s">
        <v>373</v>
      </c>
      <c r="B93167" s="58">
        <v>0</v>
      </c>
      <c r="C93167" s="58">
        <v>38</v>
      </c>
      <c r="D93167" s="58">
        <v>55</v>
      </c>
    </row>
    <row r="93168" spans="1:4">
      <c r="A93168" s="58" t="s">
        <v>373</v>
      </c>
      <c r="B93168" s="58">
        <v>0</v>
      </c>
      <c r="C93168" s="58">
        <v>37</v>
      </c>
      <c r="D93168" s="58">
        <v>55</v>
      </c>
    </row>
    <row r="93169" spans="1:4">
      <c r="A93169" s="58" t="s">
        <v>373</v>
      </c>
      <c r="B93169" s="58">
        <v>0</v>
      </c>
      <c r="C93169" s="58">
        <v>36</v>
      </c>
      <c r="D93169" s="58">
        <v>55</v>
      </c>
    </row>
    <row r="93170" spans="1:4">
      <c r="A93170" s="58" t="s">
        <v>373</v>
      </c>
      <c r="B93170" s="58">
        <v>0</v>
      </c>
      <c r="C93170" s="58">
        <v>35</v>
      </c>
      <c r="D93170" s="58">
        <v>55</v>
      </c>
    </row>
    <row r="93171" spans="1:4">
      <c r="A93171" s="58" t="s">
        <v>373</v>
      </c>
      <c r="B93171" s="58">
        <v>2.6568999999999998</v>
      </c>
      <c r="C93171" s="58">
        <v>34</v>
      </c>
      <c r="D93171" s="58">
        <v>55</v>
      </c>
    </row>
    <row r="93172" spans="1:4">
      <c r="A93172" s="58" t="s">
        <v>373</v>
      </c>
      <c r="B93172" s="58">
        <v>0</v>
      </c>
      <c r="C93172" s="58">
        <v>33</v>
      </c>
      <c r="D93172" s="58">
        <v>55</v>
      </c>
    </row>
    <row r="93173" spans="1:4">
      <c r="A93173" s="58" t="s">
        <v>373</v>
      </c>
      <c r="B93173" s="58">
        <v>3.5749</v>
      </c>
      <c r="C93173" s="58">
        <v>32</v>
      </c>
      <c r="D93173" s="58">
        <v>55</v>
      </c>
    </row>
    <row r="93174" spans="1:4">
      <c r="A93174" s="58" t="s">
        <v>373</v>
      </c>
      <c r="B93174" s="58">
        <v>0</v>
      </c>
      <c r="C93174" s="58">
        <v>31</v>
      </c>
      <c r="D93174" s="58">
        <v>55</v>
      </c>
    </row>
    <row r="93175" spans="1:4">
      <c r="A93175" s="58" t="s">
        <v>373</v>
      </c>
      <c r="B93175" s="58">
        <v>1.5845</v>
      </c>
      <c r="C93175" s="58">
        <v>30</v>
      </c>
      <c r="D93175" s="58">
        <v>55</v>
      </c>
    </row>
    <row r="93176" spans="1:4">
      <c r="A93176" s="58" t="s">
        <v>373</v>
      </c>
      <c r="B93176" s="58">
        <v>2.6095999999999999</v>
      </c>
      <c r="C93176" s="58">
        <v>29</v>
      </c>
      <c r="D93176" s="58">
        <v>55</v>
      </c>
    </row>
    <row r="93177" spans="1:4">
      <c r="A93177" s="58" t="s">
        <v>373</v>
      </c>
      <c r="B93177" s="58">
        <v>1.5103</v>
      </c>
      <c r="C93177" s="58">
        <v>28</v>
      </c>
      <c r="D93177" s="58">
        <v>55</v>
      </c>
    </row>
    <row r="93178" spans="1:4">
      <c r="A93178" s="58" t="s">
        <v>373</v>
      </c>
      <c r="B93178" s="58">
        <v>1.8003</v>
      </c>
      <c r="C93178" s="58">
        <v>27</v>
      </c>
      <c r="D93178" s="58">
        <v>55</v>
      </c>
    </row>
    <row r="93179" spans="1:4">
      <c r="A93179" s="58" t="s">
        <v>373</v>
      </c>
      <c r="B93179" s="58">
        <v>1.9000999999999999</v>
      </c>
      <c r="C93179" s="58">
        <v>26</v>
      </c>
      <c r="D93179" s="58">
        <v>55</v>
      </c>
    </row>
    <row r="93180" spans="1:4">
      <c r="A93180" s="58" t="s">
        <v>373</v>
      </c>
      <c r="B93180" s="58">
        <v>1.7591000000000001</v>
      </c>
      <c r="C93180" s="58">
        <v>25</v>
      </c>
      <c r="D93180" s="58">
        <v>55</v>
      </c>
    </row>
    <row r="93181" spans="1:4">
      <c r="A93181" s="58" t="s">
        <v>373</v>
      </c>
      <c r="B93181" s="58">
        <v>1.3192999999999999</v>
      </c>
      <c r="C93181" s="58">
        <v>24</v>
      </c>
      <c r="D93181" s="58">
        <v>55</v>
      </c>
    </row>
    <row r="93182" spans="1:4">
      <c r="A93182" s="58" t="s">
        <v>373</v>
      </c>
      <c r="B93182" s="58">
        <v>1.4655</v>
      </c>
      <c r="C93182" s="58">
        <v>23</v>
      </c>
      <c r="D93182" s="58">
        <v>55</v>
      </c>
    </row>
    <row r="93183" spans="1:4">
      <c r="A93183" s="58" t="s">
        <v>373</v>
      </c>
      <c r="B93183" s="58">
        <v>1.4120999999999999</v>
      </c>
      <c r="C93183" s="58">
        <v>22</v>
      </c>
      <c r="D93183" s="58">
        <v>55</v>
      </c>
    </row>
    <row r="93184" spans="1:4">
      <c r="A93184" s="58" t="s">
        <v>373</v>
      </c>
      <c r="B93184" s="58">
        <v>1.5066999999999999</v>
      </c>
      <c r="C93184" s="58">
        <v>21</v>
      </c>
      <c r="D93184" s="58">
        <v>55</v>
      </c>
    </row>
    <row r="93185" spans="1:4">
      <c r="A93185" s="58" t="s">
        <v>373</v>
      </c>
      <c r="B93185" s="58">
        <v>1.3141</v>
      </c>
      <c r="C93185" s="58">
        <v>20</v>
      </c>
      <c r="D93185" s="58">
        <v>55</v>
      </c>
    </row>
    <row r="93186" spans="1:4">
      <c r="A93186" s="58" t="s">
        <v>373</v>
      </c>
      <c r="B93186" s="58">
        <v>1.4527000000000001</v>
      </c>
      <c r="C93186" s="58">
        <v>19</v>
      </c>
      <c r="D93186" s="58">
        <v>55</v>
      </c>
    </row>
    <row r="93187" spans="1:4">
      <c r="A93187" s="58" t="s">
        <v>373</v>
      </c>
      <c r="B93187" s="58">
        <v>1.4701</v>
      </c>
      <c r="C93187" s="58">
        <v>18</v>
      </c>
      <c r="D93187" s="58">
        <v>55</v>
      </c>
    </row>
    <row r="93188" spans="1:4">
      <c r="A93188" s="58" t="s">
        <v>373</v>
      </c>
      <c r="B93188" s="58">
        <v>3.0716999999999999</v>
      </c>
      <c r="C93188" s="58">
        <v>17</v>
      </c>
      <c r="D93188" s="58">
        <v>55</v>
      </c>
    </row>
    <row r="93189" spans="1:4">
      <c r="A93189" s="58" t="s">
        <v>373</v>
      </c>
      <c r="B93189" s="58">
        <v>1.2768999999999999</v>
      </c>
      <c r="C93189" s="58">
        <v>16</v>
      </c>
      <c r="D93189" s="58">
        <v>55</v>
      </c>
    </row>
    <row r="93190" spans="1:4">
      <c r="A93190" s="58" t="s">
        <v>373</v>
      </c>
      <c r="B93190" s="58">
        <v>1.5787</v>
      </c>
      <c r="C93190" s="58">
        <v>15</v>
      </c>
      <c r="D93190" s="58">
        <v>55</v>
      </c>
    </row>
    <row r="93191" spans="1:4">
      <c r="A93191" s="58" t="s">
        <v>373</v>
      </c>
      <c r="B93191" s="58">
        <v>1.2033</v>
      </c>
      <c r="C93191" s="58">
        <v>14</v>
      </c>
      <c r="D93191" s="58">
        <v>55</v>
      </c>
    </row>
    <row r="93192" spans="1:4">
      <c r="A93192" s="58" t="s">
        <v>373</v>
      </c>
      <c r="B93192" s="58">
        <v>2.327</v>
      </c>
      <c r="C93192" s="58">
        <v>13</v>
      </c>
      <c r="D93192" s="58">
        <v>55</v>
      </c>
    </row>
    <row r="93193" spans="1:4">
      <c r="A93193" s="58" t="s">
        <v>373</v>
      </c>
      <c r="B93193" s="58">
        <v>1.1649</v>
      </c>
      <c r="C93193" s="58">
        <v>12</v>
      </c>
      <c r="D93193" s="58">
        <v>55</v>
      </c>
    </row>
    <row r="93194" spans="1:4">
      <c r="A93194" s="58" t="s">
        <v>373</v>
      </c>
      <c r="B93194" s="58">
        <v>1.2232000000000001</v>
      </c>
      <c r="C93194" s="58">
        <v>11</v>
      </c>
      <c r="D93194" s="58">
        <v>55</v>
      </c>
    </row>
    <row r="93195" spans="1:4">
      <c r="A93195" s="58" t="s">
        <v>373</v>
      </c>
      <c r="B93195" s="58">
        <v>1.3354999999999999</v>
      </c>
      <c r="C93195" s="58">
        <v>10</v>
      </c>
      <c r="D93195" s="58">
        <v>55</v>
      </c>
    </row>
    <row r="93196" spans="1:4">
      <c r="A93196" s="58" t="s">
        <v>373</v>
      </c>
      <c r="B93196" s="58">
        <v>1.1175999999999999</v>
      </c>
      <c r="C93196" s="58">
        <v>9</v>
      </c>
      <c r="D93196" s="58">
        <v>55</v>
      </c>
    </row>
    <row r="93197" spans="1:4">
      <c r="A93197" s="58" t="s">
        <v>373</v>
      </c>
      <c r="B93197" s="58">
        <v>1.1527000000000001</v>
      </c>
      <c r="C93197" s="58">
        <v>8</v>
      </c>
      <c r="D93197" s="58">
        <v>55</v>
      </c>
    </row>
    <row r="93198" spans="1:4">
      <c r="A93198" s="58" t="s">
        <v>373</v>
      </c>
      <c r="B93198" s="58">
        <v>1.0894999999999999</v>
      </c>
      <c r="C93198" s="58">
        <v>7</v>
      </c>
      <c r="D93198" s="58">
        <v>55</v>
      </c>
    </row>
    <row r="93199" spans="1:4">
      <c r="A93199" s="58" t="s">
        <v>373</v>
      </c>
      <c r="B93199" s="58">
        <v>1.1257999999999999</v>
      </c>
      <c r="C93199" s="58">
        <v>6</v>
      </c>
      <c r="D93199" s="58">
        <v>55</v>
      </c>
    </row>
    <row r="93200" spans="1:4">
      <c r="A93200" s="58" t="s">
        <v>373</v>
      </c>
      <c r="B93200" s="58">
        <v>1.149</v>
      </c>
      <c r="C93200" s="58">
        <v>5</v>
      </c>
      <c r="D93200" s="58">
        <v>55</v>
      </c>
    </row>
    <row r="93201" spans="1:4">
      <c r="A93201" s="58" t="s">
        <v>373</v>
      </c>
      <c r="B93201" s="58">
        <v>1.1037999999999999</v>
      </c>
      <c r="C93201" s="58">
        <v>4</v>
      </c>
      <c r="D93201" s="58">
        <v>55</v>
      </c>
    </row>
    <row r="93202" spans="1:4">
      <c r="A93202" s="58" t="s">
        <v>373</v>
      </c>
      <c r="B93202" s="58">
        <v>1.0912999999999999</v>
      </c>
      <c r="C93202" s="58">
        <v>3</v>
      </c>
      <c r="D93202" s="58">
        <v>55</v>
      </c>
    </row>
    <row r="93203" spans="1:4">
      <c r="A93203" s="58" t="s">
        <v>373</v>
      </c>
      <c r="B93203" s="58">
        <v>1.4716</v>
      </c>
      <c r="C93203" s="58">
        <v>2</v>
      </c>
      <c r="D93203" s="58">
        <v>55</v>
      </c>
    </row>
    <row r="93204" spans="1:4">
      <c r="A93204" s="58" t="s">
        <v>373</v>
      </c>
      <c r="B93204" s="58">
        <v>0.98850000000000005</v>
      </c>
      <c r="C93204" s="58">
        <v>1</v>
      </c>
      <c r="D93204" s="58">
        <v>55</v>
      </c>
    </row>
    <row r="93205" spans="1:4">
      <c r="A93205" s="58" t="s">
        <v>373</v>
      </c>
      <c r="B93205" s="58">
        <v>1.0753999999999999</v>
      </c>
      <c r="C93205" s="58">
        <v>0</v>
      </c>
      <c r="D93205" s="58">
        <v>55</v>
      </c>
    </row>
    <row r="93206" spans="1:4">
      <c r="A93206" s="58" t="s">
        <v>373</v>
      </c>
      <c r="B93206" s="58">
        <v>1.0390999999999999</v>
      </c>
      <c r="C93206" s="58">
        <v>-1</v>
      </c>
      <c r="D93206" s="58">
        <v>55</v>
      </c>
    </row>
    <row r="93207" spans="1:4">
      <c r="A93207" s="58" t="s">
        <v>373</v>
      </c>
      <c r="B93207" s="58">
        <v>1.9540999999999999</v>
      </c>
      <c r="C93207" s="58">
        <v>-2</v>
      </c>
      <c r="D93207" s="58">
        <v>55</v>
      </c>
    </row>
    <row r="93208" spans="1:4">
      <c r="A93208" s="58" t="s">
        <v>373</v>
      </c>
      <c r="B93208" s="58">
        <v>1.0162</v>
      </c>
      <c r="C93208" s="58">
        <v>-3</v>
      </c>
      <c r="D93208" s="58">
        <v>55</v>
      </c>
    </row>
    <row r="93209" spans="1:4">
      <c r="A93209" s="58" t="s">
        <v>373</v>
      </c>
      <c r="B93209" s="58">
        <v>1.0170999999999999</v>
      </c>
      <c r="C93209" s="58">
        <v>-4</v>
      </c>
      <c r="D93209" s="58">
        <v>55</v>
      </c>
    </row>
    <row r="93210" spans="1:4">
      <c r="A93210" s="58" t="s">
        <v>373</v>
      </c>
      <c r="B93210" s="58">
        <v>0.94120000000000004</v>
      </c>
      <c r="C93210" s="58">
        <v>-5</v>
      </c>
      <c r="D93210" s="58">
        <v>55</v>
      </c>
    </row>
    <row r="93211" spans="1:4">
      <c r="A93211" s="58" t="s">
        <v>373</v>
      </c>
      <c r="B93211" s="58">
        <v>0.99909999999999999</v>
      </c>
      <c r="C93211" s="58">
        <v>-6</v>
      </c>
      <c r="D93211" s="58">
        <v>55</v>
      </c>
    </row>
    <row r="93212" spans="1:4">
      <c r="A93212" s="58" t="s">
        <v>373</v>
      </c>
      <c r="B93212" s="58">
        <v>0.98719999999999997</v>
      </c>
      <c r="C93212" s="58">
        <v>-7</v>
      </c>
      <c r="D93212" s="58">
        <v>55</v>
      </c>
    </row>
    <row r="93213" spans="1:4">
      <c r="A93213" s="58" t="s">
        <v>373</v>
      </c>
      <c r="B93213" s="58">
        <v>0.94420000000000004</v>
      </c>
      <c r="C93213" s="58">
        <v>-8</v>
      </c>
      <c r="D93213" s="58">
        <v>55</v>
      </c>
    </row>
    <row r="93214" spans="1:4">
      <c r="A93214" s="58" t="s">
        <v>373</v>
      </c>
      <c r="B93214" s="58">
        <v>1.8177000000000001</v>
      </c>
      <c r="C93214" s="58">
        <v>-9</v>
      </c>
      <c r="D93214" s="58">
        <v>55</v>
      </c>
    </row>
    <row r="93215" spans="1:4">
      <c r="A93215" s="58" t="s">
        <v>373</v>
      </c>
      <c r="B93215" s="58">
        <v>0.9607</v>
      </c>
      <c r="C93215" s="58">
        <v>-10</v>
      </c>
      <c r="D93215" s="58">
        <v>55</v>
      </c>
    </row>
    <row r="93216" spans="1:4">
      <c r="A93216" s="58" t="s">
        <v>373</v>
      </c>
      <c r="B93216" s="58">
        <v>0.89390000000000003</v>
      </c>
      <c r="C93216" s="58">
        <v>-11</v>
      </c>
      <c r="D93216" s="58">
        <v>55</v>
      </c>
    </row>
    <row r="93217" spans="1:4">
      <c r="A93217" s="58" t="s">
        <v>373</v>
      </c>
      <c r="B93217" s="58">
        <v>0.96709999999999996</v>
      </c>
      <c r="C93217" s="58">
        <v>-12</v>
      </c>
      <c r="D93217" s="58">
        <v>55</v>
      </c>
    </row>
    <row r="93218" spans="1:4">
      <c r="A93218" s="58" t="s">
        <v>373</v>
      </c>
      <c r="B93218" s="58">
        <v>1.0699000000000001</v>
      </c>
      <c r="C93218" s="58">
        <v>-13</v>
      </c>
      <c r="D93218" s="58">
        <v>55</v>
      </c>
    </row>
    <row r="93219" spans="1:4">
      <c r="A93219" s="58" t="s">
        <v>373</v>
      </c>
      <c r="B93219" s="58">
        <v>0.91769999999999996</v>
      </c>
      <c r="C93219" s="58">
        <v>-14</v>
      </c>
      <c r="D93219" s="58">
        <v>55</v>
      </c>
    </row>
    <row r="93220" spans="1:4">
      <c r="A93220" s="58" t="s">
        <v>373</v>
      </c>
      <c r="B93220" s="58">
        <v>0.87680000000000002</v>
      </c>
      <c r="C93220" s="58">
        <v>-15</v>
      </c>
      <c r="D93220" s="58">
        <v>55</v>
      </c>
    </row>
    <row r="93221" spans="1:4">
      <c r="A93221" s="58" t="s">
        <v>373</v>
      </c>
      <c r="B93221" s="58">
        <v>0.85299999999999998</v>
      </c>
      <c r="C93221" s="58">
        <v>-16</v>
      </c>
      <c r="D93221" s="58">
        <v>55</v>
      </c>
    </row>
    <row r="93222" spans="1:4">
      <c r="A93222" s="58" t="s">
        <v>373</v>
      </c>
      <c r="B93222" s="58">
        <v>0.84689999999999999</v>
      </c>
      <c r="C93222" s="58">
        <v>-17</v>
      </c>
      <c r="D93222" s="58">
        <v>55</v>
      </c>
    </row>
    <row r="93223" spans="1:4">
      <c r="A93223" s="58" t="s">
        <v>373</v>
      </c>
      <c r="B93223" s="58">
        <v>0.84289999999999998</v>
      </c>
      <c r="C93223" s="58">
        <v>-18</v>
      </c>
      <c r="D93223" s="58">
        <v>55</v>
      </c>
    </row>
    <row r="93224" spans="1:4">
      <c r="A93224" s="58" t="s">
        <v>373</v>
      </c>
      <c r="B93224" s="58">
        <v>0.89870000000000005</v>
      </c>
      <c r="C93224" s="58">
        <v>-19</v>
      </c>
      <c r="D93224" s="58">
        <v>55</v>
      </c>
    </row>
    <row r="93225" spans="1:4">
      <c r="A93225" s="58" t="s">
        <v>373</v>
      </c>
      <c r="B93225" s="58">
        <v>0.89139999999999997</v>
      </c>
      <c r="C93225" s="58">
        <v>-20</v>
      </c>
      <c r="D93225" s="58">
        <v>55</v>
      </c>
    </row>
    <row r="93226" spans="1:4">
      <c r="A93226" s="58" t="s">
        <v>373</v>
      </c>
      <c r="B93226" s="58">
        <v>0.8911</v>
      </c>
      <c r="C93226" s="58">
        <v>-21</v>
      </c>
      <c r="D93226" s="58">
        <v>55</v>
      </c>
    </row>
    <row r="93227" spans="1:4">
      <c r="A93227" s="58" t="s">
        <v>373</v>
      </c>
      <c r="B93227" s="58">
        <v>1.0205</v>
      </c>
      <c r="C93227" s="58">
        <v>-22</v>
      </c>
      <c r="D93227" s="58">
        <v>55</v>
      </c>
    </row>
    <row r="93228" spans="1:4">
      <c r="A93228" s="58" t="s">
        <v>373</v>
      </c>
      <c r="B93228" s="58">
        <v>0.87</v>
      </c>
      <c r="C93228" s="58">
        <v>-23</v>
      </c>
      <c r="D93228" s="58">
        <v>55</v>
      </c>
    </row>
    <row r="93229" spans="1:4">
      <c r="A93229" s="58" t="s">
        <v>373</v>
      </c>
      <c r="B93229" s="58">
        <v>0</v>
      </c>
      <c r="C93229" s="58">
        <v>-24</v>
      </c>
      <c r="D93229" s="58">
        <v>55</v>
      </c>
    </row>
    <row r="93230" spans="1:4">
      <c r="A93230" s="58" t="s">
        <v>373</v>
      </c>
      <c r="B93230" s="58">
        <v>0</v>
      </c>
      <c r="C93230" s="58">
        <v>-25</v>
      </c>
      <c r="D93230" s="58">
        <v>55</v>
      </c>
    </row>
    <row r="93231" spans="1:4">
      <c r="A93231" s="58" t="s">
        <v>373</v>
      </c>
      <c r="B93231" s="58">
        <v>0</v>
      </c>
      <c r="C93231" s="58">
        <v>-26</v>
      </c>
      <c r="D93231" s="58">
        <v>55</v>
      </c>
    </row>
    <row r="93232" spans="1:4">
      <c r="A93232" s="58" t="s">
        <v>373</v>
      </c>
      <c r="B93232" s="58">
        <v>0</v>
      </c>
      <c r="C93232" s="58">
        <v>-27</v>
      </c>
      <c r="D93232" s="58">
        <v>55</v>
      </c>
    </row>
    <row r="93233" spans="1:4">
      <c r="A93233" s="58" t="s">
        <v>373</v>
      </c>
      <c r="B93233" s="58">
        <v>0</v>
      </c>
      <c r="C93233" s="58">
        <v>-26</v>
      </c>
      <c r="D93233" s="58">
        <v>56</v>
      </c>
    </row>
    <row r="93234" spans="1:4">
      <c r="A93234" s="58" t="s">
        <v>373</v>
      </c>
      <c r="B93234" s="58">
        <v>0</v>
      </c>
      <c r="C93234" s="58">
        <v>-25</v>
      </c>
      <c r="D93234" s="58">
        <v>56</v>
      </c>
    </row>
    <row r="93235" spans="1:4">
      <c r="A93235" s="58" t="s">
        <v>373</v>
      </c>
      <c r="B93235" s="58">
        <v>0</v>
      </c>
      <c r="C93235" s="58">
        <v>-24</v>
      </c>
      <c r="D93235" s="58">
        <v>56</v>
      </c>
    </row>
    <row r="93236" spans="1:4">
      <c r="A93236" s="58" t="s">
        <v>373</v>
      </c>
      <c r="B93236" s="58">
        <v>0</v>
      </c>
      <c r="C93236" s="58">
        <v>-23</v>
      </c>
      <c r="D93236" s="58">
        <v>56</v>
      </c>
    </row>
    <row r="93237" spans="1:4">
      <c r="A93237" s="58" t="s">
        <v>373</v>
      </c>
      <c r="B93237" s="58">
        <v>0.84409999999999996</v>
      </c>
      <c r="C93237" s="58">
        <v>-22</v>
      </c>
      <c r="D93237" s="58">
        <v>56</v>
      </c>
    </row>
    <row r="93238" spans="1:4">
      <c r="A93238" s="58" t="s">
        <v>373</v>
      </c>
      <c r="B93238" s="58">
        <v>0.80930000000000002</v>
      </c>
      <c r="C93238" s="58">
        <v>-21</v>
      </c>
      <c r="D93238" s="58">
        <v>56</v>
      </c>
    </row>
    <row r="93239" spans="1:4">
      <c r="A93239" s="58" t="s">
        <v>373</v>
      </c>
      <c r="B93239" s="58">
        <v>0.82</v>
      </c>
      <c r="C93239" s="58">
        <v>-20</v>
      </c>
      <c r="D93239" s="58">
        <v>56</v>
      </c>
    </row>
    <row r="93240" spans="1:4">
      <c r="A93240" s="58" t="s">
        <v>373</v>
      </c>
      <c r="B93240" s="58">
        <v>0.85199999999999998</v>
      </c>
      <c r="C93240" s="58">
        <v>-19</v>
      </c>
      <c r="D93240" s="58">
        <v>56</v>
      </c>
    </row>
    <row r="93241" spans="1:4">
      <c r="A93241" s="58" t="s">
        <v>373</v>
      </c>
      <c r="B93241" s="58">
        <v>0.84199999999999997</v>
      </c>
      <c r="C93241" s="58">
        <v>-18</v>
      </c>
      <c r="D93241" s="58">
        <v>56</v>
      </c>
    </row>
    <row r="93242" spans="1:4">
      <c r="A93242" s="58" t="s">
        <v>373</v>
      </c>
      <c r="B93242" s="58">
        <v>0.82609999999999995</v>
      </c>
      <c r="C93242" s="58">
        <v>-17</v>
      </c>
      <c r="D93242" s="58">
        <v>56</v>
      </c>
    </row>
    <row r="93243" spans="1:4">
      <c r="A93243" s="58" t="s">
        <v>373</v>
      </c>
      <c r="B93243" s="58">
        <v>0.86909999999999998</v>
      </c>
      <c r="C93243" s="58">
        <v>-16</v>
      </c>
      <c r="D93243" s="58">
        <v>56</v>
      </c>
    </row>
    <row r="93244" spans="1:4">
      <c r="A93244" s="58" t="s">
        <v>373</v>
      </c>
      <c r="B93244" s="58">
        <v>0.84619999999999995</v>
      </c>
      <c r="C93244" s="58">
        <v>-15</v>
      </c>
      <c r="D93244" s="58">
        <v>56</v>
      </c>
    </row>
    <row r="93245" spans="1:4">
      <c r="A93245" s="58" t="s">
        <v>373</v>
      </c>
      <c r="B93245" s="58">
        <v>0.87490000000000001</v>
      </c>
      <c r="C93245" s="58">
        <v>-14</v>
      </c>
      <c r="D93245" s="58">
        <v>56</v>
      </c>
    </row>
    <row r="93246" spans="1:4">
      <c r="A93246" s="58" t="s">
        <v>373</v>
      </c>
      <c r="B93246" s="58">
        <v>0.92469999999999997</v>
      </c>
      <c r="C93246" s="58">
        <v>-13</v>
      </c>
      <c r="D93246" s="58">
        <v>56</v>
      </c>
    </row>
    <row r="93247" spans="1:4">
      <c r="A93247" s="58" t="s">
        <v>373</v>
      </c>
      <c r="B93247" s="58">
        <v>0.87519999999999998</v>
      </c>
      <c r="C93247" s="58">
        <v>-12</v>
      </c>
      <c r="D93247" s="58">
        <v>56</v>
      </c>
    </row>
    <row r="93248" spans="1:4">
      <c r="A93248" s="58" t="s">
        <v>373</v>
      </c>
      <c r="B93248" s="58">
        <v>0.94330000000000003</v>
      </c>
      <c r="C93248" s="58">
        <v>-11</v>
      </c>
      <c r="D93248" s="58">
        <v>56</v>
      </c>
    </row>
    <row r="93249" spans="1:4">
      <c r="A93249" s="58" t="s">
        <v>373</v>
      </c>
      <c r="B93249" s="58">
        <v>0.91859999999999997</v>
      </c>
      <c r="C93249" s="58">
        <v>-10</v>
      </c>
      <c r="D93249" s="58">
        <v>56</v>
      </c>
    </row>
    <row r="93250" spans="1:4">
      <c r="A93250" s="58" t="s">
        <v>373</v>
      </c>
      <c r="B93250" s="58">
        <v>0.89690000000000003</v>
      </c>
      <c r="C93250" s="58">
        <v>-9</v>
      </c>
      <c r="D93250" s="58">
        <v>56</v>
      </c>
    </row>
    <row r="93251" spans="1:4">
      <c r="A93251" s="58" t="s">
        <v>373</v>
      </c>
      <c r="B93251" s="58">
        <v>0.96189999999999998</v>
      </c>
      <c r="C93251" s="58">
        <v>-8</v>
      </c>
      <c r="D93251" s="58">
        <v>56</v>
      </c>
    </row>
    <row r="93252" spans="1:4">
      <c r="A93252" s="58" t="s">
        <v>373</v>
      </c>
      <c r="B93252" s="58">
        <v>1.0928</v>
      </c>
      <c r="C93252" s="58">
        <v>-7</v>
      </c>
      <c r="D93252" s="58">
        <v>56</v>
      </c>
    </row>
    <row r="93253" spans="1:4">
      <c r="A93253" s="58" t="s">
        <v>373</v>
      </c>
      <c r="B93253" s="58">
        <v>0.95950000000000002</v>
      </c>
      <c r="C93253" s="58">
        <v>-6</v>
      </c>
      <c r="D93253" s="58">
        <v>56</v>
      </c>
    </row>
    <row r="93254" spans="1:4">
      <c r="A93254" s="58" t="s">
        <v>373</v>
      </c>
      <c r="B93254" s="58">
        <v>1.1890000000000001</v>
      </c>
      <c r="C93254" s="58">
        <v>-5</v>
      </c>
      <c r="D93254" s="58">
        <v>56</v>
      </c>
    </row>
    <row r="93255" spans="1:4">
      <c r="A93255" s="58" t="s">
        <v>373</v>
      </c>
      <c r="B93255" s="58">
        <v>1.0451999999999999</v>
      </c>
      <c r="C93255" s="58">
        <v>-4</v>
      </c>
      <c r="D93255" s="58">
        <v>56</v>
      </c>
    </row>
    <row r="93256" spans="1:4">
      <c r="A93256" s="58" t="s">
        <v>373</v>
      </c>
      <c r="B93256" s="58">
        <v>1.2296</v>
      </c>
      <c r="C93256" s="58">
        <v>-3</v>
      </c>
      <c r="D93256" s="58">
        <v>56</v>
      </c>
    </row>
    <row r="93257" spans="1:4">
      <c r="A93257" s="58" t="s">
        <v>373</v>
      </c>
      <c r="B93257" s="58">
        <v>1.0009999999999999</v>
      </c>
      <c r="C93257" s="58">
        <v>-2</v>
      </c>
      <c r="D93257" s="58">
        <v>56</v>
      </c>
    </row>
    <row r="93258" spans="1:4">
      <c r="A93258" s="58" t="s">
        <v>373</v>
      </c>
      <c r="B93258" s="58">
        <v>0.97050000000000003</v>
      </c>
      <c r="C93258" s="58">
        <v>-1</v>
      </c>
      <c r="D93258" s="58">
        <v>56</v>
      </c>
    </row>
    <row r="93259" spans="1:4">
      <c r="A93259" s="58" t="s">
        <v>373</v>
      </c>
      <c r="B93259" s="58">
        <v>0.97409999999999997</v>
      </c>
      <c r="C93259" s="58">
        <v>0</v>
      </c>
      <c r="D93259" s="58">
        <v>56</v>
      </c>
    </row>
    <row r="93260" spans="1:4">
      <c r="A93260" s="58" t="s">
        <v>373</v>
      </c>
      <c r="B93260" s="58">
        <v>1.0297000000000001</v>
      </c>
      <c r="C93260" s="58">
        <v>1</v>
      </c>
      <c r="D93260" s="58">
        <v>56</v>
      </c>
    </row>
    <row r="93261" spans="1:4">
      <c r="A93261" s="58" t="s">
        <v>373</v>
      </c>
      <c r="B93261" s="58">
        <v>1.0477000000000001</v>
      </c>
      <c r="C93261" s="58">
        <v>2</v>
      </c>
      <c r="D93261" s="58">
        <v>56</v>
      </c>
    </row>
    <row r="93262" spans="1:4">
      <c r="A93262" s="58" t="s">
        <v>373</v>
      </c>
      <c r="B93262" s="58">
        <v>1.0434000000000001</v>
      </c>
      <c r="C93262" s="58">
        <v>3</v>
      </c>
      <c r="D93262" s="58">
        <v>56</v>
      </c>
    </row>
    <row r="93263" spans="1:4">
      <c r="A93263" s="58" t="s">
        <v>373</v>
      </c>
      <c r="B93263" s="58">
        <v>1.0461</v>
      </c>
      <c r="C93263" s="58">
        <v>4</v>
      </c>
      <c r="D93263" s="58">
        <v>56</v>
      </c>
    </row>
    <row r="93264" spans="1:4">
      <c r="A93264" s="58" t="s">
        <v>373</v>
      </c>
      <c r="B93264" s="58">
        <v>1.0092000000000001</v>
      </c>
      <c r="C93264" s="58">
        <v>5</v>
      </c>
      <c r="D93264" s="58">
        <v>56</v>
      </c>
    </row>
    <row r="93265" spans="1:4">
      <c r="A93265" s="58" t="s">
        <v>373</v>
      </c>
      <c r="B93265" s="58">
        <v>1.1252</v>
      </c>
      <c r="C93265" s="58">
        <v>6</v>
      </c>
      <c r="D93265" s="58">
        <v>56</v>
      </c>
    </row>
    <row r="93266" spans="1:4">
      <c r="A93266" s="58" t="s">
        <v>373</v>
      </c>
      <c r="B93266" s="58">
        <v>1.1843999999999999</v>
      </c>
      <c r="C93266" s="58">
        <v>7</v>
      </c>
      <c r="D93266" s="58">
        <v>56</v>
      </c>
    </row>
    <row r="93267" spans="1:4">
      <c r="A93267" s="58" t="s">
        <v>373</v>
      </c>
      <c r="B93267" s="58">
        <v>1.2222</v>
      </c>
      <c r="C93267" s="58">
        <v>8</v>
      </c>
      <c r="D93267" s="58">
        <v>56</v>
      </c>
    </row>
    <row r="93268" spans="1:4">
      <c r="A93268" s="58" t="s">
        <v>373</v>
      </c>
      <c r="B93268" s="58">
        <v>1.1617999999999999</v>
      </c>
      <c r="C93268" s="58">
        <v>9</v>
      </c>
      <c r="D93268" s="58">
        <v>56</v>
      </c>
    </row>
    <row r="93269" spans="1:4">
      <c r="A93269" s="58" t="s">
        <v>373</v>
      </c>
      <c r="B93269" s="58">
        <v>1.1221000000000001</v>
      </c>
      <c r="C93269" s="58">
        <v>10</v>
      </c>
      <c r="D93269" s="58">
        <v>56</v>
      </c>
    </row>
    <row r="93270" spans="1:4">
      <c r="A93270" s="58" t="s">
        <v>373</v>
      </c>
      <c r="B93270" s="58">
        <v>1.1519999999999999</v>
      </c>
      <c r="C93270" s="58">
        <v>11</v>
      </c>
      <c r="D93270" s="58">
        <v>56</v>
      </c>
    </row>
    <row r="93271" spans="1:4">
      <c r="A93271" s="58" t="s">
        <v>373</v>
      </c>
      <c r="B93271" s="58">
        <v>1.1577999999999999</v>
      </c>
      <c r="C93271" s="58">
        <v>12</v>
      </c>
      <c r="D93271" s="58">
        <v>56</v>
      </c>
    </row>
    <row r="93272" spans="1:4">
      <c r="A93272" s="58" t="s">
        <v>373</v>
      </c>
      <c r="B93272" s="58">
        <v>1.2041999999999999</v>
      </c>
      <c r="C93272" s="58">
        <v>13</v>
      </c>
      <c r="D93272" s="58">
        <v>56</v>
      </c>
    </row>
    <row r="93273" spans="1:4">
      <c r="A93273" s="58" t="s">
        <v>373</v>
      </c>
      <c r="B93273" s="58">
        <v>1.1472</v>
      </c>
      <c r="C93273" s="58">
        <v>14</v>
      </c>
      <c r="D93273" s="58">
        <v>56</v>
      </c>
    </row>
    <row r="93274" spans="1:4">
      <c r="A93274" s="58" t="s">
        <v>373</v>
      </c>
      <c r="B93274" s="58">
        <v>1.7090000000000001</v>
      </c>
      <c r="C93274" s="58">
        <v>15</v>
      </c>
      <c r="D93274" s="58">
        <v>56</v>
      </c>
    </row>
    <row r="93275" spans="1:4">
      <c r="A93275" s="58" t="s">
        <v>373</v>
      </c>
      <c r="B93275" s="58">
        <v>1.2531000000000001</v>
      </c>
      <c r="C93275" s="58">
        <v>16</v>
      </c>
      <c r="D93275" s="58">
        <v>56</v>
      </c>
    </row>
    <row r="93276" spans="1:4">
      <c r="A93276" s="58" t="s">
        <v>373</v>
      </c>
      <c r="B93276" s="58">
        <v>1.3873</v>
      </c>
      <c r="C93276" s="58">
        <v>17</v>
      </c>
      <c r="D93276" s="58">
        <v>56</v>
      </c>
    </row>
    <row r="93277" spans="1:4">
      <c r="A93277" s="58" t="s">
        <v>373</v>
      </c>
      <c r="B93277" s="58">
        <v>1.2508999999999999</v>
      </c>
      <c r="C93277" s="58">
        <v>18</v>
      </c>
      <c r="D93277" s="58">
        <v>56</v>
      </c>
    </row>
    <row r="93278" spans="1:4">
      <c r="A93278" s="58" t="s">
        <v>373</v>
      </c>
      <c r="B93278" s="58">
        <v>1.1493</v>
      </c>
      <c r="C93278" s="58">
        <v>19</v>
      </c>
      <c r="D93278" s="58">
        <v>56</v>
      </c>
    </row>
    <row r="93279" spans="1:4">
      <c r="A93279" s="58" t="s">
        <v>373</v>
      </c>
      <c r="B93279" s="58">
        <v>1.2527999999999999</v>
      </c>
      <c r="C93279" s="58">
        <v>20</v>
      </c>
      <c r="D93279" s="58">
        <v>56</v>
      </c>
    </row>
    <row r="93280" spans="1:4">
      <c r="A93280" s="58" t="s">
        <v>373</v>
      </c>
      <c r="B93280" s="58">
        <v>1.3839999999999999</v>
      </c>
      <c r="C93280" s="58">
        <v>21</v>
      </c>
      <c r="D93280" s="58">
        <v>56</v>
      </c>
    </row>
    <row r="93281" spans="1:4">
      <c r="A93281" s="58" t="s">
        <v>373</v>
      </c>
      <c r="B93281" s="58">
        <v>1.3436999999999999</v>
      </c>
      <c r="C93281" s="58">
        <v>22</v>
      </c>
      <c r="D93281" s="58">
        <v>56</v>
      </c>
    </row>
    <row r="93282" spans="1:4">
      <c r="A93282" s="58" t="s">
        <v>373</v>
      </c>
      <c r="B93282" s="58">
        <v>1.2548999999999999</v>
      </c>
      <c r="C93282" s="58">
        <v>23</v>
      </c>
      <c r="D93282" s="58">
        <v>56</v>
      </c>
    </row>
    <row r="93283" spans="1:4">
      <c r="A93283" s="58" t="s">
        <v>373</v>
      </c>
      <c r="B93283" s="58">
        <v>1.3364</v>
      </c>
      <c r="C93283" s="58">
        <v>24</v>
      </c>
      <c r="D93283" s="58">
        <v>56</v>
      </c>
    </row>
    <row r="93284" spans="1:4">
      <c r="A93284" s="58" t="s">
        <v>373</v>
      </c>
      <c r="B93284" s="58">
        <v>1.2609999999999999</v>
      </c>
      <c r="C93284" s="58">
        <v>25</v>
      </c>
      <c r="D93284" s="58">
        <v>56</v>
      </c>
    </row>
    <row r="93285" spans="1:4">
      <c r="A93285" s="58" t="s">
        <v>373</v>
      </c>
      <c r="B93285" s="58">
        <v>1.3751</v>
      </c>
      <c r="C93285" s="58">
        <v>26</v>
      </c>
      <c r="D93285" s="58">
        <v>56</v>
      </c>
    </row>
    <row r="93286" spans="1:4">
      <c r="A93286" s="58" t="s">
        <v>373</v>
      </c>
      <c r="B93286" s="58">
        <v>1.8991</v>
      </c>
      <c r="C93286" s="58">
        <v>27</v>
      </c>
      <c r="D93286" s="58">
        <v>56</v>
      </c>
    </row>
    <row r="93287" spans="1:4">
      <c r="A93287" s="58" t="s">
        <v>373</v>
      </c>
      <c r="B93287" s="58">
        <v>1.9721</v>
      </c>
      <c r="C93287" s="58">
        <v>28</v>
      </c>
      <c r="D93287" s="58">
        <v>56</v>
      </c>
    </row>
    <row r="93288" spans="1:4">
      <c r="A93288" s="58" t="s">
        <v>373</v>
      </c>
      <c r="B93288" s="58">
        <v>1.8305</v>
      </c>
      <c r="C93288" s="58">
        <v>29</v>
      </c>
      <c r="D93288" s="58">
        <v>56</v>
      </c>
    </row>
    <row r="93289" spans="1:4">
      <c r="A93289" s="58" t="s">
        <v>373</v>
      </c>
      <c r="B93289" s="58">
        <v>1.9410000000000001</v>
      </c>
      <c r="C93289" s="58">
        <v>30</v>
      </c>
      <c r="D93289" s="58">
        <v>56</v>
      </c>
    </row>
    <row r="93290" spans="1:4">
      <c r="A93290" s="58" t="s">
        <v>373</v>
      </c>
      <c r="B93290" s="58">
        <v>3.9134000000000002</v>
      </c>
      <c r="C93290" s="58">
        <v>31</v>
      </c>
      <c r="D93290" s="58">
        <v>56</v>
      </c>
    </row>
    <row r="93291" spans="1:4">
      <c r="A93291" s="58" t="s">
        <v>373</v>
      </c>
      <c r="B93291" s="58">
        <v>2.0632999999999999</v>
      </c>
      <c r="C93291" s="58">
        <v>32</v>
      </c>
      <c r="D93291" s="58">
        <v>56</v>
      </c>
    </row>
    <row r="93292" spans="1:4">
      <c r="A93292" s="58" t="s">
        <v>373</v>
      </c>
      <c r="B93292" s="58">
        <v>2.2961999999999998</v>
      </c>
      <c r="C93292" s="58">
        <v>33</v>
      </c>
      <c r="D93292" s="58">
        <v>56</v>
      </c>
    </row>
    <row r="93293" spans="1:4">
      <c r="A93293" s="58" t="s">
        <v>373</v>
      </c>
      <c r="B93293" s="58">
        <v>0</v>
      </c>
      <c r="C93293" s="58">
        <v>34</v>
      </c>
      <c r="D93293" s="58">
        <v>56</v>
      </c>
    </row>
    <row r="93294" spans="1:4">
      <c r="A93294" s="58" t="s">
        <v>373</v>
      </c>
      <c r="B93294" s="58">
        <v>0</v>
      </c>
      <c r="C93294" s="58">
        <v>35</v>
      </c>
      <c r="D93294" s="58">
        <v>56</v>
      </c>
    </row>
    <row r="93295" spans="1:4">
      <c r="A93295" s="58" t="s">
        <v>373</v>
      </c>
      <c r="B93295" s="58">
        <v>0</v>
      </c>
      <c r="C93295" s="58">
        <v>36</v>
      </c>
      <c r="D93295" s="58">
        <v>56</v>
      </c>
    </row>
    <row r="93296" spans="1:4">
      <c r="A93296" s="58" t="s">
        <v>373</v>
      </c>
      <c r="B93296" s="58">
        <v>0</v>
      </c>
      <c r="C93296" s="58">
        <v>37</v>
      </c>
      <c r="D93296" s="58">
        <v>56</v>
      </c>
    </row>
    <row r="93297" spans="1:4">
      <c r="A93297" s="58" t="s">
        <v>373</v>
      </c>
      <c r="B93297" s="58">
        <v>0</v>
      </c>
      <c r="C93297" s="58">
        <v>37</v>
      </c>
      <c r="D93297" s="58">
        <v>57</v>
      </c>
    </row>
    <row r="93298" spans="1:4">
      <c r="A93298" s="58" t="s">
        <v>373</v>
      </c>
      <c r="B93298" s="58">
        <v>0</v>
      </c>
      <c r="C93298" s="58">
        <v>36</v>
      </c>
      <c r="D93298" s="58">
        <v>57</v>
      </c>
    </row>
    <row r="93299" spans="1:4">
      <c r="A93299" s="58" t="s">
        <v>373</v>
      </c>
      <c r="B93299" s="58">
        <v>0</v>
      </c>
      <c r="C93299" s="58">
        <v>35</v>
      </c>
      <c r="D93299" s="58">
        <v>57</v>
      </c>
    </row>
    <row r="93300" spans="1:4">
      <c r="A93300" s="58" t="s">
        <v>373</v>
      </c>
      <c r="B93300" s="58">
        <v>0</v>
      </c>
      <c r="C93300" s="58">
        <v>34</v>
      </c>
      <c r="D93300" s="58">
        <v>57</v>
      </c>
    </row>
    <row r="93301" spans="1:4">
      <c r="A93301" s="58" t="s">
        <v>373</v>
      </c>
      <c r="B93301" s="58">
        <v>0</v>
      </c>
      <c r="C93301" s="58">
        <v>33</v>
      </c>
      <c r="D93301" s="58">
        <v>57</v>
      </c>
    </row>
    <row r="93302" spans="1:4">
      <c r="A93302" s="58" t="s">
        <v>373</v>
      </c>
      <c r="B93302" s="58">
        <v>1.8622000000000001</v>
      </c>
      <c r="C93302" s="58">
        <v>32</v>
      </c>
      <c r="D93302" s="58">
        <v>57</v>
      </c>
    </row>
    <row r="93303" spans="1:4">
      <c r="A93303" s="58" t="s">
        <v>373</v>
      </c>
      <c r="B93303" s="58">
        <v>0</v>
      </c>
      <c r="C93303" s="58">
        <v>31</v>
      </c>
      <c r="D93303" s="58">
        <v>57</v>
      </c>
    </row>
    <row r="93304" spans="1:4">
      <c r="A93304" s="58" t="s">
        <v>373</v>
      </c>
      <c r="B93304" s="58">
        <v>1.8680000000000001</v>
      </c>
      <c r="C93304" s="58">
        <v>30</v>
      </c>
      <c r="D93304" s="58">
        <v>57</v>
      </c>
    </row>
    <row r="93305" spans="1:4">
      <c r="A93305" s="58" t="s">
        <v>373</v>
      </c>
      <c r="B93305" s="58">
        <v>1.3852</v>
      </c>
      <c r="C93305" s="58">
        <v>29</v>
      </c>
      <c r="D93305" s="58">
        <v>57</v>
      </c>
    </row>
    <row r="93306" spans="1:4">
      <c r="A93306" s="58" t="s">
        <v>373</v>
      </c>
      <c r="B93306" s="58">
        <v>1.2796000000000001</v>
      </c>
      <c r="C93306" s="58">
        <v>28</v>
      </c>
      <c r="D93306" s="58">
        <v>57</v>
      </c>
    </row>
    <row r="93307" spans="1:4">
      <c r="A93307" s="58" t="s">
        <v>373</v>
      </c>
      <c r="B93307" s="58">
        <v>0</v>
      </c>
      <c r="C93307" s="58">
        <v>27</v>
      </c>
      <c r="D93307" s="58">
        <v>57</v>
      </c>
    </row>
    <row r="93308" spans="1:4">
      <c r="A93308" s="58" t="s">
        <v>373</v>
      </c>
      <c r="B93308" s="58">
        <v>1.3113999999999999</v>
      </c>
      <c r="C93308" s="58">
        <v>26</v>
      </c>
      <c r="D93308" s="58">
        <v>57</v>
      </c>
    </row>
    <row r="93309" spans="1:4">
      <c r="A93309" s="58" t="s">
        <v>373</v>
      </c>
      <c r="B93309" s="58">
        <v>1.3303</v>
      </c>
      <c r="C93309" s="58">
        <v>25</v>
      </c>
      <c r="D93309" s="58">
        <v>57</v>
      </c>
    </row>
    <row r="93310" spans="1:4">
      <c r="A93310" s="58" t="s">
        <v>373</v>
      </c>
      <c r="B93310" s="58">
        <v>1.2365999999999999</v>
      </c>
      <c r="C93310" s="58">
        <v>24</v>
      </c>
      <c r="D93310" s="58">
        <v>57</v>
      </c>
    </row>
    <row r="93311" spans="1:4">
      <c r="A93311" s="58" t="s">
        <v>373</v>
      </c>
      <c r="B93311" s="58">
        <v>1.5066999999999999</v>
      </c>
      <c r="C93311" s="58">
        <v>23</v>
      </c>
      <c r="D93311" s="58">
        <v>57</v>
      </c>
    </row>
    <row r="93312" spans="1:4">
      <c r="A93312" s="58" t="s">
        <v>373</v>
      </c>
      <c r="B93312" s="58">
        <v>1.5595000000000001</v>
      </c>
      <c r="C93312" s="58">
        <v>22</v>
      </c>
      <c r="D93312" s="58">
        <v>57</v>
      </c>
    </row>
    <row r="93313" spans="1:4">
      <c r="A93313" s="58" t="s">
        <v>373</v>
      </c>
      <c r="B93313" s="58">
        <v>1.2961</v>
      </c>
      <c r="C93313" s="58">
        <v>21</v>
      </c>
      <c r="D93313" s="58">
        <v>57</v>
      </c>
    </row>
    <row r="93314" spans="1:4">
      <c r="A93314" s="58" t="s">
        <v>373</v>
      </c>
      <c r="B93314" s="58">
        <v>1.232</v>
      </c>
      <c r="C93314" s="58">
        <v>20</v>
      </c>
      <c r="D93314" s="58">
        <v>57</v>
      </c>
    </row>
    <row r="93315" spans="1:4">
      <c r="A93315" s="58" t="s">
        <v>373</v>
      </c>
      <c r="B93315" s="58">
        <v>1.1469</v>
      </c>
      <c r="C93315" s="58">
        <v>19</v>
      </c>
      <c r="D93315" s="58">
        <v>57</v>
      </c>
    </row>
    <row r="93316" spans="1:4">
      <c r="A93316" s="58" t="s">
        <v>373</v>
      </c>
      <c r="B93316" s="58">
        <v>1.2444999999999999</v>
      </c>
      <c r="C93316" s="58">
        <v>18</v>
      </c>
      <c r="D93316" s="58">
        <v>57</v>
      </c>
    </row>
    <row r="93317" spans="1:4">
      <c r="A93317" s="58" t="s">
        <v>373</v>
      </c>
      <c r="B93317" s="58">
        <v>1.095</v>
      </c>
      <c r="C93317" s="58">
        <v>17</v>
      </c>
      <c r="D93317" s="58">
        <v>57</v>
      </c>
    </row>
    <row r="93318" spans="1:4">
      <c r="A93318" s="58" t="s">
        <v>373</v>
      </c>
      <c r="B93318" s="58">
        <v>1.0772999999999999</v>
      </c>
      <c r="C93318" s="58">
        <v>16</v>
      </c>
      <c r="D93318" s="58">
        <v>57</v>
      </c>
    </row>
    <row r="93319" spans="1:4">
      <c r="A93319" s="58" t="s">
        <v>373</v>
      </c>
      <c r="B93319" s="58">
        <v>1.1835</v>
      </c>
      <c r="C93319" s="58">
        <v>15</v>
      </c>
      <c r="D93319" s="58">
        <v>57</v>
      </c>
    </row>
    <row r="93320" spans="1:4">
      <c r="A93320" s="58" t="s">
        <v>373</v>
      </c>
      <c r="B93320" s="58">
        <v>1.2335</v>
      </c>
      <c r="C93320" s="58">
        <v>14</v>
      </c>
      <c r="D93320" s="58">
        <v>57</v>
      </c>
    </row>
    <row r="93321" spans="1:4">
      <c r="A93321" s="58" t="s">
        <v>373</v>
      </c>
      <c r="B93321" s="58">
        <v>1.1185</v>
      </c>
      <c r="C93321" s="58">
        <v>13</v>
      </c>
      <c r="D93321" s="58">
        <v>57</v>
      </c>
    </row>
    <row r="93322" spans="1:4">
      <c r="A93322" s="58" t="s">
        <v>373</v>
      </c>
      <c r="B93322" s="58">
        <v>1.2854000000000001</v>
      </c>
      <c r="C93322" s="58">
        <v>12</v>
      </c>
      <c r="D93322" s="58">
        <v>57</v>
      </c>
    </row>
    <row r="93323" spans="1:4">
      <c r="A93323" s="58" t="s">
        <v>373</v>
      </c>
      <c r="B93323" s="58">
        <v>1.3788</v>
      </c>
      <c r="C93323" s="58">
        <v>11</v>
      </c>
      <c r="D93323" s="58">
        <v>57</v>
      </c>
    </row>
    <row r="93324" spans="1:4">
      <c r="A93324" s="58" t="s">
        <v>373</v>
      </c>
      <c r="B93324" s="58">
        <v>1.8228</v>
      </c>
      <c r="C93324" s="58">
        <v>10</v>
      </c>
      <c r="D93324" s="58">
        <v>57</v>
      </c>
    </row>
    <row r="93325" spans="1:4">
      <c r="A93325" s="58" t="s">
        <v>373</v>
      </c>
      <c r="B93325" s="58">
        <v>1.2332000000000001</v>
      </c>
      <c r="C93325" s="58">
        <v>9</v>
      </c>
      <c r="D93325" s="58">
        <v>57</v>
      </c>
    </row>
    <row r="93326" spans="1:4">
      <c r="A93326" s="58" t="s">
        <v>373</v>
      </c>
      <c r="B93326" s="58">
        <v>1.0907</v>
      </c>
      <c r="C93326" s="58">
        <v>8</v>
      </c>
      <c r="D93326" s="58">
        <v>57</v>
      </c>
    </row>
    <row r="93327" spans="1:4">
      <c r="A93327" s="58" t="s">
        <v>373</v>
      </c>
      <c r="B93327" s="58">
        <v>0.95950000000000002</v>
      </c>
      <c r="C93327" s="58">
        <v>7</v>
      </c>
      <c r="D93327" s="58">
        <v>57</v>
      </c>
    </row>
    <row r="93328" spans="1:4">
      <c r="A93328" s="58" t="s">
        <v>373</v>
      </c>
      <c r="B93328" s="58">
        <v>1.0364</v>
      </c>
      <c r="C93328" s="58">
        <v>6</v>
      </c>
      <c r="D93328" s="58">
        <v>57</v>
      </c>
    </row>
    <row r="93329" spans="1:4">
      <c r="A93329" s="58" t="s">
        <v>373</v>
      </c>
      <c r="B93329" s="58">
        <v>1.0098</v>
      </c>
      <c r="C93329" s="58">
        <v>5</v>
      </c>
      <c r="D93329" s="58">
        <v>57</v>
      </c>
    </row>
    <row r="93330" spans="1:4">
      <c r="A93330" s="58" t="s">
        <v>373</v>
      </c>
      <c r="B93330" s="58">
        <v>1.4029</v>
      </c>
      <c r="C93330" s="58">
        <v>4</v>
      </c>
      <c r="D93330" s="58">
        <v>57</v>
      </c>
    </row>
    <row r="93331" spans="1:4">
      <c r="A93331" s="58" t="s">
        <v>373</v>
      </c>
      <c r="B93331" s="58">
        <v>1.2222</v>
      </c>
      <c r="C93331" s="58">
        <v>3</v>
      </c>
      <c r="D93331" s="58">
        <v>57</v>
      </c>
    </row>
    <row r="93332" spans="1:4">
      <c r="A93332" s="58" t="s">
        <v>373</v>
      </c>
      <c r="B93332" s="58">
        <v>1.1063000000000001</v>
      </c>
      <c r="C93332" s="58">
        <v>2</v>
      </c>
      <c r="D93332" s="58">
        <v>57</v>
      </c>
    </row>
    <row r="93333" spans="1:4">
      <c r="A93333" s="58" t="s">
        <v>373</v>
      </c>
      <c r="B93333" s="58">
        <v>1.0461</v>
      </c>
      <c r="C93333" s="58">
        <v>1</v>
      </c>
      <c r="D93333" s="58">
        <v>57</v>
      </c>
    </row>
    <row r="93334" spans="1:4">
      <c r="A93334" s="58" t="s">
        <v>373</v>
      </c>
      <c r="B93334" s="58">
        <v>1.0048999999999999</v>
      </c>
      <c r="C93334" s="58">
        <v>0</v>
      </c>
      <c r="D93334" s="58">
        <v>57</v>
      </c>
    </row>
    <row r="93335" spans="1:4">
      <c r="A93335" s="58" t="s">
        <v>373</v>
      </c>
      <c r="B93335" s="58">
        <v>0.96009999999999995</v>
      </c>
      <c r="C93335" s="58">
        <v>-1</v>
      </c>
      <c r="D93335" s="58">
        <v>57</v>
      </c>
    </row>
    <row r="93336" spans="1:4">
      <c r="A93336" s="58" t="s">
        <v>373</v>
      </c>
      <c r="B93336" s="58">
        <v>0.97140000000000004</v>
      </c>
      <c r="C93336" s="58">
        <v>-2</v>
      </c>
      <c r="D93336" s="58">
        <v>57</v>
      </c>
    </row>
    <row r="93337" spans="1:4">
      <c r="A93337" s="58" t="s">
        <v>373</v>
      </c>
      <c r="B93337" s="58">
        <v>0.93630000000000002</v>
      </c>
      <c r="C93337" s="58">
        <v>-3</v>
      </c>
      <c r="D93337" s="58">
        <v>57</v>
      </c>
    </row>
    <row r="93338" spans="1:4">
      <c r="A93338" s="58" t="s">
        <v>373</v>
      </c>
      <c r="B93338" s="58">
        <v>0.95340000000000003</v>
      </c>
      <c r="C93338" s="58">
        <v>-4</v>
      </c>
      <c r="D93338" s="58">
        <v>57</v>
      </c>
    </row>
    <row r="93339" spans="1:4">
      <c r="A93339" s="58" t="s">
        <v>373</v>
      </c>
      <c r="B93339" s="58">
        <v>0.9546</v>
      </c>
      <c r="C93339" s="58">
        <v>-5</v>
      </c>
      <c r="D93339" s="58">
        <v>57</v>
      </c>
    </row>
    <row r="93340" spans="1:4">
      <c r="A93340" s="58" t="s">
        <v>373</v>
      </c>
      <c r="B93340" s="58">
        <v>1.1914</v>
      </c>
      <c r="C93340" s="58">
        <v>-6</v>
      </c>
      <c r="D93340" s="58">
        <v>57</v>
      </c>
    </row>
    <row r="93341" spans="1:4">
      <c r="A93341" s="58" t="s">
        <v>373</v>
      </c>
      <c r="B93341" s="58">
        <v>0.99029999999999996</v>
      </c>
      <c r="C93341" s="58">
        <v>-7</v>
      </c>
      <c r="D93341" s="58">
        <v>57</v>
      </c>
    </row>
    <row r="93342" spans="1:4">
      <c r="A93342" s="58" t="s">
        <v>373</v>
      </c>
      <c r="B93342" s="58">
        <v>0.95820000000000005</v>
      </c>
      <c r="C93342" s="58">
        <v>-8</v>
      </c>
      <c r="D93342" s="58">
        <v>57</v>
      </c>
    </row>
    <row r="93343" spans="1:4">
      <c r="A93343" s="58" t="s">
        <v>373</v>
      </c>
      <c r="B93343" s="58">
        <v>1.0809</v>
      </c>
      <c r="C93343" s="58">
        <v>-9</v>
      </c>
      <c r="D93343" s="58">
        <v>57</v>
      </c>
    </row>
    <row r="93344" spans="1:4">
      <c r="A93344" s="58" t="s">
        <v>373</v>
      </c>
      <c r="B93344" s="58">
        <v>1.1246</v>
      </c>
      <c r="C93344" s="58">
        <v>-10</v>
      </c>
      <c r="D93344" s="58">
        <v>57</v>
      </c>
    </row>
    <row r="93345" spans="1:4">
      <c r="A93345" s="58" t="s">
        <v>373</v>
      </c>
      <c r="B93345" s="58">
        <v>0.90269999999999995</v>
      </c>
      <c r="C93345" s="58">
        <v>-11</v>
      </c>
      <c r="D93345" s="58">
        <v>57</v>
      </c>
    </row>
    <row r="93346" spans="1:4">
      <c r="A93346" s="58" t="s">
        <v>373</v>
      </c>
      <c r="B93346" s="58">
        <v>0.93079999999999996</v>
      </c>
      <c r="C93346" s="58">
        <v>-12</v>
      </c>
      <c r="D93346" s="58">
        <v>57</v>
      </c>
    </row>
    <row r="93347" spans="1:4">
      <c r="A93347" s="58" t="s">
        <v>373</v>
      </c>
      <c r="B93347" s="58">
        <v>0.84319999999999995</v>
      </c>
      <c r="C93347" s="58">
        <v>-13</v>
      </c>
      <c r="D93347" s="58">
        <v>57</v>
      </c>
    </row>
    <row r="93348" spans="1:4">
      <c r="A93348" s="58" t="s">
        <v>373</v>
      </c>
      <c r="B93348" s="58">
        <v>0.89200000000000002</v>
      </c>
      <c r="C93348" s="58">
        <v>-14</v>
      </c>
      <c r="D93348" s="58">
        <v>57</v>
      </c>
    </row>
    <row r="93349" spans="1:4">
      <c r="A93349" s="58" t="s">
        <v>373</v>
      </c>
      <c r="B93349" s="58">
        <v>0.83250000000000002</v>
      </c>
      <c r="C93349" s="58">
        <v>-15</v>
      </c>
      <c r="D93349" s="58">
        <v>57</v>
      </c>
    </row>
    <row r="93350" spans="1:4">
      <c r="A93350" s="58" t="s">
        <v>373</v>
      </c>
      <c r="B93350" s="58">
        <v>0.83430000000000004</v>
      </c>
      <c r="C93350" s="58">
        <v>-16</v>
      </c>
      <c r="D93350" s="58">
        <v>57</v>
      </c>
    </row>
    <row r="93351" spans="1:4">
      <c r="A93351" s="58" t="s">
        <v>373</v>
      </c>
      <c r="B93351" s="58">
        <v>0.80049999999999999</v>
      </c>
      <c r="C93351" s="58">
        <v>-17</v>
      </c>
      <c r="D93351" s="58">
        <v>57</v>
      </c>
    </row>
    <row r="93352" spans="1:4">
      <c r="A93352" s="58" t="s">
        <v>373</v>
      </c>
      <c r="B93352" s="58">
        <v>0.81020000000000003</v>
      </c>
      <c r="C93352" s="58">
        <v>-18</v>
      </c>
      <c r="D93352" s="58">
        <v>57</v>
      </c>
    </row>
    <row r="93353" spans="1:4">
      <c r="A93353" s="58" t="s">
        <v>373</v>
      </c>
      <c r="B93353" s="58">
        <v>0.82030000000000003</v>
      </c>
      <c r="C93353" s="58">
        <v>-19</v>
      </c>
      <c r="D93353" s="58">
        <v>57</v>
      </c>
    </row>
    <row r="93354" spans="1:4">
      <c r="A93354" s="58" t="s">
        <v>373</v>
      </c>
      <c r="B93354" s="58">
        <v>0.78490000000000004</v>
      </c>
      <c r="C93354" s="58">
        <v>-20</v>
      </c>
      <c r="D93354" s="58">
        <v>57</v>
      </c>
    </row>
    <row r="93355" spans="1:4">
      <c r="A93355" s="58" t="s">
        <v>373</v>
      </c>
      <c r="B93355" s="58">
        <v>0.80569999999999997</v>
      </c>
      <c r="C93355" s="58">
        <v>-21</v>
      </c>
      <c r="D93355" s="58">
        <v>57</v>
      </c>
    </row>
    <row r="93356" spans="1:4">
      <c r="A93356" s="58" t="s">
        <v>373</v>
      </c>
      <c r="B93356" s="58">
        <v>0</v>
      </c>
      <c r="C93356" s="58">
        <v>-22</v>
      </c>
      <c r="D93356" s="58">
        <v>57</v>
      </c>
    </row>
    <row r="93357" spans="1:4">
      <c r="A93357" s="58" t="s">
        <v>373</v>
      </c>
      <c r="B93357" s="58">
        <v>0</v>
      </c>
      <c r="C93357" s="58">
        <v>-23</v>
      </c>
      <c r="D93357" s="58">
        <v>57</v>
      </c>
    </row>
    <row r="93358" spans="1:4">
      <c r="A93358" s="58" t="s">
        <v>373</v>
      </c>
      <c r="B93358" s="58">
        <v>0</v>
      </c>
      <c r="C93358" s="58">
        <v>-24</v>
      </c>
      <c r="D93358" s="58">
        <v>57</v>
      </c>
    </row>
    <row r="93359" spans="1:4">
      <c r="A93359" s="58" t="s">
        <v>373</v>
      </c>
      <c r="B93359" s="58">
        <v>0</v>
      </c>
      <c r="C93359" s="58">
        <v>-25</v>
      </c>
      <c r="D93359" s="58">
        <v>57</v>
      </c>
    </row>
    <row r="93360" spans="1:4">
      <c r="A93360" s="58" t="s">
        <v>373</v>
      </c>
      <c r="B93360" s="58">
        <v>0</v>
      </c>
      <c r="C93360" s="58">
        <v>-25</v>
      </c>
      <c r="D93360" s="58">
        <v>58</v>
      </c>
    </row>
    <row r="93361" spans="1:4">
      <c r="A93361" s="58" t="s">
        <v>373</v>
      </c>
      <c r="B93361" s="58">
        <v>0</v>
      </c>
      <c r="C93361" s="58">
        <v>-24</v>
      </c>
      <c r="D93361" s="58">
        <v>58</v>
      </c>
    </row>
    <row r="93362" spans="1:4">
      <c r="A93362" s="58" t="s">
        <v>373</v>
      </c>
      <c r="B93362" s="58">
        <v>0</v>
      </c>
      <c r="C93362" s="58">
        <v>-23</v>
      </c>
      <c r="D93362" s="58">
        <v>58</v>
      </c>
    </row>
    <row r="93363" spans="1:4">
      <c r="A93363" s="58" t="s">
        <v>373</v>
      </c>
      <c r="B93363" s="58">
        <v>0</v>
      </c>
      <c r="C93363" s="58">
        <v>-22</v>
      </c>
      <c r="D93363" s="58">
        <v>58</v>
      </c>
    </row>
    <row r="93364" spans="1:4">
      <c r="A93364" s="58" t="s">
        <v>373</v>
      </c>
      <c r="B93364" s="58">
        <v>0</v>
      </c>
      <c r="C93364" s="58">
        <v>-21</v>
      </c>
      <c r="D93364" s="58">
        <v>58</v>
      </c>
    </row>
    <row r="93365" spans="1:4">
      <c r="A93365" s="58" t="s">
        <v>373</v>
      </c>
      <c r="B93365" s="58">
        <v>0.94850000000000001</v>
      </c>
      <c r="C93365" s="58">
        <v>-20</v>
      </c>
      <c r="D93365" s="58">
        <v>58</v>
      </c>
    </row>
    <row r="93366" spans="1:4">
      <c r="A93366" s="58" t="s">
        <v>373</v>
      </c>
      <c r="B93366" s="58">
        <v>0.80049999999999999</v>
      </c>
      <c r="C93366" s="58">
        <v>-19</v>
      </c>
      <c r="D93366" s="58">
        <v>58</v>
      </c>
    </row>
    <row r="93367" spans="1:4">
      <c r="A93367" s="58" t="s">
        <v>373</v>
      </c>
      <c r="B93367" s="58">
        <v>0.7944</v>
      </c>
      <c r="C93367" s="58">
        <v>-18</v>
      </c>
      <c r="D93367" s="58">
        <v>58</v>
      </c>
    </row>
    <row r="93368" spans="1:4">
      <c r="A93368" s="58" t="s">
        <v>373</v>
      </c>
      <c r="B93368" s="58">
        <v>0.79339999999999999</v>
      </c>
      <c r="C93368" s="58">
        <v>-17</v>
      </c>
      <c r="D93368" s="58">
        <v>58</v>
      </c>
    </row>
    <row r="93369" spans="1:4">
      <c r="A93369" s="58" t="s">
        <v>373</v>
      </c>
      <c r="B93369" s="58">
        <v>0.79220000000000002</v>
      </c>
      <c r="C93369" s="58">
        <v>-16</v>
      </c>
      <c r="D93369" s="58">
        <v>58</v>
      </c>
    </row>
    <row r="93370" spans="1:4">
      <c r="A93370" s="58" t="s">
        <v>373</v>
      </c>
      <c r="B93370" s="58">
        <v>0.82609999999999995</v>
      </c>
      <c r="C93370" s="58">
        <v>-15</v>
      </c>
      <c r="D93370" s="58">
        <v>58</v>
      </c>
    </row>
    <row r="93371" spans="1:4">
      <c r="A93371" s="58" t="s">
        <v>373</v>
      </c>
      <c r="B93371" s="58">
        <v>0.84199999999999997</v>
      </c>
      <c r="C93371" s="58">
        <v>-14</v>
      </c>
      <c r="D93371" s="58">
        <v>58</v>
      </c>
    </row>
    <row r="93372" spans="1:4">
      <c r="A93372" s="58" t="s">
        <v>373</v>
      </c>
      <c r="B93372" s="58">
        <v>9.9994999999999994</v>
      </c>
      <c r="C93372" s="58">
        <v>-13</v>
      </c>
      <c r="D93372" s="58">
        <v>58</v>
      </c>
    </row>
    <row r="93373" spans="1:4">
      <c r="A93373" s="58" t="s">
        <v>373</v>
      </c>
      <c r="B93373" s="58">
        <v>0.82820000000000005</v>
      </c>
      <c r="C93373" s="58">
        <v>-12</v>
      </c>
      <c r="D93373" s="58">
        <v>58</v>
      </c>
    </row>
    <row r="93374" spans="1:4">
      <c r="A93374" s="58" t="s">
        <v>373</v>
      </c>
      <c r="B93374" s="58">
        <v>0.88039999999999996</v>
      </c>
      <c r="C93374" s="58">
        <v>-11</v>
      </c>
      <c r="D93374" s="58">
        <v>58</v>
      </c>
    </row>
    <row r="93375" spans="1:4">
      <c r="A93375" s="58" t="s">
        <v>373</v>
      </c>
      <c r="B93375" s="58">
        <v>0.96799999999999997</v>
      </c>
      <c r="C93375" s="58">
        <v>-10</v>
      </c>
      <c r="D93375" s="58">
        <v>58</v>
      </c>
    </row>
    <row r="93376" spans="1:4">
      <c r="A93376" s="58" t="s">
        <v>373</v>
      </c>
      <c r="B93376" s="58">
        <v>0.88349999999999995</v>
      </c>
      <c r="C93376" s="58">
        <v>-9</v>
      </c>
      <c r="D93376" s="58">
        <v>58</v>
      </c>
    </row>
    <row r="93377" spans="1:4">
      <c r="A93377" s="58" t="s">
        <v>373</v>
      </c>
      <c r="B93377" s="58">
        <v>0.96530000000000005</v>
      </c>
      <c r="C93377" s="58">
        <v>-8</v>
      </c>
      <c r="D93377" s="58">
        <v>58</v>
      </c>
    </row>
    <row r="93378" spans="1:4">
      <c r="A93378" s="58" t="s">
        <v>373</v>
      </c>
      <c r="B93378" s="58">
        <v>0.96560000000000001</v>
      </c>
      <c r="C93378" s="58">
        <v>-7</v>
      </c>
      <c r="D93378" s="58">
        <v>58</v>
      </c>
    </row>
    <row r="93379" spans="1:4">
      <c r="A93379" s="58" t="s">
        <v>373</v>
      </c>
      <c r="B93379" s="58">
        <v>0.92469999999999997</v>
      </c>
      <c r="C93379" s="58">
        <v>-6</v>
      </c>
      <c r="D93379" s="58">
        <v>58</v>
      </c>
    </row>
    <row r="93380" spans="1:4">
      <c r="A93380" s="58" t="s">
        <v>373</v>
      </c>
      <c r="B93380" s="58">
        <v>0</v>
      </c>
      <c r="C93380" s="58">
        <v>-5</v>
      </c>
      <c r="D93380" s="58">
        <v>58</v>
      </c>
    </row>
    <row r="93381" spans="1:4">
      <c r="A93381" s="58" t="s">
        <v>373</v>
      </c>
      <c r="B93381" s="58">
        <v>0.90849999999999997</v>
      </c>
      <c r="C93381" s="58">
        <v>-4</v>
      </c>
      <c r="D93381" s="58">
        <v>58</v>
      </c>
    </row>
    <row r="93382" spans="1:4">
      <c r="A93382" s="58" t="s">
        <v>373</v>
      </c>
      <c r="B93382" s="58">
        <v>0.94120000000000004</v>
      </c>
      <c r="C93382" s="58">
        <v>-3</v>
      </c>
      <c r="D93382" s="58">
        <v>58</v>
      </c>
    </row>
    <row r="93383" spans="1:4">
      <c r="A93383" s="58" t="s">
        <v>373</v>
      </c>
      <c r="B93383" s="58">
        <v>0.95489999999999997</v>
      </c>
      <c r="C93383" s="58">
        <v>-2</v>
      </c>
      <c r="D93383" s="58">
        <v>58</v>
      </c>
    </row>
    <row r="93384" spans="1:4">
      <c r="A93384" s="58" t="s">
        <v>373</v>
      </c>
      <c r="B93384" s="58">
        <v>1.0128999999999999</v>
      </c>
      <c r="C93384" s="58">
        <v>-1</v>
      </c>
      <c r="D93384" s="58">
        <v>58</v>
      </c>
    </row>
    <row r="93385" spans="1:4">
      <c r="A93385" s="58" t="s">
        <v>373</v>
      </c>
      <c r="B93385" s="58">
        <v>1.0678000000000001</v>
      </c>
      <c r="C93385" s="58">
        <v>0</v>
      </c>
      <c r="D93385" s="58">
        <v>58</v>
      </c>
    </row>
    <row r="93386" spans="1:4">
      <c r="A93386" s="58" t="s">
        <v>373</v>
      </c>
      <c r="B93386" s="58">
        <v>1.1093</v>
      </c>
      <c r="C93386" s="58">
        <v>1</v>
      </c>
      <c r="D93386" s="58">
        <v>58</v>
      </c>
    </row>
    <row r="93387" spans="1:4">
      <c r="A93387" s="58" t="s">
        <v>373</v>
      </c>
      <c r="B93387" s="58">
        <v>1.004</v>
      </c>
      <c r="C93387" s="58">
        <v>2</v>
      </c>
      <c r="D93387" s="58">
        <v>58</v>
      </c>
    </row>
    <row r="93388" spans="1:4">
      <c r="A93388" s="58" t="s">
        <v>373</v>
      </c>
      <c r="B93388" s="58">
        <v>1.0986</v>
      </c>
      <c r="C93388" s="58">
        <v>3</v>
      </c>
      <c r="D93388" s="58">
        <v>58</v>
      </c>
    </row>
    <row r="93389" spans="1:4">
      <c r="A93389" s="58" t="s">
        <v>373</v>
      </c>
      <c r="B93389" s="58">
        <v>1.1861999999999999</v>
      </c>
      <c r="C93389" s="58">
        <v>4</v>
      </c>
      <c r="D93389" s="58">
        <v>58</v>
      </c>
    </row>
    <row r="93390" spans="1:4">
      <c r="A93390" s="58" t="s">
        <v>373</v>
      </c>
      <c r="B93390" s="58">
        <v>1.0620000000000001</v>
      </c>
      <c r="C93390" s="58">
        <v>5</v>
      </c>
      <c r="D93390" s="58">
        <v>58</v>
      </c>
    </row>
    <row r="93391" spans="1:4">
      <c r="A93391" s="58" t="s">
        <v>373</v>
      </c>
      <c r="B93391" s="58">
        <v>0.98909999999999998</v>
      </c>
      <c r="C93391" s="58">
        <v>6</v>
      </c>
      <c r="D93391" s="58">
        <v>58</v>
      </c>
    </row>
    <row r="93392" spans="1:4">
      <c r="A93392" s="58" t="s">
        <v>373</v>
      </c>
      <c r="B93392" s="58">
        <v>1.105</v>
      </c>
      <c r="C93392" s="58">
        <v>7</v>
      </c>
      <c r="D93392" s="58">
        <v>58</v>
      </c>
    </row>
    <row r="93393" spans="1:4">
      <c r="A93393" s="58" t="s">
        <v>373</v>
      </c>
      <c r="B93393" s="58">
        <v>6.2957000000000001</v>
      </c>
      <c r="C93393" s="58">
        <v>8</v>
      </c>
      <c r="D93393" s="58">
        <v>58</v>
      </c>
    </row>
    <row r="93394" spans="1:4">
      <c r="A93394" s="58" t="s">
        <v>373</v>
      </c>
      <c r="B93394" s="58">
        <v>1.0117</v>
      </c>
      <c r="C93394" s="58">
        <v>9</v>
      </c>
      <c r="D93394" s="58">
        <v>58</v>
      </c>
    </row>
    <row r="93395" spans="1:4">
      <c r="A93395" s="58" t="s">
        <v>373</v>
      </c>
      <c r="B93395" s="58">
        <v>1.109</v>
      </c>
      <c r="C93395" s="58">
        <v>10</v>
      </c>
      <c r="D93395" s="58">
        <v>58</v>
      </c>
    </row>
    <row r="93396" spans="1:4">
      <c r="A93396" s="58" t="s">
        <v>373</v>
      </c>
      <c r="B93396" s="58">
        <v>1.0113000000000001</v>
      </c>
      <c r="C93396" s="58">
        <v>11</v>
      </c>
      <c r="D93396" s="58">
        <v>58</v>
      </c>
    </row>
    <row r="93397" spans="1:4">
      <c r="A93397" s="58" t="s">
        <v>373</v>
      </c>
      <c r="B93397" s="58">
        <v>0.98270000000000002</v>
      </c>
      <c r="C93397" s="58">
        <v>12</v>
      </c>
      <c r="D93397" s="58">
        <v>58</v>
      </c>
    </row>
    <row r="93398" spans="1:4">
      <c r="A93398" s="58" t="s">
        <v>373</v>
      </c>
      <c r="B93398" s="58">
        <v>1.048</v>
      </c>
      <c r="C93398" s="58">
        <v>13</v>
      </c>
      <c r="D93398" s="58">
        <v>58</v>
      </c>
    </row>
    <row r="93399" spans="1:4">
      <c r="A93399" s="58" t="s">
        <v>373</v>
      </c>
      <c r="B93399" s="58">
        <v>0.9909</v>
      </c>
      <c r="C93399" s="58">
        <v>14</v>
      </c>
      <c r="D93399" s="58">
        <v>58</v>
      </c>
    </row>
    <row r="93400" spans="1:4">
      <c r="A93400" s="58" t="s">
        <v>373</v>
      </c>
      <c r="B93400" s="58">
        <v>1.1099000000000001</v>
      </c>
      <c r="C93400" s="58">
        <v>15</v>
      </c>
      <c r="D93400" s="58">
        <v>58</v>
      </c>
    </row>
    <row r="93401" spans="1:4">
      <c r="A93401" s="58" t="s">
        <v>373</v>
      </c>
      <c r="B93401" s="58">
        <v>1.6049</v>
      </c>
      <c r="C93401" s="58">
        <v>16</v>
      </c>
      <c r="D93401" s="58">
        <v>58</v>
      </c>
    </row>
    <row r="93402" spans="1:4">
      <c r="A93402" s="58" t="s">
        <v>373</v>
      </c>
      <c r="B93402" s="58">
        <v>2.2446000000000002</v>
      </c>
      <c r="C93402" s="58">
        <v>17</v>
      </c>
      <c r="D93402" s="58">
        <v>58</v>
      </c>
    </row>
    <row r="93403" spans="1:4">
      <c r="A93403" s="58" t="s">
        <v>373</v>
      </c>
      <c r="B93403" s="58">
        <v>1.0973999999999999</v>
      </c>
      <c r="C93403" s="58">
        <v>18</v>
      </c>
      <c r="D93403" s="58">
        <v>58</v>
      </c>
    </row>
    <row r="93404" spans="1:4">
      <c r="A93404" s="58" t="s">
        <v>373</v>
      </c>
      <c r="B93404" s="58">
        <v>1.5763</v>
      </c>
      <c r="C93404" s="58">
        <v>19</v>
      </c>
      <c r="D93404" s="58">
        <v>58</v>
      </c>
    </row>
    <row r="93405" spans="1:4">
      <c r="A93405" s="58" t="s">
        <v>373</v>
      </c>
      <c r="B93405" s="58">
        <v>1.2688999999999999</v>
      </c>
      <c r="C93405" s="58">
        <v>20</v>
      </c>
      <c r="D93405" s="58">
        <v>58</v>
      </c>
    </row>
    <row r="93406" spans="1:4">
      <c r="A93406" s="58" t="s">
        <v>373</v>
      </c>
      <c r="B93406" s="58">
        <v>1.0775999999999999</v>
      </c>
      <c r="C93406" s="58">
        <v>21</v>
      </c>
      <c r="D93406" s="58">
        <v>58</v>
      </c>
    </row>
    <row r="93407" spans="1:4">
      <c r="A93407" s="58" t="s">
        <v>373</v>
      </c>
      <c r="B93407" s="58">
        <v>1.3016000000000001</v>
      </c>
      <c r="C93407" s="58">
        <v>22</v>
      </c>
      <c r="D93407" s="58">
        <v>58</v>
      </c>
    </row>
    <row r="93408" spans="1:4">
      <c r="A93408" s="58" t="s">
        <v>373</v>
      </c>
      <c r="B93408" s="58">
        <v>1.167</v>
      </c>
      <c r="C93408" s="58">
        <v>23</v>
      </c>
      <c r="D93408" s="58">
        <v>58</v>
      </c>
    </row>
    <row r="93409" spans="1:4">
      <c r="A93409" s="58" t="s">
        <v>373</v>
      </c>
      <c r="B93409" s="58">
        <v>1.3449</v>
      </c>
      <c r="C93409" s="58">
        <v>24</v>
      </c>
      <c r="D93409" s="58">
        <v>58</v>
      </c>
    </row>
    <row r="93410" spans="1:4">
      <c r="A93410" s="58" t="s">
        <v>373</v>
      </c>
      <c r="B93410" s="58">
        <v>1.2155</v>
      </c>
      <c r="C93410" s="58">
        <v>25</v>
      </c>
      <c r="D93410" s="58">
        <v>58</v>
      </c>
    </row>
    <row r="93411" spans="1:4">
      <c r="A93411" s="58" t="s">
        <v>373</v>
      </c>
      <c r="B93411" s="58">
        <v>1.1789000000000001</v>
      </c>
      <c r="C93411" s="58">
        <v>26</v>
      </c>
      <c r="D93411" s="58">
        <v>58</v>
      </c>
    </row>
    <row r="93412" spans="1:4">
      <c r="A93412" s="58" t="s">
        <v>373</v>
      </c>
      <c r="B93412" s="58">
        <v>1.1728000000000001</v>
      </c>
      <c r="C93412" s="58">
        <v>27</v>
      </c>
      <c r="D93412" s="58">
        <v>58</v>
      </c>
    </row>
    <row r="93413" spans="1:4">
      <c r="A93413" s="58" t="s">
        <v>373</v>
      </c>
      <c r="B93413" s="58">
        <v>1.2463</v>
      </c>
      <c r="C93413" s="58">
        <v>28</v>
      </c>
      <c r="D93413" s="58">
        <v>58</v>
      </c>
    </row>
    <row r="93414" spans="1:4">
      <c r="A93414" s="58" t="s">
        <v>373</v>
      </c>
      <c r="B93414" s="58">
        <v>1.3889</v>
      </c>
      <c r="C93414" s="58">
        <v>29</v>
      </c>
      <c r="D93414" s="58">
        <v>58</v>
      </c>
    </row>
    <row r="93415" spans="1:4">
      <c r="A93415" s="58" t="s">
        <v>373</v>
      </c>
      <c r="B93415" s="58">
        <v>1.8252999999999999</v>
      </c>
      <c r="C93415" s="58">
        <v>30</v>
      </c>
      <c r="D93415" s="58">
        <v>58</v>
      </c>
    </row>
    <row r="93416" spans="1:4">
      <c r="A93416" s="58" t="s">
        <v>373</v>
      </c>
      <c r="B93416" s="58">
        <v>6.3075999999999999</v>
      </c>
      <c r="C93416" s="58">
        <v>31</v>
      </c>
      <c r="D93416" s="58">
        <v>58</v>
      </c>
    </row>
    <row r="93417" spans="1:4">
      <c r="A93417" s="58" t="s">
        <v>373</v>
      </c>
      <c r="B93417" s="58">
        <v>0</v>
      </c>
      <c r="C93417" s="58">
        <v>32</v>
      </c>
      <c r="D93417" s="58">
        <v>58</v>
      </c>
    </row>
    <row r="93418" spans="1:4">
      <c r="A93418" s="58" t="s">
        <v>373</v>
      </c>
      <c r="B93418" s="58">
        <v>0</v>
      </c>
      <c r="C93418" s="58">
        <v>33</v>
      </c>
      <c r="D93418" s="58">
        <v>58</v>
      </c>
    </row>
    <row r="93419" spans="1:4">
      <c r="A93419" s="58" t="s">
        <v>373</v>
      </c>
      <c r="B93419" s="58">
        <v>0</v>
      </c>
      <c r="C93419" s="58">
        <v>34</v>
      </c>
      <c r="D93419" s="58">
        <v>58</v>
      </c>
    </row>
    <row r="93420" spans="1:4">
      <c r="A93420" s="58" t="s">
        <v>373</v>
      </c>
      <c r="B93420" s="58">
        <v>0</v>
      </c>
      <c r="C93420" s="58">
        <v>35</v>
      </c>
      <c r="D93420" s="58">
        <v>58</v>
      </c>
    </row>
    <row r="93421" spans="1:4">
      <c r="A93421" s="58" t="s">
        <v>373</v>
      </c>
      <c r="B93421" s="58">
        <v>0</v>
      </c>
      <c r="C93421" s="58">
        <v>36</v>
      </c>
      <c r="D93421" s="58">
        <v>58</v>
      </c>
    </row>
    <row r="93422" spans="1:4">
      <c r="A93422" s="58" t="s">
        <v>373</v>
      </c>
      <c r="B93422" s="58">
        <v>0</v>
      </c>
      <c r="C93422" s="58">
        <v>35</v>
      </c>
      <c r="D93422" s="58">
        <v>59</v>
      </c>
    </row>
    <row r="93423" spans="1:4">
      <c r="A93423" s="58" t="s">
        <v>373</v>
      </c>
      <c r="B93423" s="58">
        <v>0</v>
      </c>
      <c r="C93423" s="58">
        <v>34</v>
      </c>
      <c r="D93423" s="58">
        <v>59</v>
      </c>
    </row>
    <row r="93424" spans="1:4">
      <c r="A93424" s="58" t="s">
        <v>373</v>
      </c>
      <c r="B93424" s="58">
        <v>0</v>
      </c>
      <c r="C93424" s="58">
        <v>33</v>
      </c>
      <c r="D93424" s="58">
        <v>59</v>
      </c>
    </row>
    <row r="93425" spans="1:4">
      <c r="A93425" s="58" t="s">
        <v>373</v>
      </c>
      <c r="B93425" s="58">
        <v>0</v>
      </c>
      <c r="C93425" s="58">
        <v>32</v>
      </c>
      <c r="D93425" s="58">
        <v>59</v>
      </c>
    </row>
    <row r="93426" spans="1:4">
      <c r="A93426" s="58" t="s">
        <v>373</v>
      </c>
      <c r="B93426" s="58">
        <v>0</v>
      </c>
      <c r="C93426" s="58">
        <v>31</v>
      </c>
      <c r="D93426" s="58">
        <v>59</v>
      </c>
    </row>
    <row r="93427" spans="1:4">
      <c r="A93427" s="58" t="s">
        <v>373</v>
      </c>
      <c r="B93427" s="58">
        <v>1.7115</v>
      </c>
      <c r="C93427" s="58">
        <v>30</v>
      </c>
      <c r="D93427" s="58">
        <v>59</v>
      </c>
    </row>
    <row r="93428" spans="1:4">
      <c r="A93428" s="58" t="s">
        <v>373</v>
      </c>
      <c r="B93428" s="58">
        <v>1.3403</v>
      </c>
      <c r="C93428" s="58">
        <v>29</v>
      </c>
      <c r="D93428" s="58">
        <v>59</v>
      </c>
    </row>
    <row r="93429" spans="1:4">
      <c r="A93429" s="58" t="s">
        <v>373</v>
      </c>
      <c r="B93429" s="58">
        <v>1.5586</v>
      </c>
      <c r="C93429" s="58">
        <v>28</v>
      </c>
      <c r="D93429" s="58">
        <v>59</v>
      </c>
    </row>
    <row r="93430" spans="1:4">
      <c r="A93430" s="58" t="s">
        <v>373</v>
      </c>
      <c r="B93430" s="58">
        <v>1.897</v>
      </c>
      <c r="C93430" s="58">
        <v>27</v>
      </c>
      <c r="D93430" s="58">
        <v>59</v>
      </c>
    </row>
    <row r="93431" spans="1:4">
      <c r="A93431" s="58" t="s">
        <v>373</v>
      </c>
      <c r="B93431" s="58">
        <v>1.3965000000000001</v>
      </c>
      <c r="C93431" s="58">
        <v>26</v>
      </c>
      <c r="D93431" s="58">
        <v>59</v>
      </c>
    </row>
    <row r="93432" spans="1:4">
      <c r="A93432" s="58" t="s">
        <v>373</v>
      </c>
      <c r="B93432" s="58">
        <v>1.1685000000000001</v>
      </c>
      <c r="C93432" s="58">
        <v>25</v>
      </c>
      <c r="D93432" s="58">
        <v>59</v>
      </c>
    </row>
    <row r="93433" spans="1:4">
      <c r="A93433" s="58" t="s">
        <v>373</v>
      </c>
      <c r="B93433" s="58">
        <v>1.17</v>
      </c>
      <c r="C93433" s="58">
        <v>24</v>
      </c>
      <c r="D93433" s="58">
        <v>59</v>
      </c>
    </row>
    <row r="93434" spans="1:4">
      <c r="A93434" s="58" t="s">
        <v>373</v>
      </c>
      <c r="B93434" s="58">
        <v>1.0989</v>
      </c>
      <c r="C93434" s="58">
        <v>23</v>
      </c>
      <c r="D93434" s="58">
        <v>59</v>
      </c>
    </row>
    <row r="93435" spans="1:4">
      <c r="A93435" s="58" t="s">
        <v>373</v>
      </c>
      <c r="B93435" s="58">
        <v>1.3205</v>
      </c>
      <c r="C93435" s="58">
        <v>22</v>
      </c>
      <c r="D93435" s="58">
        <v>59</v>
      </c>
    </row>
    <row r="93436" spans="1:4">
      <c r="A93436" s="58" t="s">
        <v>373</v>
      </c>
      <c r="B93436" s="58">
        <v>1.0358000000000001</v>
      </c>
      <c r="C93436" s="58">
        <v>21</v>
      </c>
      <c r="D93436" s="58">
        <v>59</v>
      </c>
    </row>
    <row r="93437" spans="1:4">
      <c r="A93437" s="58" t="s">
        <v>373</v>
      </c>
      <c r="B93437" s="58">
        <v>1.1861999999999999</v>
      </c>
      <c r="C93437" s="58">
        <v>20</v>
      </c>
      <c r="D93437" s="58">
        <v>59</v>
      </c>
    </row>
    <row r="93438" spans="1:4">
      <c r="A93438" s="58" t="s">
        <v>373</v>
      </c>
      <c r="B93438" s="58">
        <v>1.2430000000000001</v>
      </c>
      <c r="C93438" s="58">
        <v>19</v>
      </c>
      <c r="D93438" s="58">
        <v>59</v>
      </c>
    </row>
    <row r="93439" spans="1:4">
      <c r="A93439" s="58" t="s">
        <v>373</v>
      </c>
      <c r="B93439" s="58">
        <v>1.0736000000000001</v>
      </c>
      <c r="C93439" s="58">
        <v>18</v>
      </c>
      <c r="D93439" s="58">
        <v>59</v>
      </c>
    </row>
    <row r="93440" spans="1:4">
      <c r="A93440" s="58" t="s">
        <v>373</v>
      </c>
      <c r="B93440" s="58">
        <v>1.2744</v>
      </c>
      <c r="C93440" s="58">
        <v>17</v>
      </c>
      <c r="D93440" s="58">
        <v>59</v>
      </c>
    </row>
    <row r="93441" spans="1:4">
      <c r="A93441" s="58" t="s">
        <v>373</v>
      </c>
      <c r="B93441" s="58">
        <v>0.93989999999999996</v>
      </c>
      <c r="C93441" s="58">
        <v>16</v>
      </c>
      <c r="D93441" s="58">
        <v>59</v>
      </c>
    </row>
    <row r="93442" spans="1:4">
      <c r="A93442" s="58" t="s">
        <v>373</v>
      </c>
      <c r="B93442" s="58">
        <v>1.1008</v>
      </c>
      <c r="C93442" s="58">
        <v>15</v>
      </c>
      <c r="D93442" s="58">
        <v>59</v>
      </c>
    </row>
    <row r="93443" spans="1:4">
      <c r="A93443" s="58" t="s">
        <v>373</v>
      </c>
      <c r="B93443" s="58">
        <v>1.0342</v>
      </c>
      <c r="C93443" s="58">
        <v>14</v>
      </c>
      <c r="D93443" s="58">
        <v>59</v>
      </c>
    </row>
    <row r="93444" spans="1:4">
      <c r="A93444" s="58" t="s">
        <v>373</v>
      </c>
      <c r="B93444" s="58">
        <v>1.0146999999999999</v>
      </c>
      <c r="C93444" s="58">
        <v>13</v>
      </c>
      <c r="D93444" s="58">
        <v>59</v>
      </c>
    </row>
    <row r="93445" spans="1:4">
      <c r="A93445" s="58" t="s">
        <v>373</v>
      </c>
      <c r="B93445" s="58">
        <v>1.1060000000000001</v>
      </c>
      <c r="C93445" s="58">
        <v>12</v>
      </c>
      <c r="D93445" s="58">
        <v>59</v>
      </c>
    </row>
    <row r="93446" spans="1:4">
      <c r="A93446" s="58" t="s">
        <v>373</v>
      </c>
      <c r="B93446" s="58">
        <v>1.1440999999999999</v>
      </c>
      <c r="C93446" s="58">
        <v>11</v>
      </c>
      <c r="D93446" s="58">
        <v>59</v>
      </c>
    </row>
    <row r="93447" spans="1:4">
      <c r="A93447" s="58" t="s">
        <v>373</v>
      </c>
      <c r="B93447" s="58">
        <v>0.94730000000000003</v>
      </c>
      <c r="C93447" s="58">
        <v>10</v>
      </c>
      <c r="D93447" s="58">
        <v>59</v>
      </c>
    </row>
    <row r="93448" spans="1:4">
      <c r="A93448" s="58" t="s">
        <v>373</v>
      </c>
      <c r="B93448" s="58">
        <v>0.95089999999999997</v>
      </c>
      <c r="C93448" s="58">
        <v>9</v>
      </c>
      <c r="D93448" s="58">
        <v>59</v>
      </c>
    </row>
    <row r="93449" spans="1:4">
      <c r="A93449" s="58" t="s">
        <v>373</v>
      </c>
      <c r="B93449" s="58">
        <v>1.0306</v>
      </c>
      <c r="C93449" s="58">
        <v>8</v>
      </c>
      <c r="D93449" s="58">
        <v>59</v>
      </c>
    </row>
    <row r="93450" spans="1:4">
      <c r="A93450" s="58" t="s">
        <v>373</v>
      </c>
      <c r="B93450" s="58">
        <v>0.9476</v>
      </c>
      <c r="C93450" s="58">
        <v>7</v>
      </c>
      <c r="D93450" s="58">
        <v>59</v>
      </c>
    </row>
    <row r="93451" spans="1:4">
      <c r="A93451" s="58" t="s">
        <v>373</v>
      </c>
      <c r="B93451" s="58">
        <v>1.1246</v>
      </c>
      <c r="C93451" s="58">
        <v>6</v>
      </c>
      <c r="D93451" s="58">
        <v>59</v>
      </c>
    </row>
    <row r="93452" spans="1:4">
      <c r="A93452" s="58" t="s">
        <v>373</v>
      </c>
      <c r="B93452" s="58">
        <v>1.1638999999999999</v>
      </c>
      <c r="C93452" s="58">
        <v>5</v>
      </c>
      <c r="D93452" s="58">
        <v>59</v>
      </c>
    </row>
    <row r="93453" spans="1:4">
      <c r="A93453" s="58" t="s">
        <v>373</v>
      </c>
      <c r="B93453" s="58">
        <v>0.89290000000000003</v>
      </c>
      <c r="C93453" s="58">
        <v>4</v>
      </c>
      <c r="D93453" s="58">
        <v>59</v>
      </c>
    </row>
    <row r="93454" spans="1:4">
      <c r="A93454" s="58" t="s">
        <v>373</v>
      </c>
      <c r="B93454" s="58">
        <v>1.0048999999999999</v>
      </c>
      <c r="C93454" s="58">
        <v>3</v>
      </c>
      <c r="D93454" s="58">
        <v>59</v>
      </c>
    </row>
    <row r="93455" spans="1:4">
      <c r="A93455" s="58" t="s">
        <v>373</v>
      </c>
      <c r="B93455" s="58">
        <v>1.1739999999999999</v>
      </c>
      <c r="C93455" s="58">
        <v>2</v>
      </c>
      <c r="D93455" s="58">
        <v>59</v>
      </c>
    </row>
    <row r="93456" spans="1:4">
      <c r="A93456" s="58" t="s">
        <v>373</v>
      </c>
      <c r="B93456" s="58">
        <v>0.97050000000000003</v>
      </c>
      <c r="C93456" s="58">
        <v>1</v>
      </c>
      <c r="D93456" s="58">
        <v>59</v>
      </c>
    </row>
    <row r="93457" spans="1:4">
      <c r="A93457" s="58" t="s">
        <v>373</v>
      </c>
      <c r="B93457" s="58">
        <v>0.93169999999999997</v>
      </c>
      <c r="C93457" s="58">
        <v>0</v>
      </c>
      <c r="D93457" s="58">
        <v>59</v>
      </c>
    </row>
    <row r="93458" spans="1:4">
      <c r="A93458" s="58" t="s">
        <v>373</v>
      </c>
      <c r="B93458" s="58">
        <v>0.92769999999999997</v>
      </c>
      <c r="C93458" s="58">
        <v>-1</v>
      </c>
      <c r="D93458" s="58">
        <v>59</v>
      </c>
    </row>
    <row r="93459" spans="1:4">
      <c r="A93459" s="58" t="s">
        <v>373</v>
      </c>
      <c r="B93459" s="58">
        <v>0.9244</v>
      </c>
      <c r="C93459" s="58">
        <v>-2</v>
      </c>
      <c r="D93459" s="58">
        <v>59</v>
      </c>
    </row>
    <row r="93460" spans="1:4">
      <c r="A93460" s="58" t="s">
        <v>373</v>
      </c>
      <c r="B93460" s="58">
        <v>1.0037</v>
      </c>
      <c r="C93460" s="58">
        <v>-3</v>
      </c>
      <c r="D93460" s="58">
        <v>59</v>
      </c>
    </row>
    <row r="93461" spans="1:4">
      <c r="A93461" s="58" t="s">
        <v>373</v>
      </c>
      <c r="B93461" s="58">
        <v>0.8639</v>
      </c>
      <c r="C93461" s="58">
        <v>-4</v>
      </c>
      <c r="D93461" s="58">
        <v>59</v>
      </c>
    </row>
    <row r="93462" spans="1:4">
      <c r="A93462" s="58" t="s">
        <v>373</v>
      </c>
      <c r="B93462" s="58">
        <v>0.89600000000000002</v>
      </c>
      <c r="C93462" s="58">
        <v>-5</v>
      </c>
      <c r="D93462" s="58">
        <v>59</v>
      </c>
    </row>
    <row r="93463" spans="1:4">
      <c r="A93463" s="58" t="s">
        <v>373</v>
      </c>
      <c r="B93463" s="58">
        <v>0.87</v>
      </c>
      <c r="C93463" s="58">
        <v>-6</v>
      </c>
      <c r="D93463" s="58">
        <v>59</v>
      </c>
    </row>
    <row r="93464" spans="1:4">
      <c r="A93464" s="58" t="s">
        <v>373</v>
      </c>
      <c r="B93464" s="58">
        <v>0.96340000000000003</v>
      </c>
      <c r="C93464" s="58">
        <v>-7</v>
      </c>
      <c r="D93464" s="58">
        <v>59</v>
      </c>
    </row>
    <row r="93465" spans="1:4">
      <c r="A93465" s="58" t="s">
        <v>373</v>
      </c>
      <c r="B93465" s="58">
        <v>0.88039999999999996</v>
      </c>
      <c r="C93465" s="58">
        <v>-8</v>
      </c>
      <c r="D93465" s="58">
        <v>59</v>
      </c>
    </row>
    <row r="93466" spans="1:4">
      <c r="A93466" s="58" t="s">
        <v>373</v>
      </c>
      <c r="B93466" s="58">
        <v>0.88590000000000002</v>
      </c>
      <c r="C93466" s="58">
        <v>-9</v>
      </c>
      <c r="D93466" s="58">
        <v>59</v>
      </c>
    </row>
    <row r="93467" spans="1:4">
      <c r="A93467" s="58" t="s">
        <v>373</v>
      </c>
      <c r="B93467" s="58">
        <v>0.88160000000000005</v>
      </c>
      <c r="C93467" s="58">
        <v>-10</v>
      </c>
      <c r="D93467" s="58">
        <v>59</v>
      </c>
    </row>
    <row r="93468" spans="1:4">
      <c r="A93468" s="58" t="s">
        <v>373</v>
      </c>
      <c r="B93468" s="58">
        <v>0.82609999999999995</v>
      </c>
      <c r="C93468" s="58">
        <v>-11</v>
      </c>
      <c r="D93468" s="58">
        <v>59</v>
      </c>
    </row>
    <row r="93469" spans="1:4">
      <c r="A93469" s="58" t="s">
        <v>373</v>
      </c>
      <c r="B93469" s="58">
        <v>0.94540000000000002</v>
      </c>
      <c r="C93469" s="58">
        <v>-12</v>
      </c>
      <c r="D93469" s="58">
        <v>59</v>
      </c>
    </row>
    <row r="93470" spans="1:4">
      <c r="A93470" s="58" t="s">
        <v>373</v>
      </c>
      <c r="B93470" s="58">
        <v>0.82979999999999998</v>
      </c>
      <c r="C93470" s="58">
        <v>-13</v>
      </c>
      <c r="D93470" s="58">
        <v>59</v>
      </c>
    </row>
    <row r="93471" spans="1:4">
      <c r="A93471" s="58" t="s">
        <v>373</v>
      </c>
      <c r="B93471" s="58">
        <v>0.77939999999999998</v>
      </c>
      <c r="C93471" s="58">
        <v>-14</v>
      </c>
      <c r="D93471" s="58">
        <v>59</v>
      </c>
    </row>
    <row r="93472" spans="1:4">
      <c r="A93472" s="58" t="s">
        <v>373</v>
      </c>
      <c r="B93472" s="58">
        <v>0.77480000000000004</v>
      </c>
      <c r="C93472" s="58">
        <v>-15</v>
      </c>
      <c r="D93472" s="58">
        <v>59</v>
      </c>
    </row>
    <row r="93473" spans="1:4">
      <c r="A93473" s="58" t="s">
        <v>373</v>
      </c>
      <c r="B93473" s="58">
        <v>0.7702</v>
      </c>
      <c r="C93473" s="58">
        <v>-16</v>
      </c>
      <c r="D93473" s="58">
        <v>59</v>
      </c>
    </row>
    <row r="93474" spans="1:4">
      <c r="A93474" s="58" t="s">
        <v>373</v>
      </c>
      <c r="B93474" s="58">
        <v>0.88380000000000003</v>
      </c>
      <c r="C93474" s="58">
        <v>-17</v>
      </c>
      <c r="D93474" s="58">
        <v>59</v>
      </c>
    </row>
    <row r="93475" spans="1:4">
      <c r="A93475" s="58" t="s">
        <v>373</v>
      </c>
      <c r="B93475" s="58">
        <v>0.8145</v>
      </c>
      <c r="C93475" s="58">
        <v>-18</v>
      </c>
      <c r="D93475" s="58">
        <v>59</v>
      </c>
    </row>
    <row r="93476" spans="1:4">
      <c r="A93476" s="58" t="s">
        <v>373</v>
      </c>
      <c r="B93476" s="58">
        <v>0.77849999999999997</v>
      </c>
      <c r="C93476" s="58">
        <v>-19</v>
      </c>
      <c r="D93476" s="58">
        <v>59</v>
      </c>
    </row>
    <row r="93477" spans="1:4">
      <c r="A93477" s="58" t="s">
        <v>373</v>
      </c>
      <c r="B93477" s="58">
        <v>0</v>
      </c>
      <c r="C93477" s="58">
        <v>-20</v>
      </c>
      <c r="D93477" s="58">
        <v>59</v>
      </c>
    </row>
    <row r="93478" spans="1:4">
      <c r="A93478" s="58" t="s">
        <v>373</v>
      </c>
      <c r="B93478" s="58">
        <v>0</v>
      </c>
      <c r="C93478" s="58">
        <v>-21</v>
      </c>
      <c r="D93478" s="58">
        <v>59</v>
      </c>
    </row>
    <row r="93479" spans="1:4">
      <c r="A93479" s="58" t="s">
        <v>373</v>
      </c>
      <c r="B93479" s="58">
        <v>0</v>
      </c>
      <c r="C93479" s="58">
        <v>-22</v>
      </c>
      <c r="D93479" s="58">
        <v>59</v>
      </c>
    </row>
    <row r="93480" spans="1:4">
      <c r="A93480" s="58" t="s">
        <v>373</v>
      </c>
      <c r="B93480" s="58">
        <v>0</v>
      </c>
      <c r="C93480" s="58">
        <v>-23</v>
      </c>
      <c r="D93480" s="58">
        <v>59</v>
      </c>
    </row>
    <row r="93481" spans="1:4">
      <c r="A93481" s="58" t="s">
        <v>373</v>
      </c>
      <c r="B93481" s="58">
        <v>0</v>
      </c>
      <c r="C93481" s="58">
        <v>-24</v>
      </c>
      <c r="D93481" s="58">
        <v>59</v>
      </c>
    </row>
    <row r="93482" spans="1:4">
      <c r="A93482" s="58" t="s">
        <v>373</v>
      </c>
      <c r="B93482" s="58">
        <v>0</v>
      </c>
      <c r="C93482" s="58">
        <v>-23</v>
      </c>
      <c r="D93482" s="58">
        <v>60</v>
      </c>
    </row>
    <row r="93483" spans="1:4">
      <c r="A93483" s="58" t="s">
        <v>373</v>
      </c>
      <c r="B93483" s="58">
        <v>0</v>
      </c>
      <c r="C93483" s="58">
        <v>-22</v>
      </c>
      <c r="D93483" s="58">
        <v>60</v>
      </c>
    </row>
    <row r="93484" spans="1:4">
      <c r="A93484" s="58" t="s">
        <v>373</v>
      </c>
      <c r="B93484" s="58">
        <v>0</v>
      </c>
      <c r="C93484" s="58">
        <v>-21</v>
      </c>
      <c r="D93484" s="58">
        <v>60</v>
      </c>
    </row>
    <row r="93485" spans="1:4">
      <c r="A93485" s="58" t="s">
        <v>373</v>
      </c>
      <c r="B93485" s="58">
        <v>0</v>
      </c>
      <c r="C93485" s="58">
        <v>-20</v>
      </c>
      <c r="D93485" s="58">
        <v>60</v>
      </c>
    </row>
    <row r="93486" spans="1:4">
      <c r="A93486" s="58" t="s">
        <v>373</v>
      </c>
      <c r="B93486" s="58">
        <v>0</v>
      </c>
      <c r="C93486" s="58">
        <v>-19</v>
      </c>
      <c r="D93486" s="58">
        <v>60</v>
      </c>
    </row>
    <row r="93487" spans="1:4">
      <c r="A93487" s="58" t="s">
        <v>373</v>
      </c>
      <c r="B93487" s="58">
        <v>0.76049999999999995</v>
      </c>
      <c r="C93487" s="58">
        <v>-18</v>
      </c>
      <c r="D93487" s="58">
        <v>60</v>
      </c>
    </row>
    <row r="93488" spans="1:4">
      <c r="A93488" s="58" t="s">
        <v>373</v>
      </c>
      <c r="B93488" s="58">
        <v>0.77210000000000001</v>
      </c>
      <c r="C93488" s="58">
        <v>-17</v>
      </c>
      <c r="D93488" s="58">
        <v>60</v>
      </c>
    </row>
    <row r="93489" spans="1:4">
      <c r="A93489" s="58" t="s">
        <v>373</v>
      </c>
      <c r="B93489" s="58">
        <v>0.80259999999999998</v>
      </c>
      <c r="C93489" s="58">
        <v>-16</v>
      </c>
      <c r="D93489" s="58">
        <v>60</v>
      </c>
    </row>
    <row r="93490" spans="1:4">
      <c r="A93490" s="58" t="s">
        <v>373</v>
      </c>
      <c r="B93490" s="58">
        <v>0.84870000000000001</v>
      </c>
      <c r="C93490" s="58">
        <v>-15</v>
      </c>
      <c r="D93490" s="58">
        <v>60</v>
      </c>
    </row>
    <row r="93491" spans="1:4">
      <c r="A93491" s="58" t="s">
        <v>373</v>
      </c>
      <c r="B93491" s="58">
        <v>0.91190000000000004</v>
      </c>
      <c r="C93491" s="58">
        <v>-14</v>
      </c>
      <c r="D93491" s="58">
        <v>60</v>
      </c>
    </row>
    <row r="93492" spans="1:4">
      <c r="A93492" s="58" t="s">
        <v>373</v>
      </c>
      <c r="B93492" s="58">
        <v>0.87460000000000004</v>
      </c>
      <c r="C93492" s="58">
        <v>-13</v>
      </c>
      <c r="D93492" s="58">
        <v>60</v>
      </c>
    </row>
    <row r="93493" spans="1:4">
      <c r="A93493" s="58" t="s">
        <v>373</v>
      </c>
      <c r="B93493" s="58">
        <v>1.2958000000000001</v>
      </c>
      <c r="C93493" s="58">
        <v>-12</v>
      </c>
      <c r="D93493" s="58">
        <v>60</v>
      </c>
    </row>
    <row r="93494" spans="1:4">
      <c r="A93494" s="58" t="s">
        <v>373</v>
      </c>
      <c r="B93494" s="58">
        <v>0.88990000000000002</v>
      </c>
      <c r="C93494" s="58">
        <v>-11</v>
      </c>
      <c r="D93494" s="58">
        <v>60</v>
      </c>
    </row>
    <row r="93495" spans="1:4">
      <c r="A93495" s="58" t="s">
        <v>373</v>
      </c>
      <c r="B93495" s="58">
        <v>0.8337</v>
      </c>
      <c r="C93495" s="58">
        <v>-10</v>
      </c>
      <c r="D93495" s="58">
        <v>60</v>
      </c>
    </row>
    <row r="93496" spans="1:4">
      <c r="A93496" s="58" t="s">
        <v>373</v>
      </c>
      <c r="B93496" s="58">
        <v>0.83009999999999995</v>
      </c>
      <c r="C93496" s="58">
        <v>-9</v>
      </c>
      <c r="D93496" s="58">
        <v>60</v>
      </c>
    </row>
    <row r="93497" spans="1:4">
      <c r="A93497" s="58" t="s">
        <v>373</v>
      </c>
      <c r="B93497" s="58">
        <v>0.90090000000000003</v>
      </c>
      <c r="C93497" s="58">
        <v>-8</v>
      </c>
      <c r="D93497" s="58">
        <v>60</v>
      </c>
    </row>
    <row r="93498" spans="1:4">
      <c r="A93498" s="58" t="s">
        <v>373</v>
      </c>
      <c r="B93498" s="58">
        <v>0.92159999999999997</v>
      </c>
      <c r="C93498" s="58">
        <v>-7</v>
      </c>
      <c r="D93498" s="58">
        <v>60</v>
      </c>
    </row>
    <row r="93499" spans="1:4">
      <c r="A93499" s="58" t="s">
        <v>373</v>
      </c>
      <c r="B93499" s="58">
        <v>0.86670000000000003</v>
      </c>
      <c r="C93499" s="58">
        <v>-6</v>
      </c>
      <c r="D93499" s="58">
        <v>60</v>
      </c>
    </row>
    <row r="93500" spans="1:4">
      <c r="A93500" s="58" t="s">
        <v>373</v>
      </c>
      <c r="B93500" s="58">
        <v>0.90759999999999996</v>
      </c>
      <c r="C93500" s="58">
        <v>-5</v>
      </c>
      <c r="D93500" s="58">
        <v>60</v>
      </c>
    </row>
    <row r="93501" spans="1:4">
      <c r="A93501" s="58" t="s">
        <v>373</v>
      </c>
      <c r="B93501" s="58">
        <v>0.92010000000000003</v>
      </c>
      <c r="C93501" s="58">
        <v>-4</v>
      </c>
      <c r="D93501" s="58">
        <v>60</v>
      </c>
    </row>
    <row r="93502" spans="1:4">
      <c r="A93502" s="58" t="s">
        <v>373</v>
      </c>
      <c r="B93502" s="58">
        <v>0.89170000000000005</v>
      </c>
      <c r="C93502" s="58">
        <v>-3</v>
      </c>
      <c r="D93502" s="58">
        <v>60</v>
      </c>
    </row>
    <row r="93503" spans="1:4">
      <c r="A93503" s="58" t="s">
        <v>373</v>
      </c>
      <c r="B93503" s="58">
        <v>0.86550000000000005</v>
      </c>
      <c r="C93503" s="58">
        <v>-2</v>
      </c>
      <c r="D93503" s="58">
        <v>60</v>
      </c>
    </row>
    <row r="93504" spans="1:4">
      <c r="A93504" s="58" t="s">
        <v>373</v>
      </c>
      <c r="B93504" s="58">
        <v>1.0458000000000001</v>
      </c>
      <c r="C93504" s="58">
        <v>-1</v>
      </c>
      <c r="D93504" s="58">
        <v>60</v>
      </c>
    </row>
    <row r="93505" spans="1:4">
      <c r="A93505" s="58" t="s">
        <v>373</v>
      </c>
      <c r="B93505" s="58">
        <v>1.0067999999999999</v>
      </c>
      <c r="C93505" s="58">
        <v>0</v>
      </c>
      <c r="D93505" s="58">
        <v>60</v>
      </c>
    </row>
    <row r="93506" spans="1:4">
      <c r="A93506" s="58" t="s">
        <v>373</v>
      </c>
      <c r="B93506" s="58">
        <v>0.88929999999999998</v>
      </c>
      <c r="C93506" s="58">
        <v>1</v>
      </c>
      <c r="D93506" s="58">
        <v>60</v>
      </c>
    </row>
    <row r="93507" spans="1:4">
      <c r="A93507" s="58" t="s">
        <v>373</v>
      </c>
      <c r="B93507" s="58">
        <v>0.92130000000000001</v>
      </c>
      <c r="C93507" s="58">
        <v>2</v>
      </c>
      <c r="D93507" s="58">
        <v>60</v>
      </c>
    </row>
    <row r="93508" spans="1:4">
      <c r="A93508" s="58" t="s">
        <v>373</v>
      </c>
      <c r="B93508" s="58">
        <v>1.0541</v>
      </c>
      <c r="C93508" s="58">
        <v>3</v>
      </c>
      <c r="D93508" s="58">
        <v>60</v>
      </c>
    </row>
    <row r="93509" spans="1:4">
      <c r="A93509" s="58" t="s">
        <v>373</v>
      </c>
      <c r="B93509" s="58">
        <v>0.95179999999999998</v>
      </c>
      <c r="C93509" s="58">
        <v>4</v>
      </c>
      <c r="D93509" s="58">
        <v>60</v>
      </c>
    </row>
    <row r="93510" spans="1:4">
      <c r="A93510" s="58" t="s">
        <v>373</v>
      </c>
      <c r="B93510" s="58">
        <v>1.2786999999999999</v>
      </c>
      <c r="C93510" s="58">
        <v>5</v>
      </c>
      <c r="D93510" s="58">
        <v>60</v>
      </c>
    </row>
    <row r="93511" spans="1:4">
      <c r="A93511" s="58" t="s">
        <v>373</v>
      </c>
      <c r="B93511" s="58">
        <v>0</v>
      </c>
      <c r="C93511" s="58">
        <v>6</v>
      </c>
      <c r="D93511" s="58">
        <v>60</v>
      </c>
    </row>
    <row r="93512" spans="1:4">
      <c r="A93512" s="58" t="s">
        <v>373</v>
      </c>
      <c r="B93512" s="58">
        <v>1.3107</v>
      </c>
      <c r="C93512" s="58">
        <v>7</v>
      </c>
      <c r="D93512" s="58">
        <v>60</v>
      </c>
    </row>
    <row r="93513" spans="1:4">
      <c r="A93513" s="58" t="s">
        <v>373</v>
      </c>
      <c r="B93513" s="58">
        <v>1.1612</v>
      </c>
      <c r="C93513" s="58">
        <v>8</v>
      </c>
      <c r="D93513" s="58">
        <v>60</v>
      </c>
    </row>
    <row r="93514" spans="1:4">
      <c r="A93514" s="58" t="s">
        <v>373</v>
      </c>
      <c r="B93514" s="58">
        <v>0.89290000000000003</v>
      </c>
      <c r="C93514" s="58">
        <v>9</v>
      </c>
      <c r="D93514" s="58">
        <v>60</v>
      </c>
    </row>
    <row r="93515" spans="1:4">
      <c r="A93515" s="58" t="s">
        <v>373</v>
      </c>
      <c r="B93515" s="58">
        <v>1.026</v>
      </c>
      <c r="C93515" s="58">
        <v>10</v>
      </c>
      <c r="D93515" s="58">
        <v>60</v>
      </c>
    </row>
    <row r="93516" spans="1:4">
      <c r="A93516" s="58" t="s">
        <v>373</v>
      </c>
      <c r="B93516" s="58">
        <v>0.98570000000000002</v>
      </c>
      <c r="C93516" s="58">
        <v>11</v>
      </c>
      <c r="D93516" s="58">
        <v>60</v>
      </c>
    </row>
    <row r="93517" spans="1:4">
      <c r="A93517" s="58" t="s">
        <v>373</v>
      </c>
      <c r="B93517" s="58">
        <v>0.99119999999999997</v>
      </c>
      <c r="C93517" s="58">
        <v>12</v>
      </c>
      <c r="D93517" s="58">
        <v>60</v>
      </c>
    </row>
    <row r="93518" spans="1:4">
      <c r="A93518" s="58" t="s">
        <v>373</v>
      </c>
      <c r="B93518" s="58">
        <v>0.95430000000000004</v>
      </c>
      <c r="C93518" s="58">
        <v>13</v>
      </c>
      <c r="D93518" s="58">
        <v>60</v>
      </c>
    </row>
    <row r="93519" spans="1:4">
      <c r="A93519" s="58" t="s">
        <v>373</v>
      </c>
      <c r="B93519" s="58">
        <v>1.4136</v>
      </c>
      <c r="C93519" s="58">
        <v>14</v>
      </c>
      <c r="D93519" s="58">
        <v>60</v>
      </c>
    </row>
    <row r="93520" spans="1:4">
      <c r="A93520" s="58" t="s">
        <v>373</v>
      </c>
      <c r="B93520" s="58">
        <v>0.98939999999999995</v>
      </c>
      <c r="C93520" s="58">
        <v>15</v>
      </c>
      <c r="D93520" s="58">
        <v>60</v>
      </c>
    </row>
    <row r="93521" spans="1:4">
      <c r="A93521" s="58" t="s">
        <v>373</v>
      </c>
      <c r="B93521" s="58">
        <v>1.1346000000000001</v>
      </c>
      <c r="C93521" s="58">
        <v>16</v>
      </c>
      <c r="D93521" s="58">
        <v>60</v>
      </c>
    </row>
    <row r="93522" spans="1:4">
      <c r="A93522" s="58" t="s">
        <v>373</v>
      </c>
      <c r="B93522" s="58">
        <v>1.0944</v>
      </c>
      <c r="C93522" s="58">
        <v>17</v>
      </c>
      <c r="D93522" s="58">
        <v>60</v>
      </c>
    </row>
    <row r="93523" spans="1:4">
      <c r="A93523" s="58" t="s">
        <v>373</v>
      </c>
      <c r="B93523" s="58">
        <v>1.0522</v>
      </c>
      <c r="C93523" s="58">
        <v>18</v>
      </c>
      <c r="D93523" s="58">
        <v>60</v>
      </c>
    </row>
    <row r="93524" spans="1:4">
      <c r="A93524" s="58" t="s">
        <v>373</v>
      </c>
      <c r="B93524" s="58">
        <v>3.0518999999999998</v>
      </c>
      <c r="C93524" s="58">
        <v>19</v>
      </c>
      <c r="D93524" s="58">
        <v>60</v>
      </c>
    </row>
    <row r="93525" spans="1:4">
      <c r="A93525" s="58" t="s">
        <v>373</v>
      </c>
      <c r="B93525" s="58">
        <v>1.0922000000000001</v>
      </c>
      <c r="C93525" s="58">
        <v>20</v>
      </c>
      <c r="D93525" s="58">
        <v>60</v>
      </c>
    </row>
    <row r="93526" spans="1:4">
      <c r="A93526" s="58" t="s">
        <v>373</v>
      </c>
      <c r="B93526" s="58">
        <v>0.97689999999999999</v>
      </c>
      <c r="C93526" s="58">
        <v>21</v>
      </c>
      <c r="D93526" s="58">
        <v>60</v>
      </c>
    </row>
    <row r="93527" spans="1:4">
      <c r="A93527" s="58" t="s">
        <v>373</v>
      </c>
      <c r="B93527" s="58">
        <v>1.1383000000000001</v>
      </c>
      <c r="C93527" s="58">
        <v>22</v>
      </c>
      <c r="D93527" s="58">
        <v>60</v>
      </c>
    </row>
    <row r="93528" spans="1:4">
      <c r="A93528" s="58" t="s">
        <v>373</v>
      </c>
      <c r="B93528" s="58">
        <v>1.0245</v>
      </c>
      <c r="C93528" s="58">
        <v>23</v>
      </c>
      <c r="D93528" s="58">
        <v>60</v>
      </c>
    </row>
    <row r="93529" spans="1:4">
      <c r="A93529" s="58" t="s">
        <v>373</v>
      </c>
      <c r="B93529" s="58">
        <v>1.0464</v>
      </c>
      <c r="C93529" s="58">
        <v>24</v>
      </c>
      <c r="D93529" s="58">
        <v>60</v>
      </c>
    </row>
    <row r="93530" spans="1:4">
      <c r="A93530" s="58" t="s">
        <v>373</v>
      </c>
      <c r="B93530" s="58">
        <v>1.1987000000000001</v>
      </c>
      <c r="C93530" s="58">
        <v>25</v>
      </c>
      <c r="D93530" s="58">
        <v>60</v>
      </c>
    </row>
    <row r="93531" spans="1:4">
      <c r="A93531" s="58" t="s">
        <v>373</v>
      </c>
      <c r="B93531" s="58">
        <v>1.2201</v>
      </c>
      <c r="C93531" s="58">
        <v>26</v>
      </c>
      <c r="D93531" s="58">
        <v>60</v>
      </c>
    </row>
    <row r="93532" spans="1:4">
      <c r="A93532" s="58" t="s">
        <v>373</v>
      </c>
      <c r="B93532" s="58">
        <v>0</v>
      </c>
      <c r="C93532" s="58">
        <v>27</v>
      </c>
      <c r="D93532" s="58">
        <v>60</v>
      </c>
    </row>
    <row r="93533" spans="1:4">
      <c r="A93533" s="58" t="s">
        <v>373</v>
      </c>
      <c r="B93533" s="58">
        <v>0</v>
      </c>
      <c r="C93533" s="58">
        <v>28</v>
      </c>
      <c r="D93533" s="58">
        <v>60</v>
      </c>
    </row>
    <row r="93534" spans="1:4">
      <c r="A93534" s="58" t="s">
        <v>373</v>
      </c>
      <c r="B93534" s="58">
        <v>1.2665</v>
      </c>
      <c r="C93534" s="58">
        <v>29</v>
      </c>
      <c r="D93534" s="58">
        <v>60</v>
      </c>
    </row>
    <row r="93535" spans="1:4">
      <c r="A93535" s="58" t="s">
        <v>373</v>
      </c>
      <c r="B93535" s="58">
        <v>0</v>
      </c>
      <c r="C93535" s="58">
        <v>30</v>
      </c>
      <c r="D93535" s="58">
        <v>60</v>
      </c>
    </row>
    <row r="93536" spans="1:4">
      <c r="A93536" s="58" t="s">
        <v>373</v>
      </c>
      <c r="B93536" s="58">
        <v>0</v>
      </c>
      <c r="C93536" s="58">
        <v>31</v>
      </c>
      <c r="D93536" s="58">
        <v>60</v>
      </c>
    </row>
    <row r="93537" spans="1:4">
      <c r="A93537" s="58" t="s">
        <v>373</v>
      </c>
      <c r="B93537" s="58">
        <v>0</v>
      </c>
      <c r="C93537" s="58">
        <v>32</v>
      </c>
      <c r="D93537" s="58">
        <v>60</v>
      </c>
    </row>
    <row r="93538" spans="1:4">
      <c r="A93538" s="58" t="s">
        <v>373</v>
      </c>
      <c r="B93538" s="58">
        <v>0</v>
      </c>
      <c r="C93538" s="58">
        <v>33</v>
      </c>
      <c r="D93538" s="58">
        <v>60</v>
      </c>
    </row>
    <row r="93539" spans="1:4">
      <c r="A93539" s="58" t="s">
        <v>373</v>
      </c>
      <c r="B93539" s="58">
        <v>0</v>
      </c>
      <c r="C93539" s="58">
        <v>34</v>
      </c>
      <c r="D93539" s="58">
        <v>60</v>
      </c>
    </row>
    <row r="93540" spans="1:4">
      <c r="A93540" s="58" t="s">
        <v>373</v>
      </c>
      <c r="B93540" s="58">
        <v>0</v>
      </c>
      <c r="C93540" s="58">
        <v>35</v>
      </c>
      <c r="D93540" s="58">
        <v>60</v>
      </c>
    </row>
    <row r="93541" spans="1:4">
      <c r="A93541" s="58" t="s">
        <v>373</v>
      </c>
      <c r="B93541" s="58">
        <v>0</v>
      </c>
      <c r="C93541" s="58">
        <v>34</v>
      </c>
      <c r="D93541" s="58">
        <v>61</v>
      </c>
    </row>
    <row r="93542" spans="1:4">
      <c r="A93542" s="58" t="s">
        <v>373</v>
      </c>
      <c r="B93542" s="58">
        <v>0</v>
      </c>
      <c r="C93542" s="58">
        <v>33</v>
      </c>
      <c r="D93542" s="58">
        <v>61</v>
      </c>
    </row>
    <row r="93543" spans="1:4">
      <c r="A93543" s="58" t="s">
        <v>373</v>
      </c>
      <c r="B93543" s="58">
        <v>0</v>
      </c>
      <c r="C93543" s="58">
        <v>32</v>
      </c>
      <c r="D93543" s="58">
        <v>61</v>
      </c>
    </row>
    <row r="93544" spans="1:4">
      <c r="A93544" s="58" t="s">
        <v>373</v>
      </c>
      <c r="B93544" s="58">
        <v>0</v>
      </c>
      <c r="C93544" s="58">
        <v>31</v>
      </c>
      <c r="D93544" s="58">
        <v>61</v>
      </c>
    </row>
    <row r="93545" spans="1:4">
      <c r="A93545" s="58" t="s">
        <v>373</v>
      </c>
      <c r="B93545" s="58">
        <v>0</v>
      </c>
      <c r="C93545" s="58">
        <v>30</v>
      </c>
      <c r="D93545" s="58">
        <v>61</v>
      </c>
    </row>
    <row r="93546" spans="1:4">
      <c r="A93546" s="58" t="s">
        <v>373</v>
      </c>
      <c r="B93546" s="58">
        <v>0</v>
      </c>
      <c r="C93546" s="58">
        <v>29</v>
      </c>
      <c r="D93546" s="58">
        <v>61</v>
      </c>
    </row>
    <row r="93547" spans="1:4">
      <c r="A93547" s="58" t="s">
        <v>373</v>
      </c>
      <c r="B93547" s="58">
        <v>1.4422999999999999</v>
      </c>
      <c r="C93547" s="58">
        <v>28</v>
      </c>
      <c r="D93547" s="58">
        <v>61</v>
      </c>
    </row>
    <row r="93548" spans="1:4">
      <c r="A93548" s="58" t="s">
        <v>373</v>
      </c>
      <c r="B93548" s="58">
        <v>1.5604</v>
      </c>
      <c r="C93548" s="58">
        <v>27</v>
      </c>
      <c r="D93548" s="58">
        <v>61</v>
      </c>
    </row>
    <row r="93549" spans="1:4">
      <c r="A93549" s="58" t="s">
        <v>373</v>
      </c>
      <c r="B93549" s="58">
        <v>1.0772999999999999</v>
      </c>
      <c r="C93549" s="58">
        <v>26</v>
      </c>
      <c r="D93549" s="58">
        <v>61</v>
      </c>
    </row>
    <row r="93550" spans="1:4">
      <c r="A93550" s="58" t="s">
        <v>373</v>
      </c>
      <c r="B93550" s="58">
        <v>1.0699000000000001</v>
      </c>
      <c r="C93550" s="58">
        <v>25</v>
      </c>
      <c r="D93550" s="58">
        <v>61</v>
      </c>
    </row>
    <row r="93551" spans="1:4">
      <c r="A93551" s="58" t="s">
        <v>373</v>
      </c>
      <c r="B93551" s="58">
        <v>1.0663</v>
      </c>
      <c r="C93551" s="58">
        <v>24</v>
      </c>
      <c r="D93551" s="58">
        <v>61</v>
      </c>
    </row>
    <row r="93552" spans="1:4">
      <c r="A93552" s="58" t="s">
        <v>373</v>
      </c>
      <c r="B93552" s="58">
        <v>1.1328</v>
      </c>
      <c r="C93552" s="58">
        <v>23</v>
      </c>
      <c r="D93552" s="58">
        <v>61</v>
      </c>
    </row>
    <row r="93553" spans="1:4">
      <c r="A93553" s="58" t="s">
        <v>373</v>
      </c>
      <c r="B93553" s="58">
        <v>1.0048999999999999</v>
      </c>
      <c r="C93553" s="58">
        <v>22</v>
      </c>
      <c r="D93553" s="58">
        <v>61</v>
      </c>
    </row>
    <row r="93554" spans="1:4">
      <c r="A93554" s="58" t="s">
        <v>373</v>
      </c>
      <c r="B93554" s="58">
        <v>1.0785</v>
      </c>
      <c r="C93554" s="58">
        <v>21</v>
      </c>
      <c r="D93554" s="58">
        <v>61</v>
      </c>
    </row>
    <row r="93555" spans="1:4">
      <c r="A93555" s="58" t="s">
        <v>373</v>
      </c>
      <c r="B93555" s="58">
        <v>1.3123</v>
      </c>
      <c r="C93555" s="58">
        <v>20</v>
      </c>
      <c r="D93555" s="58">
        <v>61</v>
      </c>
    </row>
    <row r="93556" spans="1:4">
      <c r="A93556" s="58" t="s">
        <v>373</v>
      </c>
      <c r="B93556" s="58">
        <v>1.3205</v>
      </c>
      <c r="C93556" s="58">
        <v>19</v>
      </c>
      <c r="D93556" s="58">
        <v>61</v>
      </c>
    </row>
    <row r="93557" spans="1:4">
      <c r="A93557" s="58" t="s">
        <v>373</v>
      </c>
      <c r="B93557" s="58">
        <v>1.6619999999999999</v>
      </c>
      <c r="C93557" s="58">
        <v>18</v>
      </c>
      <c r="D93557" s="58">
        <v>61</v>
      </c>
    </row>
    <row r="93558" spans="1:4">
      <c r="A93558" s="58" t="s">
        <v>373</v>
      </c>
      <c r="B93558" s="58">
        <v>1.044</v>
      </c>
      <c r="C93558" s="58">
        <v>17</v>
      </c>
      <c r="D93558" s="58">
        <v>61</v>
      </c>
    </row>
    <row r="93559" spans="1:4">
      <c r="A93559" s="58" t="s">
        <v>373</v>
      </c>
      <c r="B93559" s="58">
        <v>1.0027999999999999</v>
      </c>
      <c r="C93559" s="58">
        <v>16</v>
      </c>
      <c r="D93559" s="58">
        <v>61</v>
      </c>
    </row>
    <row r="93560" spans="1:4">
      <c r="A93560" s="58" t="s">
        <v>373</v>
      </c>
      <c r="B93560" s="58">
        <v>0.9274</v>
      </c>
      <c r="C93560" s="58">
        <v>15</v>
      </c>
      <c r="D93560" s="58">
        <v>61</v>
      </c>
    </row>
    <row r="93561" spans="1:4">
      <c r="A93561" s="58" t="s">
        <v>373</v>
      </c>
      <c r="B93561" s="58">
        <v>1.3979999999999999</v>
      </c>
      <c r="C93561" s="58">
        <v>14</v>
      </c>
      <c r="D93561" s="58">
        <v>61</v>
      </c>
    </row>
    <row r="93562" spans="1:4">
      <c r="A93562" s="58" t="s">
        <v>373</v>
      </c>
      <c r="B93562" s="58">
        <v>0.93510000000000004</v>
      </c>
      <c r="C93562" s="58">
        <v>13</v>
      </c>
      <c r="D93562" s="58">
        <v>61</v>
      </c>
    </row>
    <row r="93563" spans="1:4">
      <c r="A93563" s="58" t="s">
        <v>373</v>
      </c>
      <c r="B93563" s="58">
        <v>0.89870000000000005</v>
      </c>
      <c r="C93563" s="58">
        <v>12</v>
      </c>
      <c r="D93563" s="58">
        <v>61</v>
      </c>
    </row>
    <row r="93564" spans="1:4">
      <c r="A93564" s="58" t="s">
        <v>373</v>
      </c>
      <c r="B93564" s="58">
        <v>1.0962000000000001</v>
      </c>
      <c r="C93564" s="58">
        <v>11</v>
      </c>
      <c r="D93564" s="58">
        <v>61</v>
      </c>
    </row>
    <row r="93565" spans="1:4">
      <c r="A93565" s="58" t="s">
        <v>373</v>
      </c>
      <c r="B93565" s="58">
        <v>0.95369999999999999</v>
      </c>
      <c r="C93565" s="58">
        <v>10</v>
      </c>
      <c r="D93565" s="58">
        <v>61</v>
      </c>
    </row>
    <row r="93566" spans="1:4">
      <c r="A93566" s="58" t="s">
        <v>373</v>
      </c>
      <c r="B93566" s="58">
        <v>0.95399999999999996</v>
      </c>
      <c r="C93566" s="58">
        <v>9</v>
      </c>
      <c r="D93566" s="58">
        <v>61</v>
      </c>
    </row>
    <row r="93567" spans="1:4">
      <c r="A93567" s="58" t="s">
        <v>373</v>
      </c>
      <c r="B93567" s="58">
        <v>0.88839999999999997</v>
      </c>
      <c r="C93567" s="58">
        <v>8</v>
      </c>
      <c r="D93567" s="58">
        <v>61</v>
      </c>
    </row>
    <row r="93568" spans="1:4">
      <c r="A93568" s="58" t="s">
        <v>373</v>
      </c>
      <c r="B93568" s="58">
        <v>0.94510000000000005</v>
      </c>
      <c r="C93568" s="58">
        <v>7</v>
      </c>
      <c r="D93568" s="58">
        <v>61</v>
      </c>
    </row>
    <row r="93569" spans="1:4">
      <c r="A93569" s="58" t="s">
        <v>373</v>
      </c>
      <c r="B93569" s="58">
        <v>0.91639999999999999</v>
      </c>
      <c r="C93569" s="58">
        <v>6</v>
      </c>
      <c r="D93569" s="58">
        <v>61</v>
      </c>
    </row>
    <row r="93570" spans="1:4">
      <c r="A93570" s="58" t="s">
        <v>373</v>
      </c>
      <c r="B93570" s="58">
        <v>0.94569999999999999</v>
      </c>
      <c r="C93570" s="58">
        <v>5</v>
      </c>
      <c r="D93570" s="58">
        <v>61</v>
      </c>
    </row>
    <row r="93571" spans="1:4">
      <c r="A93571" s="58" t="s">
        <v>373</v>
      </c>
      <c r="B93571" s="58">
        <v>0.91190000000000004</v>
      </c>
      <c r="C93571" s="58">
        <v>4</v>
      </c>
      <c r="D93571" s="58">
        <v>61</v>
      </c>
    </row>
    <row r="93572" spans="1:4">
      <c r="A93572" s="58" t="s">
        <v>373</v>
      </c>
      <c r="B93572" s="58">
        <v>0.99519999999999997</v>
      </c>
      <c r="C93572" s="58">
        <v>3</v>
      </c>
      <c r="D93572" s="58">
        <v>61</v>
      </c>
    </row>
    <row r="93573" spans="1:4">
      <c r="A93573" s="58" t="s">
        <v>373</v>
      </c>
      <c r="B93573" s="58">
        <v>1.0599000000000001</v>
      </c>
      <c r="C93573" s="58">
        <v>2</v>
      </c>
      <c r="D93573" s="58">
        <v>61</v>
      </c>
    </row>
    <row r="93574" spans="1:4">
      <c r="A93574" s="58" t="s">
        <v>373</v>
      </c>
      <c r="B93574" s="58">
        <v>0.89049999999999996</v>
      </c>
      <c r="C93574" s="58">
        <v>1</v>
      </c>
      <c r="D93574" s="58">
        <v>61</v>
      </c>
    </row>
    <row r="93575" spans="1:4">
      <c r="A93575" s="58" t="s">
        <v>373</v>
      </c>
      <c r="B93575" s="58">
        <v>0.96130000000000004</v>
      </c>
      <c r="C93575" s="58">
        <v>0</v>
      </c>
      <c r="D93575" s="58">
        <v>61</v>
      </c>
    </row>
    <row r="93576" spans="1:4">
      <c r="A93576" s="58" t="s">
        <v>373</v>
      </c>
      <c r="B93576" s="58">
        <v>0.87770000000000004</v>
      </c>
      <c r="C93576" s="58">
        <v>-1</v>
      </c>
      <c r="D93576" s="58">
        <v>61</v>
      </c>
    </row>
    <row r="93577" spans="1:4">
      <c r="A93577" s="58" t="s">
        <v>373</v>
      </c>
      <c r="B93577" s="58">
        <v>0.92500000000000004</v>
      </c>
      <c r="C93577" s="58">
        <v>-2</v>
      </c>
      <c r="D93577" s="58">
        <v>61</v>
      </c>
    </row>
    <row r="93578" spans="1:4">
      <c r="A93578" s="58" t="s">
        <v>373</v>
      </c>
      <c r="B93578" s="58">
        <v>0.89929999999999999</v>
      </c>
      <c r="C93578" s="58">
        <v>-3</v>
      </c>
      <c r="D93578" s="58">
        <v>61</v>
      </c>
    </row>
    <row r="93579" spans="1:4">
      <c r="A93579" s="58" t="s">
        <v>373</v>
      </c>
      <c r="B93579" s="58">
        <v>1.0596000000000001</v>
      </c>
      <c r="C93579" s="58">
        <v>-4</v>
      </c>
      <c r="D93579" s="58">
        <v>61</v>
      </c>
    </row>
    <row r="93580" spans="1:4">
      <c r="A93580" s="58" t="s">
        <v>373</v>
      </c>
      <c r="B93580" s="58">
        <v>0.90849999999999997</v>
      </c>
      <c r="C93580" s="58">
        <v>-5</v>
      </c>
      <c r="D93580" s="58">
        <v>61</v>
      </c>
    </row>
    <row r="93581" spans="1:4">
      <c r="A93581" s="58" t="s">
        <v>373</v>
      </c>
      <c r="B93581" s="58">
        <v>0.8276</v>
      </c>
      <c r="C93581" s="58">
        <v>-6</v>
      </c>
      <c r="D93581" s="58">
        <v>61</v>
      </c>
    </row>
    <row r="93582" spans="1:4">
      <c r="A93582" s="58" t="s">
        <v>373</v>
      </c>
      <c r="B93582" s="58">
        <v>1.091</v>
      </c>
      <c r="C93582" s="58">
        <v>-7</v>
      </c>
      <c r="D93582" s="58">
        <v>61</v>
      </c>
    </row>
    <row r="93583" spans="1:4">
      <c r="A93583" s="58" t="s">
        <v>373</v>
      </c>
      <c r="B93583" s="58">
        <v>0.84870000000000001</v>
      </c>
      <c r="C93583" s="58">
        <v>-8</v>
      </c>
      <c r="D93583" s="58">
        <v>61</v>
      </c>
    </row>
    <row r="93584" spans="1:4">
      <c r="A93584" s="58" t="s">
        <v>373</v>
      </c>
      <c r="B93584" s="58">
        <v>0.83650000000000002</v>
      </c>
      <c r="C93584" s="58">
        <v>-9</v>
      </c>
      <c r="D93584" s="58">
        <v>61</v>
      </c>
    </row>
    <row r="93585" spans="1:4">
      <c r="A93585" s="58" t="s">
        <v>373</v>
      </c>
      <c r="B93585" s="58">
        <v>1.1896</v>
      </c>
      <c r="C93585" s="58">
        <v>-10</v>
      </c>
      <c r="D93585" s="58">
        <v>61</v>
      </c>
    </row>
    <row r="93586" spans="1:4">
      <c r="A93586" s="58" t="s">
        <v>373</v>
      </c>
      <c r="B93586" s="58">
        <v>0.82879999999999998</v>
      </c>
      <c r="C93586" s="58">
        <v>-11</v>
      </c>
      <c r="D93586" s="58">
        <v>61</v>
      </c>
    </row>
    <row r="93587" spans="1:4">
      <c r="A93587" s="58" t="s">
        <v>373</v>
      </c>
      <c r="B93587" s="58">
        <v>0.8115</v>
      </c>
      <c r="C93587" s="58">
        <v>-12</v>
      </c>
      <c r="D93587" s="58">
        <v>61</v>
      </c>
    </row>
    <row r="93588" spans="1:4">
      <c r="A93588" s="58" t="s">
        <v>373</v>
      </c>
      <c r="B93588" s="58">
        <v>0.79559999999999997</v>
      </c>
      <c r="C93588" s="58">
        <v>-13</v>
      </c>
      <c r="D93588" s="58">
        <v>61</v>
      </c>
    </row>
    <row r="93589" spans="1:4">
      <c r="A93589" s="58" t="s">
        <v>373</v>
      </c>
      <c r="B93589" s="58">
        <v>0.84560000000000002</v>
      </c>
      <c r="C93589" s="58">
        <v>-14</v>
      </c>
      <c r="D93589" s="58">
        <v>61</v>
      </c>
    </row>
    <row r="93590" spans="1:4">
      <c r="A93590" s="58" t="s">
        <v>373</v>
      </c>
      <c r="B93590" s="58">
        <v>0.80289999999999995</v>
      </c>
      <c r="C93590" s="58">
        <v>-15</v>
      </c>
      <c r="D93590" s="58">
        <v>61</v>
      </c>
    </row>
    <row r="93591" spans="1:4">
      <c r="A93591" s="58" t="s">
        <v>373</v>
      </c>
      <c r="B93591" s="58">
        <v>0.83679999999999999</v>
      </c>
      <c r="C93591" s="58">
        <v>-16</v>
      </c>
      <c r="D93591" s="58">
        <v>61</v>
      </c>
    </row>
    <row r="93592" spans="1:4">
      <c r="A93592" s="58" t="s">
        <v>373</v>
      </c>
      <c r="B93592" s="58">
        <v>0</v>
      </c>
      <c r="C93592" s="58">
        <v>-17</v>
      </c>
      <c r="D93592" s="58">
        <v>61</v>
      </c>
    </row>
    <row r="93593" spans="1:4">
      <c r="A93593" s="58" t="s">
        <v>373</v>
      </c>
      <c r="B93593" s="58">
        <v>0</v>
      </c>
      <c r="C93593" s="58">
        <v>-18</v>
      </c>
      <c r="D93593" s="58">
        <v>61</v>
      </c>
    </row>
    <row r="93594" spans="1:4">
      <c r="A93594" s="58" t="s">
        <v>373</v>
      </c>
      <c r="B93594" s="58">
        <v>0</v>
      </c>
      <c r="C93594" s="58">
        <v>-19</v>
      </c>
      <c r="D93594" s="58">
        <v>61</v>
      </c>
    </row>
    <row r="93595" spans="1:4">
      <c r="A93595" s="58" t="s">
        <v>373</v>
      </c>
      <c r="B93595" s="58">
        <v>0</v>
      </c>
      <c r="C93595" s="58">
        <v>-20</v>
      </c>
      <c r="D93595" s="58">
        <v>61</v>
      </c>
    </row>
    <row r="93596" spans="1:4">
      <c r="A93596" s="58" t="s">
        <v>373</v>
      </c>
      <c r="B93596" s="58">
        <v>0</v>
      </c>
      <c r="C93596" s="58">
        <v>-21</v>
      </c>
      <c r="D93596" s="58">
        <v>61</v>
      </c>
    </row>
    <row r="93597" spans="1:4">
      <c r="A93597" s="58" t="s">
        <v>373</v>
      </c>
      <c r="B93597" s="58">
        <v>0</v>
      </c>
      <c r="C93597" s="58">
        <v>-22</v>
      </c>
      <c r="D93597" s="58">
        <v>61</v>
      </c>
    </row>
    <row r="93598" spans="1:4">
      <c r="A93598" s="58" t="s">
        <v>373</v>
      </c>
      <c r="B93598" s="58">
        <v>0</v>
      </c>
      <c r="C93598" s="58">
        <v>-21</v>
      </c>
      <c r="D93598" s="58">
        <v>62</v>
      </c>
    </row>
    <row r="93599" spans="1:4">
      <c r="A93599" s="58" t="s">
        <v>373</v>
      </c>
      <c r="B93599" s="58">
        <v>0</v>
      </c>
      <c r="C93599" s="58">
        <v>-20</v>
      </c>
      <c r="D93599" s="58">
        <v>62</v>
      </c>
    </row>
    <row r="93600" spans="1:4">
      <c r="A93600" s="58" t="s">
        <v>373</v>
      </c>
      <c r="B93600" s="58">
        <v>0</v>
      </c>
      <c r="C93600" s="58">
        <v>-19</v>
      </c>
      <c r="D93600" s="58">
        <v>62</v>
      </c>
    </row>
    <row r="93601" spans="1:4">
      <c r="A93601" s="58" t="s">
        <v>373</v>
      </c>
      <c r="B93601" s="58">
        <v>0</v>
      </c>
      <c r="C93601" s="58">
        <v>-18</v>
      </c>
      <c r="D93601" s="58">
        <v>62</v>
      </c>
    </row>
    <row r="93602" spans="1:4">
      <c r="A93602" s="58" t="s">
        <v>373</v>
      </c>
      <c r="B93602" s="58">
        <v>0</v>
      </c>
      <c r="C93602" s="58">
        <v>-17</v>
      </c>
      <c r="D93602" s="58">
        <v>62</v>
      </c>
    </row>
    <row r="93603" spans="1:4">
      <c r="A93603" s="58" t="s">
        <v>373</v>
      </c>
      <c r="B93603" s="58">
        <v>0.82120000000000004</v>
      </c>
      <c r="C93603" s="58">
        <v>-16</v>
      </c>
      <c r="D93603" s="58">
        <v>62</v>
      </c>
    </row>
    <row r="93604" spans="1:4">
      <c r="A93604" s="58" t="s">
        <v>373</v>
      </c>
      <c r="B93604" s="58">
        <v>0.85329999999999995</v>
      </c>
      <c r="C93604" s="58">
        <v>-15</v>
      </c>
      <c r="D93604" s="58">
        <v>62</v>
      </c>
    </row>
    <row r="93605" spans="1:4">
      <c r="A93605" s="58" t="s">
        <v>373</v>
      </c>
      <c r="B93605" s="58">
        <v>0.8105</v>
      </c>
      <c r="C93605" s="58">
        <v>-14</v>
      </c>
      <c r="D93605" s="58">
        <v>62</v>
      </c>
    </row>
    <row r="93606" spans="1:4">
      <c r="A93606" s="58" t="s">
        <v>373</v>
      </c>
      <c r="B93606" s="58">
        <v>0.7782</v>
      </c>
      <c r="C93606" s="58">
        <v>-13</v>
      </c>
      <c r="D93606" s="58">
        <v>62</v>
      </c>
    </row>
    <row r="93607" spans="1:4">
      <c r="A93607" s="58" t="s">
        <v>373</v>
      </c>
      <c r="B93607" s="58">
        <v>0.81389999999999996</v>
      </c>
      <c r="C93607" s="58">
        <v>-12</v>
      </c>
      <c r="D93607" s="58">
        <v>62</v>
      </c>
    </row>
    <row r="93608" spans="1:4">
      <c r="A93608" s="58" t="s">
        <v>373</v>
      </c>
      <c r="B93608" s="58">
        <v>0.8075</v>
      </c>
      <c r="C93608" s="58">
        <v>-11</v>
      </c>
      <c r="D93608" s="58">
        <v>62</v>
      </c>
    </row>
    <row r="93609" spans="1:4">
      <c r="A93609" s="58" t="s">
        <v>373</v>
      </c>
      <c r="B93609" s="58">
        <v>0.80079999999999996</v>
      </c>
      <c r="C93609" s="58">
        <v>-10</v>
      </c>
      <c r="D93609" s="58">
        <v>62</v>
      </c>
    </row>
    <row r="93610" spans="1:4">
      <c r="A93610" s="58" t="s">
        <v>373</v>
      </c>
      <c r="B93610" s="58">
        <v>0.95889999999999997</v>
      </c>
      <c r="C93610" s="58">
        <v>-9</v>
      </c>
      <c r="D93610" s="58">
        <v>62</v>
      </c>
    </row>
    <row r="93611" spans="1:4">
      <c r="A93611" s="58" t="s">
        <v>373</v>
      </c>
      <c r="B93611" s="58">
        <v>0.98419999999999996</v>
      </c>
      <c r="C93611" s="58">
        <v>-8</v>
      </c>
      <c r="D93611" s="58">
        <v>62</v>
      </c>
    </row>
    <row r="93612" spans="1:4">
      <c r="A93612" s="58" t="s">
        <v>373</v>
      </c>
      <c r="B93612" s="58">
        <v>0.81420000000000003</v>
      </c>
      <c r="C93612" s="58">
        <v>-7</v>
      </c>
      <c r="D93612" s="58">
        <v>62</v>
      </c>
    </row>
    <row r="93613" spans="1:4">
      <c r="A93613" s="58" t="s">
        <v>373</v>
      </c>
      <c r="B93613" s="58">
        <v>0.97409999999999997</v>
      </c>
      <c r="C93613" s="58">
        <v>-6</v>
      </c>
      <c r="D93613" s="58">
        <v>62</v>
      </c>
    </row>
    <row r="93614" spans="1:4">
      <c r="A93614" s="58" t="s">
        <v>373</v>
      </c>
      <c r="B93614" s="58">
        <v>0.8569</v>
      </c>
      <c r="C93614" s="58">
        <v>-5</v>
      </c>
      <c r="D93614" s="58">
        <v>62</v>
      </c>
    </row>
    <row r="93615" spans="1:4">
      <c r="A93615" s="58" t="s">
        <v>373</v>
      </c>
      <c r="B93615" s="58">
        <v>0.90580000000000005</v>
      </c>
      <c r="C93615" s="58">
        <v>-4</v>
      </c>
      <c r="D93615" s="58">
        <v>62</v>
      </c>
    </row>
    <row r="93616" spans="1:4">
      <c r="A93616" s="58" t="s">
        <v>373</v>
      </c>
      <c r="B93616" s="58">
        <v>0.90510000000000002</v>
      </c>
      <c r="C93616" s="58">
        <v>-3</v>
      </c>
      <c r="D93616" s="58">
        <v>62</v>
      </c>
    </row>
    <row r="93617" spans="1:4">
      <c r="A93617" s="58" t="s">
        <v>373</v>
      </c>
      <c r="B93617" s="58">
        <v>1.3745000000000001</v>
      </c>
      <c r="C93617" s="58">
        <v>-2</v>
      </c>
      <c r="D93617" s="58">
        <v>62</v>
      </c>
    </row>
    <row r="93618" spans="1:4">
      <c r="A93618" s="58" t="s">
        <v>373</v>
      </c>
      <c r="B93618" s="58">
        <v>0.85270000000000001</v>
      </c>
      <c r="C93618" s="58">
        <v>-1</v>
      </c>
      <c r="D93618" s="58">
        <v>62</v>
      </c>
    </row>
    <row r="93619" spans="1:4">
      <c r="A93619" s="58" t="s">
        <v>373</v>
      </c>
      <c r="B93619" s="58">
        <v>0.8639</v>
      </c>
      <c r="C93619" s="58">
        <v>0</v>
      </c>
      <c r="D93619" s="58">
        <v>62</v>
      </c>
    </row>
    <row r="93620" spans="1:4">
      <c r="A93620" s="58" t="s">
        <v>373</v>
      </c>
      <c r="B93620" s="58">
        <v>0.9</v>
      </c>
      <c r="C93620" s="58">
        <v>1</v>
      </c>
      <c r="D93620" s="58">
        <v>62</v>
      </c>
    </row>
    <row r="93621" spans="1:4">
      <c r="A93621" s="58" t="s">
        <v>373</v>
      </c>
      <c r="B93621" s="58">
        <v>1.1138999999999999</v>
      </c>
      <c r="C93621" s="58">
        <v>2</v>
      </c>
      <c r="D93621" s="58">
        <v>62</v>
      </c>
    </row>
    <row r="93622" spans="1:4">
      <c r="A93622" s="58" t="s">
        <v>373</v>
      </c>
      <c r="B93622" s="58">
        <v>0.87549999999999994</v>
      </c>
      <c r="C93622" s="58">
        <v>3</v>
      </c>
      <c r="D93622" s="58">
        <v>62</v>
      </c>
    </row>
    <row r="93623" spans="1:4">
      <c r="A93623" s="58" t="s">
        <v>373</v>
      </c>
      <c r="B93623" s="58">
        <v>0</v>
      </c>
      <c r="C93623" s="58">
        <v>4</v>
      </c>
      <c r="D93623" s="58">
        <v>62</v>
      </c>
    </row>
    <row r="93624" spans="1:4">
      <c r="A93624" s="58" t="s">
        <v>373</v>
      </c>
      <c r="B93624" s="58">
        <v>1.5763</v>
      </c>
      <c r="C93624" s="58">
        <v>5</v>
      </c>
      <c r="D93624" s="58">
        <v>62</v>
      </c>
    </row>
    <row r="93625" spans="1:4">
      <c r="A93625" s="58" t="s">
        <v>373</v>
      </c>
      <c r="B93625" s="58">
        <v>0.86329999999999996</v>
      </c>
      <c r="C93625" s="58">
        <v>6</v>
      </c>
      <c r="D93625" s="58">
        <v>62</v>
      </c>
    </row>
    <row r="93626" spans="1:4">
      <c r="A93626" s="58" t="s">
        <v>373</v>
      </c>
      <c r="B93626" s="58">
        <v>0.8679</v>
      </c>
      <c r="C93626" s="58">
        <v>7</v>
      </c>
      <c r="D93626" s="58">
        <v>62</v>
      </c>
    </row>
    <row r="93627" spans="1:4">
      <c r="A93627" s="58" t="s">
        <v>373</v>
      </c>
      <c r="B93627" s="58">
        <v>0.85909999999999997</v>
      </c>
      <c r="C93627" s="58">
        <v>8</v>
      </c>
      <c r="D93627" s="58">
        <v>62</v>
      </c>
    </row>
    <row r="93628" spans="1:4">
      <c r="A93628" s="58" t="s">
        <v>373</v>
      </c>
      <c r="B93628" s="58">
        <v>0.86670000000000003</v>
      </c>
      <c r="C93628" s="58">
        <v>9</v>
      </c>
      <c r="D93628" s="58">
        <v>62</v>
      </c>
    </row>
    <row r="93629" spans="1:4">
      <c r="A93629" s="58" t="s">
        <v>373</v>
      </c>
      <c r="B93629" s="58">
        <v>0.88839999999999997</v>
      </c>
      <c r="C93629" s="58">
        <v>10</v>
      </c>
      <c r="D93629" s="58">
        <v>62</v>
      </c>
    </row>
    <row r="93630" spans="1:4">
      <c r="A93630" s="58" t="s">
        <v>373</v>
      </c>
      <c r="B93630" s="58">
        <v>0.92279999999999995</v>
      </c>
      <c r="C93630" s="58">
        <v>11</v>
      </c>
      <c r="D93630" s="58">
        <v>62</v>
      </c>
    </row>
    <row r="93631" spans="1:4">
      <c r="A93631" s="58" t="s">
        <v>373</v>
      </c>
      <c r="B93631" s="58">
        <v>1.0915999999999999</v>
      </c>
      <c r="C93631" s="58">
        <v>12</v>
      </c>
      <c r="D93631" s="58">
        <v>62</v>
      </c>
    </row>
    <row r="93632" spans="1:4">
      <c r="A93632" s="58" t="s">
        <v>373</v>
      </c>
      <c r="B93632" s="58">
        <v>0.90269999999999995</v>
      </c>
      <c r="C93632" s="58">
        <v>13</v>
      </c>
      <c r="D93632" s="58">
        <v>62</v>
      </c>
    </row>
    <row r="93633" spans="1:4">
      <c r="A93633" s="58" t="s">
        <v>373</v>
      </c>
      <c r="B93633" s="58">
        <v>0.95030000000000003</v>
      </c>
      <c r="C93633" s="58">
        <v>14</v>
      </c>
      <c r="D93633" s="58">
        <v>62</v>
      </c>
    </row>
    <row r="93634" spans="1:4">
      <c r="A93634" s="58" t="s">
        <v>373</v>
      </c>
      <c r="B93634" s="58">
        <v>0.95979999999999999</v>
      </c>
      <c r="C93634" s="58">
        <v>15</v>
      </c>
      <c r="D93634" s="58">
        <v>62</v>
      </c>
    </row>
    <row r="93635" spans="1:4">
      <c r="A93635" s="58" t="s">
        <v>373</v>
      </c>
      <c r="B93635" s="58">
        <v>0.98019999999999996</v>
      </c>
      <c r="C93635" s="58">
        <v>16</v>
      </c>
      <c r="D93635" s="58">
        <v>62</v>
      </c>
    </row>
    <row r="93636" spans="1:4">
      <c r="A93636" s="58" t="s">
        <v>373</v>
      </c>
      <c r="B93636" s="58">
        <v>1.1948000000000001</v>
      </c>
      <c r="C93636" s="58">
        <v>17</v>
      </c>
      <c r="D93636" s="58">
        <v>62</v>
      </c>
    </row>
    <row r="93637" spans="1:4">
      <c r="A93637" s="58" t="s">
        <v>373</v>
      </c>
      <c r="B93637" s="58">
        <v>0.86970000000000003</v>
      </c>
      <c r="C93637" s="58">
        <v>18</v>
      </c>
      <c r="D93637" s="58">
        <v>62</v>
      </c>
    </row>
    <row r="93638" spans="1:4">
      <c r="A93638" s="58" t="s">
        <v>373</v>
      </c>
      <c r="B93638" s="58">
        <v>0.91520000000000001</v>
      </c>
      <c r="C93638" s="58">
        <v>19</v>
      </c>
      <c r="D93638" s="58">
        <v>62</v>
      </c>
    </row>
    <row r="93639" spans="1:4">
      <c r="A93639" s="58" t="s">
        <v>373</v>
      </c>
      <c r="B93639" s="58">
        <v>0.87160000000000004</v>
      </c>
      <c r="C93639" s="58">
        <v>20</v>
      </c>
      <c r="D93639" s="58">
        <v>62</v>
      </c>
    </row>
    <row r="93640" spans="1:4">
      <c r="A93640" s="58" t="s">
        <v>373</v>
      </c>
      <c r="B93640" s="58">
        <v>0.94020000000000004</v>
      </c>
      <c r="C93640" s="58">
        <v>21</v>
      </c>
      <c r="D93640" s="58">
        <v>62</v>
      </c>
    </row>
    <row r="93641" spans="1:4">
      <c r="A93641" s="58" t="s">
        <v>373</v>
      </c>
      <c r="B93641" s="58">
        <v>0.94540000000000002</v>
      </c>
      <c r="C93641" s="58">
        <v>22</v>
      </c>
      <c r="D93641" s="58">
        <v>62</v>
      </c>
    </row>
    <row r="93642" spans="1:4">
      <c r="A93642" s="58" t="s">
        <v>373</v>
      </c>
      <c r="B93642" s="58">
        <v>1.0448999999999999</v>
      </c>
      <c r="C93642" s="58">
        <v>23</v>
      </c>
      <c r="D93642" s="58">
        <v>62</v>
      </c>
    </row>
    <row r="93643" spans="1:4">
      <c r="A93643" s="58" t="s">
        <v>373</v>
      </c>
      <c r="B93643" s="58">
        <v>1.2264999999999999</v>
      </c>
      <c r="C93643" s="58">
        <v>24</v>
      </c>
      <c r="D93643" s="58">
        <v>62</v>
      </c>
    </row>
    <row r="93644" spans="1:4">
      <c r="A93644" s="58" t="s">
        <v>373</v>
      </c>
      <c r="B93644" s="58">
        <v>1.1297999999999999</v>
      </c>
      <c r="C93644" s="58">
        <v>25</v>
      </c>
      <c r="D93644" s="58">
        <v>62</v>
      </c>
    </row>
    <row r="93645" spans="1:4">
      <c r="A93645" s="58" t="s">
        <v>373</v>
      </c>
      <c r="B93645" s="58">
        <v>1.3083</v>
      </c>
      <c r="C93645" s="58">
        <v>26</v>
      </c>
      <c r="D93645" s="58">
        <v>62</v>
      </c>
    </row>
    <row r="93646" spans="1:4">
      <c r="A93646" s="58" t="s">
        <v>373</v>
      </c>
      <c r="B93646" s="58">
        <v>1.5537000000000001</v>
      </c>
      <c r="C93646" s="58">
        <v>27</v>
      </c>
      <c r="D93646" s="58">
        <v>62</v>
      </c>
    </row>
    <row r="93647" spans="1:4">
      <c r="A93647" s="58" t="s">
        <v>373</v>
      </c>
      <c r="B93647" s="58">
        <v>0</v>
      </c>
      <c r="C93647" s="58">
        <v>28</v>
      </c>
      <c r="D93647" s="58">
        <v>62</v>
      </c>
    </row>
    <row r="93648" spans="1:4">
      <c r="A93648" s="58" t="s">
        <v>373</v>
      </c>
      <c r="B93648" s="58">
        <v>0</v>
      </c>
      <c r="C93648" s="58">
        <v>29</v>
      </c>
      <c r="D93648" s="58">
        <v>62</v>
      </c>
    </row>
    <row r="93649" spans="1:4">
      <c r="A93649" s="58" t="s">
        <v>373</v>
      </c>
      <c r="B93649" s="58">
        <v>0</v>
      </c>
      <c r="C93649" s="58">
        <v>30</v>
      </c>
      <c r="D93649" s="58">
        <v>62</v>
      </c>
    </row>
    <row r="93650" spans="1:4">
      <c r="A93650" s="58" t="s">
        <v>373</v>
      </c>
      <c r="B93650" s="58">
        <v>0</v>
      </c>
      <c r="C93650" s="58">
        <v>31</v>
      </c>
      <c r="D93650" s="58">
        <v>62</v>
      </c>
    </row>
    <row r="93651" spans="1:4">
      <c r="A93651" s="58" t="s">
        <v>373</v>
      </c>
      <c r="B93651" s="58">
        <v>0</v>
      </c>
      <c r="C93651" s="58">
        <v>32</v>
      </c>
      <c r="D93651" s="58">
        <v>62</v>
      </c>
    </row>
    <row r="93652" spans="1:4">
      <c r="A93652" s="58" t="s">
        <v>373</v>
      </c>
      <c r="B93652" s="58">
        <v>0</v>
      </c>
      <c r="C93652" s="58">
        <v>33</v>
      </c>
      <c r="D93652" s="58">
        <v>62</v>
      </c>
    </row>
    <row r="93653" spans="1:4">
      <c r="A93653" s="58" t="s">
        <v>373</v>
      </c>
      <c r="B93653" s="58">
        <v>0</v>
      </c>
      <c r="C93653" s="58">
        <v>32</v>
      </c>
      <c r="D93653" s="58">
        <v>63</v>
      </c>
    </row>
    <row r="93654" spans="1:4">
      <c r="A93654" s="58" t="s">
        <v>373</v>
      </c>
      <c r="B93654" s="58">
        <v>0</v>
      </c>
      <c r="C93654" s="58">
        <v>31</v>
      </c>
      <c r="D93654" s="58">
        <v>63</v>
      </c>
    </row>
    <row r="93655" spans="1:4">
      <c r="A93655" s="58" t="s">
        <v>373</v>
      </c>
      <c r="B93655" s="58">
        <v>0</v>
      </c>
      <c r="C93655" s="58">
        <v>30</v>
      </c>
      <c r="D93655" s="58">
        <v>63</v>
      </c>
    </row>
    <row r="93656" spans="1:4">
      <c r="A93656" s="58" t="s">
        <v>373</v>
      </c>
      <c r="B93656" s="58">
        <v>0</v>
      </c>
      <c r="C93656" s="58">
        <v>29</v>
      </c>
      <c r="D93656" s="58">
        <v>63</v>
      </c>
    </row>
    <row r="93657" spans="1:4">
      <c r="A93657" s="58" t="s">
        <v>373</v>
      </c>
      <c r="B93657" s="58">
        <v>0</v>
      </c>
      <c r="C93657" s="58">
        <v>28</v>
      </c>
      <c r="D93657" s="58">
        <v>63</v>
      </c>
    </row>
    <row r="93658" spans="1:4">
      <c r="A93658" s="58" t="s">
        <v>373</v>
      </c>
      <c r="B93658" s="58">
        <v>0</v>
      </c>
      <c r="C93658" s="58">
        <v>27</v>
      </c>
      <c r="D93658" s="58">
        <v>63</v>
      </c>
    </row>
    <row r="93659" spans="1:4">
      <c r="A93659" s="58" t="s">
        <v>373</v>
      </c>
      <c r="B93659" s="58">
        <v>0</v>
      </c>
      <c r="C93659" s="58">
        <v>26</v>
      </c>
      <c r="D93659" s="58">
        <v>63</v>
      </c>
    </row>
    <row r="93660" spans="1:4">
      <c r="A93660" s="58" t="s">
        <v>373</v>
      </c>
      <c r="B93660" s="58">
        <v>1.0106999999999999</v>
      </c>
      <c r="C93660" s="58">
        <v>25</v>
      </c>
      <c r="D93660" s="58">
        <v>63</v>
      </c>
    </row>
    <row r="93661" spans="1:4">
      <c r="A93661" s="58" t="s">
        <v>373</v>
      </c>
      <c r="B93661" s="58">
        <v>1.0955999999999999</v>
      </c>
      <c r="C93661" s="58">
        <v>24</v>
      </c>
      <c r="D93661" s="58">
        <v>63</v>
      </c>
    </row>
    <row r="93662" spans="1:4">
      <c r="A93662" s="58" t="s">
        <v>373</v>
      </c>
      <c r="B93662" s="58">
        <v>0</v>
      </c>
      <c r="C93662" s="58">
        <v>23</v>
      </c>
      <c r="D93662" s="58">
        <v>63</v>
      </c>
    </row>
    <row r="93663" spans="1:4">
      <c r="A93663" s="58" t="s">
        <v>373</v>
      </c>
      <c r="B93663" s="58">
        <v>0.9204</v>
      </c>
      <c r="C93663" s="58">
        <v>22</v>
      </c>
      <c r="D93663" s="58">
        <v>63</v>
      </c>
    </row>
    <row r="93664" spans="1:4">
      <c r="A93664" s="58" t="s">
        <v>373</v>
      </c>
      <c r="B93664" s="58">
        <v>1.0477000000000001</v>
      </c>
      <c r="C93664" s="58">
        <v>21</v>
      </c>
      <c r="D93664" s="58">
        <v>63</v>
      </c>
    </row>
    <row r="93665" spans="1:4">
      <c r="A93665" s="58" t="s">
        <v>373</v>
      </c>
      <c r="B93665" s="58">
        <v>0</v>
      </c>
      <c r="C93665" s="58">
        <v>20</v>
      </c>
      <c r="D93665" s="58">
        <v>63</v>
      </c>
    </row>
    <row r="93666" spans="1:4">
      <c r="A93666" s="58" t="s">
        <v>373</v>
      </c>
      <c r="B93666" s="58">
        <v>0.95640000000000003</v>
      </c>
      <c r="C93666" s="58">
        <v>19</v>
      </c>
      <c r="D93666" s="58">
        <v>63</v>
      </c>
    </row>
    <row r="93667" spans="1:4">
      <c r="A93667" s="58" t="s">
        <v>373</v>
      </c>
      <c r="B93667" s="58">
        <v>0.97230000000000005</v>
      </c>
      <c r="C93667" s="58">
        <v>18</v>
      </c>
      <c r="D93667" s="58">
        <v>63</v>
      </c>
    </row>
    <row r="93668" spans="1:4">
      <c r="A93668" s="58" t="s">
        <v>373</v>
      </c>
      <c r="B93668" s="58">
        <v>1.105</v>
      </c>
      <c r="C93668" s="58">
        <v>17</v>
      </c>
      <c r="D93668" s="58">
        <v>63</v>
      </c>
    </row>
    <row r="93669" spans="1:4">
      <c r="A93669" s="58" t="s">
        <v>373</v>
      </c>
      <c r="B93669" s="58">
        <v>0.87160000000000004</v>
      </c>
      <c r="C93669" s="58">
        <v>16</v>
      </c>
      <c r="D93669" s="58">
        <v>63</v>
      </c>
    </row>
    <row r="93670" spans="1:4">
      <c r="A93670" s="58" t="s">
        <v>373</v>
      </c>
      <c r="B93670" s="58">
        <v>1.1214999999999999</v>
      </c>
      <c r="C93670" s="58">
        <v>15</v>
      </c>
      <c r="D93670" s="58">
        <v>63</v>
      </c>
    </row>
    <row r="93671" spans="1:4">
      <c r="A93671" s="58" t="s">
        <v>373</v>
      </c>
      <c r="B93671" s="58">
        <v>0.85909999999999997</v>
      </c>
      <c r="C93671" s="58">
        <v>14</v>
      </c>
      <c r="D93671" s="58">
        <v>63</v>
      </c>
    </row>
    <row r="93672" spans="1:4">
      <c r="A93672" s="58" t="s">
        <v>373</v>
      </c>
      <c r="B93672" s="58">
        <v>0.93320000000000003</v>
      </c>
      <c r="C93672" s="58">
        <v>13</v>
      </c>
      <c r="D93672" s="58">
        <v>63</v>
      </c>
    </row>
    <row r="93673" spans="1:4">
      <c r="A93673" s="58" t="s">
        <v>373</v>
      </c>
      <c r="B93673" s="58">
        <v>1.3168</v>
      </c>
      <c r="C93673" s="58">
        <v>12</v>
      </c>
      <c r="D93673" s="58">
        <v>63</v>
      </c>
    </row>
    <row r="93674" spans="1:4">
      <c r="A93674" s="58" t="s">
        <v>373</v>
      </c>
      <c r="B93674" s="58">
        <v>0.94179999999999997</v>
      </c>
      <c r="C93674" s="58">
        <v>11</v>
      </c>
      <c r="D93674" s="58">
        <v>63</v>
      </c>
    </row>
    <row r="93675" spans="1:4">
      <c r="A93675" s="58" t="s">
        <v>373</v>
      </c>
      <c r="B93675" s="58">
        <v>0.87680000000000002</v>
      </c>
      <c r="C93675" s="58">
        <v>10</v>
      </c>
      <c r="D93675" s="58">
        <v>63</v>
      </c>
    </row>
    <row r="93676" spans="1:4">
      <c r="A93676" s="58" t="s">
        <v>373</v>
      </c>
      <c r="B93676" s="58">
        <v>0.86580000000000001</v>
      </c>
      <c r="C93676" s="58">
        <v>9</v>
      </c>
      <c r="D93676" s="58">
        <v>63</v>
      </c>
    </row>
    <row r="93677" spans="1:4">
      <c r="A93677" s="58" t="s">
        <v>373</v>
      </c>
      <c r="B93677" s="58">
        <v>0.87860000000000005</v>
      </c>
      <c r="C93677" s="58">
        <v>8</v>
      </c>
      <c r="D93677" s="58">
        <v>63</v>
      </c>
    </row>
    <row r="93678" spans="1:4">
      <c r="A93678" s="58" t="s">
        <v>373</v>
      </c>
      <c r="B93678" s="58">
        <v>0.94879999999999998</v>
      </c>
      <c r="C93678" s="58">
        <v>7</v>
      </c>
      <c r="D93678" s="58">
        <v>63</v>
      </c>
    </row>
    <row r="93679" spans="1:4">
      <c r="A93679" s="58" t="s">
        <v>373</v>
      </c>
      <c r="B93679" s="58">
        <v>0.86970000000000003</v>
      </c>
      <c r="C93679" s="58">
        <v>6</v>
      </c>
      <c r="D93679" s="58">
        <v>63</v>
      </c>
    </row>
    <row r="93680" spans="1:4">
      <c r="A93680" s="58" t="s">
        <v>373</v>
      </c>
      <c r="B93680" s="58">
        <v>0.82089999999999996</v>
      </c>
      <c r="C93680" s="58">
        <v>5</v>
      </c>
      <c r="D93680" s="58">
        <v>63</v>
      </c>
    </row>
    <row r="93681" spans="1:4">
      <c r="A93681" s="58" t="s">
        <v>373</v>
      </c>
      <c r="B93681" s="58">
        <v>0.94510000000000005</v>
      </c>
      <c r="C93681" s="58">
        <v>4</v>
      </c>
      <c r="D93681" s="58">
        <v>63</v>
      </c>
    </row>
    <row r="93682" spans="1:4">
      <c r="A93682" s="58" t="s">
        <v>373</v>
      </c>
      <c r="B93682" s="58">
        <v>0.88560000000000005</v>
      </c>
      <c r="C93682" s="58">
        <v>3</v>
      </c>
      <c r="D93682" s="58">
        <v>63</v>
      </c>
    </row>
    <row r="93683" spans="1:4">
      <c r="A93683" s="58" t="s">
        <v>373</v>
      </c>
      <c r="B93683" s="58">
        <v>0.9143</v>
      </c>
      <c r="C93683" s="58">
        <v>2</v>
      </c>
      <c r="D93683" s="58">
        <v>63</v>
      </c>
    </row>
    <row r="93684" spans="1:4">
      <c r="A93684" s="58" t="s">
        <v>373</v>
      </c>
      <c r="B93684" s="58">
        <v>0.88260000000000005</v>
      </c>
      <c r="C93684" s="58">
        <v>1</v>
      </c>
      <c r="D93684" s="58">
        <v>63</v>
      </c>
    </row>
    <row r="93685" spans="1:4">
      <c r="A93685" s="58" t="s">
        <v>373</v>
      </c>
      <c r="B93685" s="58">
        <v>1.1440999999999999</v>
      </c>
      <c r="C93685" s="58">
        <v>0</v>
      </c>
      <c r="D93685" s="58">
        <v>63</v>
      </c>
    </row>
    <row r="93686" spans="1:4">
      <c r="A93686" s="58" t="s">
        <v>373</v>
      </c>
      <c r="B93686" s="58">
        <v>0.9698</v>
      </c>
      <c r="C93686" s="58">
        <v>-1</v>
      </c>
      <c r="D93686" s="58">
        <v>63</v>
      </c>
    </row>
    <row r="93687" spans="1:4">
      <c r="A93687" s="58" t="s">
        <v>373</v>
      </c>
      <c r="B93687" s="58">
        <v>0.89629999999999999</v>
      </c>
      <c r="C93687" s="58">
        <v>-2</v>
      </c>
      <c r="D93687" s="58">
        <v>63</v>
      </c>
    </row>
    <row r="93688" spans="1:4">
      <c r="A93688" s="58" t="s">
        <v>373</v>
      </c>
      <c r="B93688" s="58">
        <v>0.84199999999999997</v>
      </c>
      <c r="C93688" s="58">
        <v>-3</v>
      </c>
      <c r="D93688" s="58">
        <v>63</v>
      </c>
    </row>
    <row r="93689" spans="1:4">
      <c r="A93689" s="58" t="s">
        <v>373</v>
      </c>
      <c r="B93689" s="58">
        <v>0.87860000000000005</v>
      </c>
      <c r="C93689" s="58">
        <v>-4</v>
      </c>
      <c r="D93689" s="58">
        <v>63</v>
      </c>
    </row>
    <row r="93690" spans="1:4">
      <c r="A93690" s="58" t="s">
        <v>373</v>
      </c>
      <c r="B93690" s="58">
        <v>0.89929999999999999</v>
      </c>
      <c r="C93690" s="58">
        <v>-5</v>
      </c>
      <c r="D93690" s="58">
        <v>63</v>
      </c>
    </row>
    <row r="93691" spans="1:4">
      <c r="A93691" s="58" t="s">
        <v>373</v>
      </c>
      <c r="B93691" s="58">
        <v>0.82979999999999998</v>
      </c>
      <c r="C93691" s="58">
        <v>-6</v>
      </c>
      <c r="D93691" s="58">
        <v>63</v>
      </c>
    </row>
    <row r="93692" spans="1:4">
      <c r="A93692" s="58" t="s">
        <v>373</v>
      </c>
      <c r="B93692" s="58">
        <v>0.82210000000000005</v>
      </c>
      <c r="C93692" s="58">
        <v>-7</v>
      </c>
      <c r="D93692" s="58">
        <v>63</v>
      </c>
    </row>
    <row r="93693" spans="1:4">
      <c r="A93693" s="58" t="s">
        <v>373</v>
      </c>
      <c r="B93693" s="58">
        <v>0.93779999999999997</v>
      </c>
      <c r="C93693" s="58">
        <v>-8</v>
      </c>
      <c r="D93693" s="58">
        <v>63</v>
      </c>
    </row>
    <row r="93694" spans="1:4">
      <c r="A93694" s="58" t="s">
        <v>373</v>
      </c>
      <c r="B93694" s="58">
        <v>0.82179999999999997</v>
      </c>
      <c r="C93694" s="58">
        <v>-9</v>
      </c>
      <c r="D93694" s="58">
        <v>63</v>
      </c>
    </row>
    <row r="93695" spans="1:4">
      <c r="A93695" s="58" t="s">
        <v>373</v>
      </c>
      <c r="B93695" s="58">
        <v>0.86419999999999997</v>
      </c>
      <c r="C93695" s="58">
        <v>-10</v>
      </c>
      <c r="D93695" s="58">
        <v>63</v>
      </c>
    </row>
    <row r="93696" spans="1:4">
      <c r="A93696" s="58" t="s">
        <v>373</v>
      </c>
      <c r="B93696" s="58">
        <v>0.95550000000000002</v>
      </c>
      <c r="C93696" s="58">
        <v>-11</v>
      </c>
      <c r="D93696" s="58">
        <v>63</v>
      </c>
    </row>
    <row r="93697" spans="1:4">
      <c r="A93697" s="58" t="s">
        <v>373</v>
      </c>
      <c r="B93697" s="58">
        <v>0.81850000000000001</v>
      </c>
      <c r="C93697" s="58">
        <v>-12</v>
      </c>
      <c r="D93697" s="58">
        <v>63</v>
      </c>
    </row>
    <row r="93698" spans="1:4">
      <c r="A93698" s="58" t="s">
        <v>373</v>
      </c>
      <c r="B93698" s="58">
        <v>0.83220000000000005</v>
      </c>
      <c r="C93698" s="58">
        <v>-13</v>
      </c>
      <c r="D93698" s="58">
        <v>63</v>
      </c>
    </row>
    <row r="93699" spans="1:4">
      <c r="A93699" s="58" t="s">
        <v>373</v>
      </c>
      <c r="B93699" s="58">
        <v>0.86850000000000005</v>
      </c>
      <c r="C93699" s="58">
        <v>-14</v>
      </c>
      <c r="D93699" s="58">
        <v>63</v>
      </c>
    </row>
    <row r="93700" spans="1:4">
      <c r="A93700" s="58" t="s">
        <v>373</v>
      </c>
      <c r="B93700" s="58">
        <v>0</v>
      </c>
      <c r="C93700" s="58">
        <v>-15</v>
      </c>
      <c r="D93700" s="58">
        <v>63</v>
      </c>
    </row>
    <row r="93701" spans="1:4">
      <c r="A93701" s="58" t="s">
        <v>373</v>
      </c>
      <c r="B93701" s="58">
        <v>0</v>
      </c>
      <c r="C93701" s="58">
        <v>-16</v>
      </c>
      <c r="D93701" s="58">
        <v>63</v>
      </c>
    </row>
    <row r="93702" spans="1:4">
      <c r="A93702" s="58" t="s">
        <v>373</v>
      </c>
      <c r="B93702" s="58">
        <v>0</v>
      </c>
      <c r="C93702" s="58">
        <v>-17</v>
      </c>
      <c r="D93702" s="58">
        <v>63</v>
      </c>
    </row>
    <row r="93703" spans="1:4">
      <c r="A93703" s="58" t="s">
        <v>373</v>
      </c>
      <c r="B93703" s="58">
        <v>0</v>
      </c>
      <c r="C93703" s="58">
        <v>-18</v>
      </c>
      <c r="D93703" s="58">
        <v>63</v>
      </c>
    </row>
    <row r="93704" spans="1:4">
      <c r="A93704" s="58" t="s">
        <v>373</v>
      </c>
      <c r="B93704" s="58">
        <v>0</v>
      </c>
      <c r="C93704" s="58">
        <v>-19</v>
      </c>
      <c r="D93704" s="58">
        <v>63</v>
      </c>
    </row>
    <row r="93705" spans="1:4">
      <c r="A93705" s="58" t="s">
        <v>373</v>
      </c>
      <c r="B93705" s="58">
        <v>0</v>
      </c>
      <c r="C93705" s="58">
        <v>-20</v>
      </c>
      <c r="D93705" s="58">
        <v>63</v>
      </c>
    </row>
    <row r="93706" spans="1:4">
      <c r="A93706" s="58" t="s">
        <v>373</v>
      </c>
      <c r="B93706" s="58">
        <v>0</v>
      </c>
      <c r="C93706" s="58">
        <v>-19</v>
      </c>
      <c r="D93706" s="58">
        <v>64</v>
      </c>
    </row>
    <row r="93707" spans="1:4">
      <c r="A93707" s="58" t="s">
        <v>373</v>
      </c>
      <c r="B93707" s="58">
        <v>0</v>
      </c>
      <c r="C93707" s="58">
        <v>-18</v>
      </c>
      <c r="D93707" s="58">
        <v>64</v>
      </c>
    </row>
    <row r="93708" spans="1:4">
      <c r="A93708" s="58" t="s">
        <v>373</v>
      </c>
      <c r="B93708" s="58">
        <v>0</v>
      </c>
      <c r="C93708" s="58">
        <v>-17</v>
      </c>
      <c r="D93708" s="58">
        <v>64</v>
      </c>
    </row>
    <row r="93709" spans="1:4">
      <c r="A93709" s="58" t="s">
        <v>373</v>
      </c>
      <c r="B93709" s="58">
        <v>0</v>
      </c>
      <c r="C93709" s="58">
        <v>-16</v>
      </c>
      <c r="D93709" s="58">
        <v>64</v>
      </c>
    </row>
    <row r="93710" spans="1:4">
      <c r="A93710" s="58" t="s">
        <v>373</v>
      </c>
      <c r="B93710" s="58">
        <v>0</v>
      </c>
      <c r="C93710" s="58">
        <v>-15</v>
      </c>
      <c r="D93710" s="58">
        <v>64</v>
      </c>
    </row>
    <row r="93711" spans="1:4">
      <c r="A93711" s="58" t="s">
        <v>373</v>
      </c>
      <c r="B93711" s="58">
        <v>0</v>
      </c>
      <c r="C93711" s="58">
        <v>-14</v>
      </c>
      <c r="D93711" s="58">
        <v>64</v>
      </c>
    </row>
    <row r="93712" spans="1:4">
      <c r="A93712" s="58" t="s">
        <v>373</v>
      </c>
      <c r="B93712" s="58">
        <v>0.83189999999999997</v>
      </c>
      <c r="C93712" s="58">
        <v>-13</v>
      </c>
      <c r="D93712" s="58">
        <v>64</v>
      </c>
    </row>
    <row r="93713" spans="1:4">
      <c r="A93713" s="58" t="s">
        <v>373</v>
      </c>
      <c r="B93713" s="58">
        <v>0.91220000000000001</v>
      </c>
      <c r="C93713" s="58">
        <v>-12</v>
      </c>
      <c r="D93713" s="58">
        <v>64</v>
      </c>
    </row>
    <row r="93714" spans="1:4">
      <c r="A93714" s="58" t="s">
        <v>373</v>
      </c>
      <c r="B93714" s="58">
        <v>1.0153000000000001</v>
      </c>
      <c r="C93714" s="58">
        <v>-11</v>
      </c>
      <c r="D93714" s="58">
        <v>64</v>
      </c>
    </row>
    <row r="93715" spans="1:4">
      <c r="A93715" s="58" t="s">
        <v>373</v>
      </c>
      <c r="B93715" s="58">
        <v>0.87580000000000002</v>
      </c>
      <c r="C93715" s="58">
        <v>-10</v>
      </c>
      <c r="D93715" s="58">
        <v>64</v>
      </c>
    </row>
    <row r="93716" spans="1:4">
      <c r="A93716" s="58" t="s">
        <v>373</v>
      </c>
      <c r="B93716" s="58">
        <v>0.9012</v>
      </c>
      <c r="C93716" s="58">
        <v>-9</v>
      </c>
      <c r="D93716" s="58">
        <v>64</v>
      </c>
    </row>
    <row r="93717" spans="1:4">
      <c r="A93717" s="58" t="s">
        <v>373</v>
      </c>
      <c r="B93717" s="58">
        <v>0.80630000000000002</v>
      </c>
      <c r="C93717" s="58">
        <v>-8</v>
      </c>
      <c r="D93717" s="58">
        <v>64</v>
      </c>
    </row>
    <row r="93718" spans="1:4">
      <c r="A93718" s="58" t="s">
        <v>373</v>
      </c>
      <c r="B93718" s="58">
        <v>0.81240000000000001</v>
      </c>
      <c r="C93718" s="58">
        <v>-7</v>
      </c>
      <c r="D93718" s="58">
        <v>64</v>
      </c>
    </row>
    <row r="93719" spans="1:4">
      <c r="A93719" s="58" t="s">
        <v>373</v>
      </c>
      <c r="B93719" s="58">
        <v>0.9698</v>
      </c>
      <c r="C93719" s="58">
        <v>-6</v>
      </c>
      <c r="D93719" s="58">
        <v>64</v>
      </c>
    </row>
    <row r="93720" spans="1:4">
      <c r="A93720" s="58" t="s">
        <v>373</v>
      </c>
      <c r="B93720" s="58">
        <v>0.89170000000000005</v>
      </c>
      <c r="C93720" s="58">
        <v>-5</v>
      </c>
      <c r="D93720" s="58">
        <v>64</v>
      </c>
    </row>
    <row r="93721" spans="1:4">
      <c r="A93721" s="58" t="s">
        <v>373</v>
      </c>
      <c r="B93721" s="58">
        <v>0.87219999999999998</v>
      </c>
      <c r="C93721" s="58">
        <v>-4</v>
      </c>
      <c r="D93721" s="58">
        <v>64</v>
      </c>
    </row>
    <row r="93722" spans="1:4">
      <c r="A93722" s="58" t="s">
        <v>373</v>
      </c>
      <c r="B93722" s="58">
        <v>0.86639999999999995</v>
      </c>
      <c r="C93722" s="58">
        <v>-3</v>
      </c>
      <c r="D93722" s="58">
        <v>64</v>
      </c>
    </row>
    <row r="93723" spans="1:4">
      <c r="A93723" s="58" t="s">
        <v>373</v>
      </c>
      <c r="B93723" s="58">
        <v>0.93320000000000003</v>
      </c>
      <c r="C93723" s="58">
        <v>-2</v>
      </c>
      <c r="D93723" s="58">
        <v>64</v>
      </c>
    </row>
    <row r="93724" spans="1:4">
      <c r="A93724" s="58" t="s">
        <v>373</v>
      </c>
      <c r="B93724" s="58">
        <v>1.0031000000000001</v>
      </c>
      <c r="C93724" s="58">
        <v>-1</v>
      </c>
      <c r="D93724" s="58">
        <v>64</v>
      </c>
    </row>
    <row r="93725" spans="1:4">
      <c r="A93725" s="58" t="s">
        <v>373</v>
      </c>
      <c r="B93725" s="58">
        <v>0.8649</v>
      </c>
      <c r="C93725" s="58">
        <v>0</v>
      </c>
      <c r="D93725" s="58">
        <v>64</v>
      </c>
    </row>
    <row r="93726" spans="1:4">
      <c r="A93726" s="58" t="s">
        <v>373</v>
      </c>
      <c r="B93726" s="58">
        <v>0.81910000000000005</v>
      </c>
      <c r="C93726" s="58">
        <v>1</v>
      </c>
      <c r="D93726" s="58">
        <v>64</v>
      </c>
    </row>
    <row r="93727" spans="1:4">
      <c r="A93727" s="58" t="s">
        <v>373</v>
      </c>
      <c r="B93727" s="58">
        <v>0.82979999999999998</v>
      </c>
      <c r="C93727" s="58">
        <v>2</v>
      </c>
      <c r="D93727" s="58">
        <v>64</v>
      </c>
    </row>
    <row r="93728" spans="1:4">
      <c r="A93728" s="58" t="s">
        <v>373</v>
      </c>
      <c r="B93728" s="58">
        <v>0.81720000000000004</v>
      </c>
      <c r="C93728" s="58">
        <v>3</v>
      </c>
      <c r="D93728" s="58">
        <v>64</v>
      </c>
    </row>
    <row r="93729" spans="1:4">
      <c r="A93729" s="58" t="s">
        <v>373</v>
      </c>
      <c r="B93729" s="58">
        <v>1.2009000000000001</v>
      </c>
      <c r="C93729" s="58">
        <v>4</v>
      </c>
      <c r="D93729" s="58">
        <v>64</v>
      </c>
    </row>
    <row r="93730" spans="1:4">
      <c r="A93730" s="58" t="s">
        <v>373</v>
      </c>
      <c r="B93730" s="58">
        <v>0.80659999999999998</v>
      </c>
      <c r="C93730" s="58">
        <v>5</v>
      </c>
      <c r="D93730" s="58">
        <v>64</v>
      </c>
    </row>
    <row r="93731" spans="1:4">
      <c r="A93731" s="58" t="s">
        <v>373</v>
      </c>
      <c r="B93731" s="58">
        <v>0.91120000000000001</v>
      </c>
      <c r="C93731" s="58">
        <v>6</v>
      </c>
      <c r="D93731" s="58">
        <v>64</v>
      </c>
    </row>
    <row r="93732" spans="1:4">
      <c r="A93732" s="58" t="s">
        <v>373</v>
      </c>
      <c r="B93732" s="58">
        <v>0.95950000000000002</v>
      </c>
      <c r="C93732" s="58">
        <v>7</v>
      </c>
      <c r="D93732" s="58">
        <v>64</v>
      </c>
    </row>
    <row r="93733" spans="1:4">
      <c r="A93733" s="58" t="s">
        <v>373</v>
      </c>
      <c r="B93733" s="58">
        <v>0.91920000000000002</v>
      </c>
      <c r="C93733" s="58">
        <v>8</v>
      </c>
      <c r="D93733" s="58">
        <v>64</v>
      </c>
    </row>
    <row r="93734" spans="1:4">
      <c r="A93734" s="58" t="s">
        <v>373</v>
      </c>
      <c r="B93734" s="58">
        <v>0.85509999999999997</v>
      </c>
      <c r="C93734" s="58">
        <v>9</v>
      </c>
      <c r="D93734" s="58">
        <v>64</v>
      </c>
    </row>
    <row r="93735" spans="1:4">
      <c r="A93735" s="58" t="s">
        <v>373</v>
      </c>
      <c r="B93735" s="58">
        <v>0.88039999999999996</v>
      </c>
      <c r="C93735" s="58">
        <v>10</v>
      </c>
      <c r="D93735" s="58">
        <v>64</v>
      </c>
    </row>
    <row r="93736" spans="1:4">
      <c r="A93736" s="58" t="s">
        <v>373</v>
      </c>
      <c r="B93736" s="58">
        <v>0.82850000000000001</v>
      </c>
      <c r="C93736" s="58">
        <v>11</v>
      </c>
      <c r="D93736" s="58">
        <v>64</v>
      </c>
    </row>
    <row r="93737" spans="1:4">
      <c r="A93737" s="58" t="s">
        <v>373</v>
      </c>
      <c r="B93737" s="58">
        <v>0.97989999999999999</v>
      </c>
      <c r="C93737" s="58">
        <v>12</v>
      </c>
      <c r="D93737" s="58">
        <v>64</v>
      </c>
    </row>
    <row r="93738" spans="1:4">
      <c r="A93738" s="58" t="s">
        <v>373</v>
      </c>
      <c r="B93738" s="58">
        <v>0.87160000000000004</v>
      </c>
      <c r="C93738" s="58">
        <v>13</v>
      </c>
      <c r="D93738" s="58">
        <v>64</v>
      </c>
    </row>
    <row r="93739" spans="1:4">
      <c r="A93739" s="58" t="s">
        <v>373</v>
      </c>
      <c r="B93739" s="58">
        <v>1.0883</v>
      </c>
      <c r="C93739" s="58">
        <v>14</v>
      </c>
      <c r="D93739" s="58">
        <v>64</v>
      </c>
    </row>
    <row r="93740" spans="1:4">
      <c r="A93740" s="58" t="s">
        <v>373</v>
      </c>
      <c r="B93740" s="58">
        <v>1.1725000000000001</v>
      </c>
      <c r="C93740" s="58">
        <v>15</v>
      </c>
      <c r="D93740" s="58">
        <v>64</v>
      </c>
    </row>
    <row r="93741" spans="1:4">
      <c r="A93741" s="58" t="s">
        <v>373</v>
      </c>
      <c r="B93741" s="58">
        <v>0.91159999999999997</v>
      </c>
      <c r="C93741" s="58">
        <v>16</v>
      </c>
      <c r="D93741" s="58">
        <v>64</v>
      </c>
    </row>
    <row r="93742" spans="1:4">
      <c r="A93742" s="58" t="s">
        <v>373</v>
      </c>
      <c r="B93742" s="58">
        <v>0.83430000000000004</v>
      </c>
      <c r="C93742" s="58">
        <v>17</v>
      </c>
      <c r="D93742" s="58">
        <v>64</v>
      </c>
    </row>
    <row r="93743" spans="1:4">
      <c r="A93743" s="58" t="s">
        <v>373</v>
      </c>
      <c r="B93743" s="58">
        <v>1.0159</v>
      </c>
      <c r="C93743" s="58">
        <v>18</v>
      </c>
      <c r="D93743" s="58">
        <v>64</v>
      </c>
    </row>
    <row r="93744" spans="1:4">
      <c r="A93744" s="58" t="s">
        <v>373</v>
      </c>
      <c r="B93744" s="58">
        <v>0.89659999999999995</v>
      </c>
      <c r="C93744" s="58">
        <v>19</v>
      </c>
      <c r="D93744" s="58">
        <v>64</v>
      </c>
    </row>
    <row r="93745" spans="1:4">
      <c r="A93745" s="58" t="s">
        <v>373</v>
      </c>
      <c r="B93745" s="58">
        <v>0</v>
      </c>
      <c r="C93745" s="58">
        <v>20</v>
      </c>
      <c r="D93745" s="58">
        <v>64</v>
      </c>
    </row>
    <row r="93746" spans="1:4">
      <c r="A93746" s="58" t="s">
        <v>373</v>
      </c>
      <c r="B93746" s="58">
        <v>1.2222</v>
      </c>
      <c r="C93746" s="58">
        <v>21</v>
      </c>
      <c r="D93746" s="58">
        <v>64</v>
      </c>
    </row>
    <row r="93747" spans="1:4">
      <c r="A93747" s="58" t="s">
        <v>373</v>
      </c>
      <c r="B93747" s="58">
        <v>1.4379999999999999</v>
      </c>
      <c r="C93747" s="58">
        <v>22</v>
      </c>
      <c r="D93747" s="58">
        <v>64</v>
      </c>
    </row>
    <row r="93748" spans="1:4">
      <c r="A93748" s="58" t="s">
        <v>373</v>
      </c>
      <c r="B93748" s="58">
        <v>0</v>
      </c>
      <c r="C93748" s="58">
        <v>23</v>
      </c>
      <c r="D93748" s="58">
        <v>64</v>
      </c>
    </row>
    <row r="93749" spans="1:4">
      <c r="A93749" s="58" t="s">
        <v>373</v>
      </c>
      <c r="B93749" s="58">
        <v>0</v>
      </c>
      <c r="C93749" s="58">
        <v>24</v>
      </c>
      <c r="D93749" s="58">
        <v>64</v>
      </c>
    </row>
    <row r="93750" spans="1:4">
      <c r="A93750" s="58" t="s">
        <v>373</v>
      </c>
      <c r="B93750" s="58">
        <v>0</v>
      </c>
      <c r="C93750" s="58">
        <v>25</v>
      </c>
      <c r="D93750" s="58">
        <v>64</v>
      </c>
    </row>
    <row r="93751" spans="1:4">
      <c r="A93751" s="58" t="s">
        <v>373</v>
      </c>
      <c r="B93751" s="58">
        <v>0</v>
      </c>
      <c r="C93751" s="58">
        <v>26</v>
      </c>
      <c r="D93751" s="58">
        <v>64</v>
      </c>
    </row>
    <row r="93752" spans="1:4">
      <c r="A93752" s="58" t="s">
        <v>373</v>
      </c>
      <c r="B93752" s="58">
        <v>0</v>
      </c>
      <c r="C93752" s="58">
        <v>27</v>
      </c>
      <c r="D93752" s="58">
        <v>64</v>
      </c>
    </row>
    <row r="93753" spans="1:4">
      <c r="A93753" s="58" t="s">
        <v>373</v>
      </c>
      <c r="B93753" s="58">
        <v>0</v>
      </c>
      <c r="C93753" s="58">
        <v>28</v>
      </c>
      <c r="D93753" s="58">
        <v>64</v>
      </c>
    </row>
    <row r="93754" spans="1:4">
      <c r="A93754" s="58" t="s">
        <v>373</v>
      </c>
      <c r="B93754" s="58">
        <v>0</v>
      </c>
      <c r="C93754" s="58">
        <v>29</v>
      </c>
      <c r="D93754" s="58">
        <v>64</v>
      </c>
    </row>
    <row r="93755" spans="1:4">
      <c r="A93755" s="58" t="s">
        <v>373</v>
      </c>
      <c r="B93755" s="58">
        <v>0</v>
      </c>
      <c r="C93755" s="58">
        <v>30</v>
      </c>
      <c r="D93755" s="58">
        <v>64</v>
      </c>
    </row>
    <row r="93756" spans="1:4">
      <c r="A93756" s="58" t="s">
        <v>373</v>
      </c>
      <c r="B93756" s="58">
        <v>0</v>
      </c>
      <c r="C93756" s="58">
        <v>31</v>
      </c>
      <c r="D93756" s="58">
        <v>64</v>
      </c>
    </row>
    <row r="93757" spans="1:4">
      <c r="A93757" s="58" t="s">
        <v>373</v>
      </c>
      <c r="B93757" s="58">
        <v>0</v>
      </c>
      <c r="C93757" s="58">
        <v>30</v>
      </c>
      <c r="D93757" s="58">
        <v>65</v>
      </c>
    </row>
    <row r="93758" spans="1:4">
      <c r="A93758" s="58" t="s">
        <v>373</v>
      </c>
      <c r="B93758" s="58">
        <v>0</v>
      </c>
      <c r="C93758" s="58">
        <v>29</v>
      </c>
      <c r="D93758" s="58">
        <v>65</v>
      </c>
    </row>
    <row r="93759" spans="1:4">
      <c r="A93759" s="58" t="s">
        <v>373</v>
      </c>
      <c r="B93759" s="58">
        <v>0</v>
      </c>
      <c r="C93759" s="58">
        <v>28</v>
      </c>
      <c r="D93759" s="58">
        <v>65</v>
      </c>
    </row>
    <row r="93760" spans="1:4">
      <c r="A93760" s="58" t="s">
        <v>373</v>
      </c>
      <c r="B93760" s="58">
        <v>0</v>
      </c>
      <c r="C93760" s="58">
        <v>27</v>
      </c>
      <c r="D93760" s="58">
        <v>65</v>
      </c>
    </row>
    <row r="93761" spans="1:4">
      <c r="A93761" s="58" t="s">
        <v>373</v>
      </c>
      <c r="B93761" s="58">
        <v>0</v>
      </c>
      <c r="C93761" s="58">
        <v>26</v>
      </c>
      <c r="D93761" s="58">
        <v>65</v>
      </c>
    </row>
    <row r="93762" spans="1:4">
      <c r="A93762" s="58" t="s">
        <v>373</v>
      </c>
      <c r="B93762" s="58">
        <v>0</v>
      </c>
      <c r="C93762" s="58">
        <v>25</v>
      </c>
      <c r="D93762" s="58">
        <v>65</v>
      </c>
    </row>
    <row r="93763" spans="1:4">
      <c r="A93763" s="58" t="s">
        <v>373</v>
      </c>
      <c r="B93763" s="58">
        <v>0</v>
      </c>
      <c r="C93763" s="58">
        <v>24</v>
      </c>
      <c r="D93763" s="58">
        <v>65</v>
      </c>
    </row>
    <row r="93764" spans="1:4">
      <c r="A93764" s="58" t="s">
        <v>373</v>
      </c>
      <c r="B93764" s="58">
        <v>0.95669999999999999</v>
      </c>
      <c r="C93764" s="58">
        <v>23</v>
      </c>
      <c r="D93764" s="58">
        <v>65</v>
      </c>
    </row>
    <row r="93765" spans="1:4">
      <c r="A93765" s="58" t="s">
        <v>373</v>
      </c>
      <c r="B93765" s="58">
        <v>1.0379</v>
      </c>
      <c r="C93765" s="58">
        <v>22</v>
      </c>
      <c r="D93765" s="58">
        <v>65</v>
      </c>
    </row>
    <row r="93766" spans="1:4">
      <c r="A93766" s="58" t="s">
        <v>373</v>
      </c>
      <c r="B93766" s="58">
        <v>0</v>
      </c>
      <c r="C93766" s="58">
        <v>21</v>
      </c>
      <c r="D93766" s="58">
        <v>65</v>
      </c>
    </row>
    <row r="93767" spans="1:4">
      <c r="A93767" s="58" t="s">
        <v>373</v>
      </c>
      <c r="B93767" s="58">
        <v>1.0263</v>
      </c>
      <c r="C93767" s="58">
        <v>20</v>
      </c>
      <c r="D93767" s="58">
        <v>65</v>
      </c>
    </row>
    <row r="93768" spans="1:4">
      <c r="A93768" s="58" t="s">
        <v>373</v>
      </c>
      <c r="B93768" s="58">
        <v>1.2149000000000001</v>
      </c>
      <c r="C93768" s="58">
        <v>19</v>
      </c>
      <c r="D93768" s="58">
        <v>65</v>
      </c>
    </row>
    <row r="93769" spans="1:4">
      <c r="A93769" s="58" t="s">
        <v>373</v>
      </c>
      <c r="B93769" s="58">
        <v>0.90059999999999996</v>
      </c>
      <c r="C93769" s="58">
        <v>18</v>
      </c>
      <c r="D93769" s="58">
        <v>65</v>
      </c>
    </row>
    <row r="93770" spans="1:4">
      <c r="A93770" s="58" t="s">
        <v>373</v>
      </c>
      <c r="B93770" s="58">
        <v>0.87739999999999996</v>
      </c>
      <c r="C93770" s="58">
        <v>17</v>
      </c>
      <c r="D93770" s="58">
        <v>65</v>
      </c>
    </row>
    <row r="93771" spans="1:4">
      <c r="A93771" s="58" t="s">
        <v>373</v>
      </c>
      <c r="B93771" s="58">
        <v>1.8955</v>
      </c>
      <c r="C93771" s="58">
        <v>16</v>
      </c>
      <c r="D93771" s="58">
        <v>65</v>
      </c>
    </row>
    <row r="93772" spans="1:4">
      <c r="A93772" s="58" t="s">
        <v>373</v>
      </c>
      <c r="B93772" s="58">
        <v>0.85970000000000002</v>
      </c>
      <c r="C93772" s="58">
        <v>15</v>
      </c>
      <c r="D93772" s="58">
        <v>65</v>
      </c>
    </row>
    <row r="93773" spans="1:4">
      <c r="A93773" s="58" t="s">
        <v>373</v>
      </c>
      <c r="B93773" s="58">
        <v>1.0470999999999999</v>
      </c>
      <c r="C93773" s="58">
        <v>14</v>
      </c>
      <c r="D93773" s="58">
        <v>65</v>
      </c>
    </row>
    <row r="93774" spans="1:4">
      <c r="A93774" s="58" t="s">
        <v>373</v>
      </c>
      <c r="B93774" s="58">
        <v>0.80630000000000002</v>
      </c>
      <c r="C93774" s="58">
        <v>13</v>
      </c>
      <c r="D93774" s="58">
        <v>65</v>
      </c>
    </row>
    <row r="93775" spans="1:4">
      <c r="A93775" s="58" t="s">
        <v>373</v>
      </c>
      <c r="B93775" s="58">
        <v>0.89810000000000001</v>
      </c>
      <c r="C93775" s="58">
        <v>12</v>
      </c>
      <c r="D93775" s="58">
        <v>65</v>
      </c>
    </row>
    <row r="93776" spans="1:4">
      <c r="A93776" s="58" t="s">
        <v>373</v>
      </c>
      <c r="B93776" s="58">
        <v>0.92959999999999998</v>
      </c>
      <c r="C93776" s="58">
        <v>11</v>
      </c>
      <c r="D93776" s="58">
        <v>65</v>
      </c>
    </row>
    <row r="93777" spans="1:4">
      <c r="A93777" s="58" t="s">
        <v>373</v>
      </c>
      <c r="B93777" s="58">
        <v>0.87619999999999998</v>
      </c>
      <c r="C93777" s="58">
        <v>10</v>
      </c>
      <c r="D93777" s="58">
        <v>65</v>
      </c>
    </row>
    <row r="93778" spans="1:4">
      <c r="A93778" s="58" t="s">
        <v>373</v>
      </c>
      <c r="B93778" s="58">
        <v>2.6151</v>
      </c>
      <c r="C93778" s="58">
        <v>9</v>
      </c>
      <c r="D93778" s="58">
        <v>65</v>
      </c>
    </row>
    <row r="93779" spans="1:4">
      <c r="A93779" s="58" t="s">
        <v>373</v>
      </c>
      <c r="B93779" s="58">
        <v>0.81659999999999999</v>
      </c>
      <c r="C93779" s="58">
        <v>8</v>
      </c>
      <c r="D93779" s="58">
        <v>65</v>
      </c>
    </row>
    <row r="93780" spans="1:4">
      <c r="A93780" s="58" t="s">
        <v>373</v>
      </c>
      <c r="B93780" s="58">
        <v>1.6521999999999999</v>
      </c>
      <c r="C93780" s="58">
        <v>7</v>
      </c>
      <c r="D93780" s="58">
        <v>65</v>
      </c>
    </row>
    <row r="93781" spans="1:4">
      <c r="A93781" s="58" t="s">
        <v>373</v>
      </c>
      <c r="B93781" s="58">
        <v>0.8508</v>
      </c>
      <c r="C93781" s="58">
        <v>6</v>
      </c>
      <c r="D93781" s="58">
        <v>65</v>
      </c>
    </row>
    <row r="93782" spans="1:4">
      <c r="A93782" s="58" t="s">
        <v>373</v>
      </c>
      <c r="B93782" s="58">
        <v>0.86180000000000001</v>
      </c>
      <c r="C93782" s="58">
        <v>5</v>
      </c>
      <c r="D93782" s="58">
        <v>65</v>
      </c>
    </row>
    <row r="93783" spans="1:4">
      <c r="A93783" s="58" t="s">
        <v>373</v>
      </c>
      <c r="B93783" s="58">
        <v>0.86519999999999997</v>
      </c>
      <c r="C93783" s="58">
        <v>4</v>
      </c>
      <c r="D93783" s="58">
        <v>65</v>
      </c>
    </row>
    <row r="93784" spans="1:4">
      <c r="A93784" s="58" t="s">
        <v>373</v>
      </c>
      <c r="B93784" s="58">
        <v>0.95209999999999995</v>
      </c>
      <c r="C93784" s="58">
        <v>3</v>
      </c>
      <c r="D93784" s="58">
        <v>65</v>
      </c>
    </row>
    <row r="93785" spans="1:4">
      <c r="A93785" s="58" t="s">
        <v>373</v>
      </c>
      <c r="B93785" s="58">
        <v>0.83340000000000003</v>
      </c>
      <c r="C93785" s="58">
        <v>2</v>
      </c>
      <c r="D93785" s="58">
        <v>65</v>
      </c>
    </row>
    <row r="93786" spans="1:4">
      <c r="A93786" s="58" t="s">
        <v>373</v>
      </c>
      <c r="B93786" s="58">
        <v>0.96799999999999997</v>
      </c>
      <c r="C93786" s="58">
        <v>1</v>
      </c>
      <c r="D93786" s="58">
        <v>65</v>
      </c>
    </row>
    <row r="93787" spans="1:4">
      <c r="A93787" s="58" t="s">
        <v>373</v>
      </c>
      <c r="B93787" s="58">
        <v>0.83160000000000001</v>
      </c>
      <c r="C93787" s="58">
        <v>0</v>
      </c>
      <c r="D93787" s="58">
        <v>65</v>
      </c>
    </row>
    <row r="93788" spans="1:4">
      <c r="A93788" s="58" t="s">
        <v>373</v>
      </c>
      <c r="B93788" s="58">
        <v>0.86460000000000004</v>
      </c>
      <c r="C93788" s="58">
        <v>-1</v>
      </c>
      <c r="D93788" s="58">
        <v>65</v>
      </c>
    </row>
    <row r="93789" spans="1:4">
      <c r="A93789" s="58" t="s">
        <v>373</v>
      </c>
      <c r="B93789" s="58">
        <v>0.82030000000000003</v>
      </c>
      <c r="C93789" s="58">
        <v>-2</v>
      </c>
      <c r="D93789" s="58">
        <v>65</v>
      </c>
    </row>
    <row r="93790" spans="1:4">
      <c r="A93790" s="58" t="s">
        <v>373</v>
      </c>
      <c r="B93790" s="58">
        <v>0.81969999999999998</v>
      </c>
      <c r="C93790" s="58">
        <v>-3</v>
      </c>
      <c r="D93790" s="58">
        <v>65</v>
      </c>
    </row>
    <row r="93791" spans="1:4">
      <c r="A93791" s="58" t="s">
        <v>373</v>
      </c>
      <c r="B93791" s="58">
        <v>0.97719999999999996</v>
      </c>
      <c r="C93791" s="58">
        <v>-4</v>
      </c>
      <c r="D93791" s="58">
        <v>65</v>
      </c>
    </row>
    <row r="93792" spans="1:4">
      <c r="A93792" s="58" t="s">
        <v>373</v>
      </c>
      <c r="B93792" s="58">
        <v>0.84440000000000004</v>
      </c>
      <c r="C93792" s="58">
        <v>-5</v>
      </c>
      <c r="D93792" s="58">
        <v>65</v>
      </c>
    </row>
    <row r="93793" spans="1:4">
      <c r="A93793" s="58" t="s">
        <v>373</v>
      </c>
      <c r="B93793" s="58">
        <v>0.79500000000000004</v>
      </c>
      <c r="C93793" s="58">
        <v>-6</v>
      </c>
      <c r="D93793" s="58">
        <v>65</v>
      </c>
    </row>
    <row r="93794" spans="1:4">
      <c r="A93794" s="58" t="s">
        <v>373</v>
      </c>
      <c r="B93794" s="58">
        <v>0.81720000000000004</v>
      </c>
      <c r="C93794" s="58">
        <v>-7</v>
      </c>
      <c r="D93794" s="58">
        <v>65</v>
      </c>
    </row>
    <row r="93795" spans="1:4">
      <c r="A93795" s="58" t="s">
        <v>373</v>
      </c>
      <c r="B93795" s="58">
        <v>0.86850000000000005</v>
      </c>
      <c r="C93795" s="58">
        <v>-8</v>
      </c>
      <c r="D93795" s="58">
        <v>65</v>
      </c>
    </row>
    <row r="93796" spans="1:4">
      <c r="A93796" s="58" t="s">
        <v>373</v>
      </c>
      <c r="B93796" s="58">
        <v>0.82850000000000001</v>
      </c>
      <c r="C93796" s="58">
        <v>-9</v>
      </c>
      <c r="D93796" s="58">
        <v>65</v>
      </c>
    </row>
    <row r="93797" spans="1:4">
      <c r="A93797" s="58" t="s">
        <v>373</v>
      </c>
      <c r="B93797" s="58">
        <v>0.80200000000000005</v>
      </c>
      <c r="C93797" s="58">
        <v>-10</v>
      </c>
      <c r="D93797" s="58">
        <v>65</v>
      </c>
    </row>
    <row r="93798" spans="1:4">
      <c r="A93798" s="58" t="s">
        <v>373</v>
      </c>
      <c r="B93798" s="58">
        <v>0.87770000000000004</v>
      </c>
      <c r="C93798" s="58">
        <v>-11</v>
      </c>
      <c r="D93798" s="58">
        <v>65</v>
      </c>
    </row>
    <row r="93799" spans="1:4">
      <c r="A93799" s="58" t="s">
        <v>373</v>
      </c>
      <c r="B93799" s="58">
        <v>0.84650000000000003</v>
      </c>
      <c r="C93799" s="58">
        <v>-12</v>
      </c>
      <c r="D93799" s="58">
        <v>65</v>
      </c>
    </row>
    <row r="93800" spans="1:4">
      <c r="A93800" s="58" t="s">
        <v>373</v>
      </c>
      <c r="B93800" s="58">
        <v>0</v>
      </c>
      <c r="C93800" s="58">
        <v>-13</v>
      </c>
      <c r="D93800" s="58">
        <v>65</v>
      </c>
    </row>
    <row r="93801" spans="1:4">
      <c r="A93801" s="58" t="s">
        <v>373</v>
      </c>
      <c r="B93801" s="58">
        <v>0</v>
      </c>
      <c r="C93801" s="58">
        <v>-14</v>
      </c>
      <c r="D93801" s="58">
        <v>65</v>
      </c>
    </row>
    <row r="93802" spans="1:4">
      <c r="A93802" s="58" t="s">
        <v>373</v>
      </c>
      <c r="B93802" s="58">
        <v>0</v>
      </c>
      <c r="C93802" s="58">
        <v>-15</v>
      </c>
      <c r="D93802" s="58">
        <v>65</v>
      </c>
    </row>
    <row r="93803" spans="1:4">
      <c r="A93803" s="58" t="s">
        <v>373</v>
      </c>
      <c r="B93803" s="58">
        <v>0</v>
      </c>
      <c r="C93803" s="58">
        <v>-16</v>
      </c>
      <c r="D93803" s="58">
        <v>65</v>
      </c>
    </row>
    <row r="93804" spans="1:4">
      <c r="A93804" s="58" t="s">
        <v>373</v>
      </c>
      <c r="B93804" s="58">
        <v>0</v>
      </c>
      <c r="C93804" s="58">
        <v>-17</v>
      </c>
      <c r="D93804" s="58">
        <v>65</v>
      </c>
    </row>
    <row r="93805" spans="1:4">
      <c r="A93805" s="58" t="s">
        <v>373</v>
      </c>
      <c r="B93805" s="58">
        <v>0</v>
      </c>
      <c r="C93805" s="58">
        <v>-18</v>
      </c>
      <c r="D93805" s="58">
        <v>65</v>
      </c>
    </row>
    <row r="93806" spans="1:4">
      <c r="A93806" s="58" t="s">
        <v>373</v>
      </c>
      <c r="B93806" s="58">
        <v>0</v>
      </c>
      <c r="C93806" s="58">
        <v>-17</v>
      </c>
      <c r="D93806" s="58">
        <v>66</v>
      </c>
    </row>
    <row r="93807" spans="1:4">
      <c r="A93807" s="58" t="s">
        <v>373</v>
      </c>
      <c r="B93807" s="58">
        <v>0</v>
      </c>
      <c r="C93807" s="58">
        <v>-16</v>
      </c>
      <c r="D93807" s="58">
        <v>66</v>
      </c>
    </row>
    <row r="93808" spans="1:4">
      <c r="A93808" s="58" t="s">
        <v>373</v>
      </c>
      <c r="B93808" s="58">
        <v>0</v>
      </c>
      <c r="C93808" s="58">
        <v>-15</v>
      </c>
      <c r="D93808" s="58">
        <v>66</v>
      </c>
    </row>
    <row r="93809" spans="1:4">
      <c r="A93809" s="58" t="s">
        <v>373</v>
      </c>
      <c r="B93809" s="58">
        <v>0</v>
      </c>
      <c r="C93809" s="58">
        <v>-14</v>
      </c>
      <c r="D93809" s="58">
        <v>66</v>
      </c>
    </row>
    <row r="93810" spans="1:4">
      <c r="A93810" s="58" t="s">
        <v>373</v>
      </c>
      <c r="B93810" s="58">
        <v>0</v>
      </c>
      <c r="C93810" s="58">
        <v>-13</v>
      </c>
      <c r="D93810" s="58">
        <v>66</v>
      </c>
    </row>
    <row r="93811" spans="1:4">
      <c r="A93811" s="58" t="s">
        <v>373</v>
      </c>
      <c r="B93811" s="58">
        <v>0</v>
      </c>
      <c r="C93811" s="58">
        <v>-12</v>
      </c>
      <c r="D93811" s="58">
        <v>66</v>
      </c>
    </row>
    <row r="93812" spans="1:4">
      <c r="A93812" s="58" t="s">
        <v>373</v>
      </c>
      <c r="B93812" s="58">
        <v>0</v>
      </c>
      <c r="C93812" s="58">
        <v>-11</v>
      </c>
      <c r="D93812" s="58">
        <v>66</v>
      </c>
    </row>
    <row r="93813" spans="1:4">
      <c r="A93813" s="58" t="s">
        <v>373</v>
      </c>
      <c r="B93813" s="58">
        <v>0</v>
      </c>
      <c r="C93813" s="58">
        <v>-10</v>
      </c>
      <c r="D93813" s="58">
        <v>66</v>
      </c>
    </row>
    <row r="93814" spans="1:4">
      <c r="A93814" s="58" t="s">
        <v>373</v>
      </c>
      <c r="B93814" s="58">
        <v>0</v>
      </c>
      <c r="C93814" s="58">
        <v>-9</v>
      </c>
      <c r="D93814" s="58">
        <v>66</v>
      </c>
    </row>
    <row r="93815" spans="1:4">
      <c r="A93815" s="58" t="s">
        <v>373</v>
      </c>
      <c r="B93815" s="58">
        <v>0.78310000000000002</v>
      </c>
      <c r="C93815" s="58">
        <v>-8</v>
      </c>
      <c r="D93815" s="58">
        <v>66</v>
      </c>
    </row>
    <row r="93816" spans="1:4">
      <c r="A93816" s="58" t="s">
        <v>373</v>
      </c>
      <c r="B93816" s="58">
        <v>0.78549999999999998</v>
      </c>
      <c r="C93816" s="58">
        <v>-7</v>
      </c>
      <c r="D93816" s="58">
        <v>66</v>
      </c>
    </row>
    <row r="93817" spans="1:4">
      <c r="A93817" s="58" t="s">
        <v>373</v>
      </c>
      <c r="B93817" s="58">
        <v>0.79279999999999995</v>
      </c>
      <c r="C93817" s="58">
        <v>-6</v>
      </c>
      <c r="D93817" s="58">
        <v>66</v>
      </c>
    </row>
    <row r="93818" spans="1:4">
      <c r="A93818" s="58" t="s">
        <v>373</v>
      </c>
      <c r="B93818" s="58">
        <v>0.81179999999999997</v>
      </c>
      <c r="C93818" s="58">
        <v>-5</v>
      </c>
      <c r="D93818" s="58">
        <v>66</v>
      </c>
    </row>
    <row r="93819" spans="1:4">
      <c r="A93819" s="58" t="s">
        <v>373</v>
      </c>
      <c r="B93819" s="58">
        <v>0.77480000000000004</v>
      </c>
      <c r="C93819" s="58">
        <v>-4</v>
      </c>
      <c r="D93819" s="58">
        <v>66</v>
      </c>
    </row>
    <row r="93820" spans="1:4">
      <c r="A93820" s="58" t="s">
        <v>373</v>
      </c>
      <c r="B93820" s="58">
        <v>0.84989999999999999</v>
      </c>
      <c r="C93820" s="58">
        <v>-3</v>
      </c>
      <c r="D93820" s="58">
        <v>66</v>
      </c>
    </row>
    <row r="93821" spans="1:4">
      <c r="A93821" s="58" t="s">
        <v>373</v>
      </c>
      <c r="B93821" s="58">
        <v>0.86519999999999997</v>
      </c>
      <c r="C93821" s="58">
        <v>-2</v>
      </c>
      <c r="D93821" s="58">
        <v>66</v>
      </c>
    </row>
    <row r="93822" spans="1:4">
      <c r="A93822" s="58" t="s">
        <v>373</v>
      </c>
      <c r="B93822" s="58">
        <v>0.77239999999999998</v>
      </c>
      <c r="C93822" s="58">
        <v>-1</v>
      </c>
      <c r="D93822" s="58">
        <v>66</v>
      </c>
    </row>
    <row r="93823" spans="1:4">
      <c r="A93823" s="58" t="s">
        <v>373</v>
      </c>
      <c r="B93823" s="58">
        <v>0.88229999999999997</v>
      </c>
      <c r="C93823" s="58">
        <v>0</v>
      </c>
      <c r="D93823" s="58">
        <v>66</v>
      </c>
    </row>
    <row r="93824" spans="1:4">
      <c r="A93824" s="58" t="s">
        <v>373</v>
      </c>
      <c r="B93824" s="58">
        <v>1.0324</v>
      </c>
      <c r="C93824" s="58">
        <v>1</v>
      </c>
      <c r="D93824" s="58">
        <v>66</v>
      </c>
    </row>
    <row r="93825" spans="1:4">
      <c r="A93825" s="58" t="s">
        <v>373</v>
      </c>
      <c r="B93825" s="58">
        <v>0.83009999999999995</v>
      </c>
      <c r="C93825" s="58">
        <v>2</v>
      </c>
      <c r="D93825" s="58">
        <v>66</v>
      </c>
    </row>
    <row r="93826" spans="1:4">
      <c r="A93826" s="58" t="s">
        <v>373</v>
      </c>
      <c r="B93826" s="58">
        <v>0.87980000000000003</v>
      </c>
      <c r="C93826" s="58">
        <v>3</v>
      </c>
      <c r="D93826" s="58">
        <v>66</v>
      </c>
    </row>
    <row r="93827" spans="1:4">
      <c r="A93827" s="58" t="s">
        <v>373</v>
      </c>
      <c r="B93827" s="58">
        <v>0.79310000000000003</v>
      </c>
      <c r="C93827" s="58">
        <v>4</v>
      </c>
      <c r="D93827" s="58">
        <v>66</v>
      </c>
    </row>
    <row r="93828" spans="1:4">
      <c r="A93828" s="58" t="s">
        <v>373</v>
      </c>
      <c r="B93828" s="58">
        <v>0.79620000000000002</v>
      </c>
      <c r="C93828" s="58">
        <v>5</v>
      </c>
      <c r="D93828" s="58">
        <v>66</v>
      </c>
    </row>
    <row r="93829" spans="1:4">
      <c r="A93829" s="58" t="s">
        <v>373</v>
      </c>
      <c r="B93829" s="58">
        <v>0.83679999999999999</v>
      </c>
      <c r="C93829" s="58">
        <v>6</v>
      </c>
      <c r="D93829" s="58">
        <v>66</v>
      </c>
    </row>
    <row r="93830" spans="1:4">
      <c r="A93830" s="58" t="s">
        <v>373</v>
      </c>
      <c r="B93830" s="58">
        <v>0.83650000000000002</v>
      </c>
      <c r="C93830" s="58">
        <v>7</v>
      </c>
      <c r="D93830" s="58">
        <v>66</v>
      </c>
    </row>
    <row r="93831" spans="1:4">
      <c r="A93831" s="58" t="s">
        <v>373</v>
      </c>
      <c r="B93831" s="58">
        <v>0.88929999999999998</v>
      </c>
      <c r="C93831" s="58">
        <v>8</v>
      </c>
      <c r="D93831" s="58">
        <v>66</v>
      </c>
    </row>
    <row r="93832" spans="1:4">
      <c r="A93832" s="58" t="s">
        <v>373</v>
      </c>
      <c r="B93832" s="58">
        <v>0.80900000000000005</v>
      </c>
      <c r="C93832" s="58">
        <v>9</v>
      </c>
      <c r="D93832" s="58">
        <v>66</v>
      </c>
    </row>
    <row r="93833" spans="1:4">
      <c r="A93833" s="58" t="s">
        <v>373</v>
      </c>
      <c r="B93833" s="58">
        <v>0.79859999999999998</v>
      </c>
      <c r="C93833" s="58">
        <v>10</v>
      </c>
      <c r="D93833" s="58">
        <v>66</v>
      </c>
    </row>
    <row r="93834" spans="1:4">
      <c r="A93834" s="58" t="s">
        <v>373</v>
      </c>
      <c r="B93834" s="58">
        <v>0.80410000000000004</v>
      </c>
      <c r="C93834" s="58">
        <v>11</v>
      </c>
      <c r="D93834" s="58">
        <v>66</v>
      </c>
    </row>
    <row r="93835" spans="1:4">
      <c r="A93835" s="58" t="s">
        <v>373</v>
      </c>
      <c r="B93835" s="58">
        <v>0.85299999999999998</v>
      </c>
      <c r="C93835" s="58">
        <v>12</v>
      </c>
      <c r="D93835" s="58">
        <v>66</v>
      </c>
    </row>
    <row r="93836" spans="1:4">
      <c r="A93836" s="58" t="s">
        <v>373</v>
      </c>
      <c r="B93836" s="58">
        <v>0.81540000000000001</v>
      </c>
      <c r="C93836" s="58">
        <v>13</v>
      </c>
      <c r="D93836" s="58">
        <v>66</v>
      </c>
    </row>
    <row r="93837" spans="1:4">
      <c r="A93837" s="58" t="s">
        <v>373</v>
      </c>
      <c r="B93837" s="58">
        <v>0.80230000000000001</v>
      </c>
      <c r="C93837" s="58">
        <v>14</v>
      </c>
      <c r="D93837" s="58">
        <v>66</v>
      </c>
    </row>
    <row r="93838" spans="1:4">
      <c r="A93838" s="58" t="s">
        <v>373</v>
      </c>
      <c r="B93838" s="58">
        <v>0.8508</v>
      </c>
      <c r="C93838" s="58">
        <v>15</v>
      </c>
      <c r="D93838" s="58">
        <v>66</v>
      </c>
    </row>
    <row r="93839" spans="1:4">
      <c r="A93839" s="58" t="s">
        <v>373</v>
      </c>
      <c r="B93839" s="58">
        <v>0.8206</v>
      </c>
      <c r="C93839" s="58">
        <v>16</v>
      </c>
      <c r="D93839" s="58">
        <v>66</v>
      </c>
    </row>
    <row r="93840" spans="1:4">
      <c r="A93840" s="58" t="s">
        <v>373</v>
      </c>
      <c r="B93840" s="58">
        <v>0.86609999999999998</v>
      </c>
      <c r="C93840" s="58">
        <v>17</v>
      </c>
      <c r="D93840" s="58">
        <v>66</v>
      </c>
    </row>
    <row r="93841" spans="1:4">
      <c r="A93841" s="58" t="s">
        <v>373</v>
      </c>
      <c r="B93841" s="58">
        <v>7.0263</v>
      </c>
      <c r="C93841" s="58">
        <v>18</v>
      </c>
      <c r="D93841" s="58">
        <v>66</v>
      </c>
    </row>
    <row r="93842" spans="1:4">
      <c r="A93842" s="58" t="s">
        <v>373</v>
      </c>
      <c r="B93842" s="58">
        <v>0.85109999999999997</v>
      </c>
      <c r="C93842" s="58">
        <v>19</v>
      </c>
      <c r="D93842" s="58">
        <v>66</v>
      </c>
    </row>
    <row r="93843" spans="1:4">
      <c r="A93843" s="58" t="s">
        <v>373</v>
      </c>
      <c r="B93843" s="58">
        <v>0.99980000000000002</v>
      </c>
      <c r="C93843" s="58">
        <v>20</v>
      </c>
      <c r="D93843" s="58">
        <v>66</v>
      </c>
    </row>
    <row r="93844" spans="1:4">
      <c r="A93844" s="58" t="s">
        <v>373</v>
      </c>
      <c r="B93844" s="58">
        <v>1.6489</v>
      </c>
      <c r="C93844" s="58">
        <v>21</v>
      </c>
      <c r="D93844" s="58">
        <v>66</v>
      </c>
    </row>
    <row r="93845" spans="1:4">
      <c r="A93845" s="58" t="s">
        <v>373</v>
      </c>
      <c r="B93845" s="58">
        <v>0</v>
      </c>
      <c r="C93845" s="58">
        <v>22</v>
      </c>
      <c r="D93845" s="58">
        <v>66</v>
      </c>
    </row>
    <row r="93846" spans="1:4">
      <c r="A93846" s="58" t="s">
        <v>373</v>
      </c>
      <c r="B93846" s="58">
        <v>0</v>
      </c>
      <c r="C93846" s="58">
        <v>23</v>
      </c>
      <c r="D93846" s="58">
        <v>66</v>
      </c>
    </row>
    <row r="93847" spans="1:4">
      <c r="A93847" s="58" t="s">
        <v>373</v>
      </c>
      <c r="B93847" s="58">
        <v>0</v>
      </c>
      <c r="C93847" s="58">
        <v>24</v>
      </c>
      <c r="D93847" s="58">
        <v>66</v>
      </c>
    </row>
    <row r="93848" spans="1:4">
      <c r="A93848" s="58" t="s">
        <v>373</v>
      </c>
      <c r="B93848" s="58">
        <v>0</v>
      </c>
      <c r="C93848" s="58">
        <v>25</v>
      </c>
      <c r="D93848" s="58">
        <v>66</v>
      </c>
    </row>
    <row r="93849" spans="1:4">
      <c r="A93849" s="58" t="s">
        <v>373</v>
      </c>
      <c r="B93849" s="58">
        <v>0</v>
      </c>
      <c r="C93849" s="58">
        <v>26</v>
      </c>
      <c r="D93849" s="58">
        <v>66</v>
      </c>
    </row>
    <row r="93850" spans="1:4">
      <c r="A93850" s="58" t="s">
        <v>373</v>
      </c>
      <c r="B93850" s="58">
        <v>0</v>
      </c>
      <c r="C93850" s="58">
        <v>27</v>
      </c>
      <c r="D93850" s="58">
        <v>66</v>
      </c>
    </row>
    <row r="93851" spans="1:4">
      <c r="A93851" s="58" t="s">
        <v>373</v>
      </c>
      <c r="B93851" s="58">
        <v>0</v>
      </c>
      <c r="C93851" s="58">
        <v>28</v>
      </c>
      <c r="D93851" s="58">
        <v>66</v>
      </c>
    </row>
    <row r="93852" spans="1:4">
      <c r="A93852" s="58" t="s">
        <v>373</v>
      </c>
      <c r="B93852" s="58">
        <v>0</v>
      </c>
      <c r="C93852" s="58">
        <v>27</v>
      </c>
      <c r="D93852" s="58">
        <v>67</v>
      </c>
    </row>
    <row r="93853" spans="1:4">
      <c r="A93853" s="58" t="s">
        <v>373</v>
      </c>
      <c r="B93853" s="58">
        <v>0</v>
      </c>
      <c r="C93853" s="58">
        <v>26</v>
      </c>
      <c r="D93853" s="58">
        <v>67</v>
      </c>
    </row>
    <row r="93854" spans="1:4">
      <c r="A93854" s="58" t="s">
        <v>373</v>
      </c>
      <c r="B93854" s="58">
        <v>0</v>
      </c>
      <c r="C93854" s="58">
        <v>25</v>
      </c>
      <c r="D93854" s="58">
        <v>67</v>
      </c>
    </row>
    <row r="93855" spans="1:4">
      <c r="A93855" s="58" t="s">
        <v>373</v>
      </c>
      <c r="B93855" s="58">
        <v>0</v>
      </c>
      <c r="C93855" s="58">
        <v>24</v>
      </c>
      <c r="D93855" s="58">
        <v>67</v>
      </c>
    </row>
    <row r="93856" spans="1:4">
      <c r="A93856" s="58" t="s">
        <v>373</v>
      </c>
      <c r="B93856" s="58">
        <v>0</v>
      </c>
      <c r="C93856" s="58">
        <v>23</v>
      </c>
      <c r="D93856" s="58">
        <v>67</v>
      </c>
    </row>
    <row r="93857" spans="1:4">
      <c r="A93857" s="58" t="s">
        <v>373</v>
      </c>
      <c r="B93857" s="58">
        <v>0</v>
      </c>
      <c r="C93857" s="58">
        <v>22</v>
      </c>
      <c r="D93857" s="58">
        <v>67</v>
      </c>
    </row>
    <row r="93858" spans="1:4">
      <c r="A93858" s="58" t="s">
        <v>373</v>
      </c>
      <c r="B93858" s="58">
        <v>0</v>
      </c>
      <c r="C93858" s="58">
        <v>21</v>
      </c>
      <c r="D93858" s="58">
        <v>67</v>
      </c>
    </row>
    <row r="93859" spans="1:4">
      <c r="A93859" s="58" t="s">
        <v>373</v>
      </c>
      <c r="B93859" s="58">
        <v>0</v>
      </c>
      <c r="C93859" s="58">
        <v>20</v>
      </c>
      <c r="D93859" s="58">
        <v>67</v>
      </c>
    </row>
    <row r="93860" spans="1:4">
      <c r="A93860" s="58" t="s">
        <v>373</v>
      </c>
      <c r="B93860" s="58">
        <v>0</v>
      </c>
      <c r="C93860" s="58">
        <v>19</v>
      </c>
      <c r="D93860" s="58">
        <v>67</v>
      </c>
    </row>
    <row r="93861" spans="1:4">
      <c r="A93861" s="58" t="s">
        <v>373</v>
      </c>
      <c r="B93861" s="58">
        <v>0.87549999999999994</v>
      </c>
      <c r="C93861" s="58">
        <v>18</v>
      </c>
      <c r="D93861" s="58">
        <v>67</v>
      </c>
    </row>
    <row r="93862" spans="1:4">
      <c r="A93862" s="58" t="s">
        <v>373</v>
      </c>
      <c r="B93862" s="58">
        <v>4.7698</v>
      </c>
      <c r="C93862" s="58">
        <v>17</v>
      </c>
      <c r="D93862" s="58">
        <v>67</v>
      </c>
    </row>
    <row r="93863" spans="1:4">
      <c r="A93863" s="58" t="s">
        <v>373</v>
      </c>
      <c r="B93863" s="58">
        <v>1.4806999999999999</v>
      </c>
      <c r="C93863" s="58">
        <v>16</v>
      </c>
      <c r="D93863" s="58">
        <v>67</v>
      </c>
    </row>
    <row r="93864" spans="1:4">
      <c r="A93864" s="58" t="s">
        <v>373</v>
      </c>
      <c r="B93864" s="58">
        <v>0.81210000000000004</v>
      </c>
      <c r="C93864" s="58">
        <v>15</v>
      </c>
      <c r="D93864" s="58">
        <v>67</v>
      </c>
    </row>
    <row r="93865" spans="1:4">
      <c r="A93865" s="58" t="s">
        <v>373</v>
      </c>
      <c r="B93865" s="58">
        <v>0.89870000000000005</v>
      </c>
      <c r="C93865" s="58">
        <v>14</v>
      </c>
      <c r="D93865" s="58">
        <v>67</v>
      </c>
    </row>
    <row r="93866" spans="1:4">
      <c r="A93866" s="58" t="s">
        <v>373</v>
      </c>
      <c r="B93866" s="58">
        <v>0.89080000000000004</v>
      </c>
      <c r="C93866" s="58">
        <v>13</v>
      </c>
      <c r="D93866" s="58">
        <v>67</v>
      </c>
    </row>
    <row r="93867" spans="1:4">
      <c r="A93867" s="58" t="s">
        <v>373</v>
      </c>
      <c r="B93867" s="58">
        <v>0.79859999999999998</v>
      </c>
      <c r="C93867" s="58">
        <v>12</v>
      </c>
      <c r="D93867" s="58">
        <v>67</v>
      </c>
    </row>
    <row r="93868" spans="1:4">
      <c r="A93868" s="58" t="s">
        <v>373</v>
      </c>
      <c r="B93868" s="58">
        <v>0.81879999999999997</v>
      </c>
      <c r="C93868" s="58">
        <v>11</v>
      </c>
      <c r="D93868" s="58">
        <v>67</v>
      </c>
    </row>
    <row r="93869" spans="1:4">
      <c r="A93869" s="58" t="s">
        <v>373</v>
      </c>
      <c r="B93869" s="58">
        <v>0.88839999999999997</v>
      </c>
      <c r="C93869" s="58">
        <v>10</v>
      </c>
      <c r="D93869" s="58">
        <v>67</v>
      </c>
    </row>
    <row r="93870" spans="1:4">
      <c r="A93870" s="58" t="s">
        <v>373</v>
      </c>
      <c r="B93870" s="58">
        <v>0.79339999999999999</v>
      </c>
      <c r="C93870" s="58">
        <v>9</v>
      </c>
      <c r="D93870" s="58">
        <v>67</v>
      </c>
    </row>
    <row r="93871" spans="1:4">
      <c r="A93871" s="58" t="s">
        <v>373</v>
      </c>
      <c r="B93871" s="58">
        <v>0.99029999999999996</v>
      </c>
      <c r="C93871" s="58">
        <v>8</v>
      </c>
      <c r="D93871" s="58">
        <v>67</v>
      </c>
    </row>
    <row r="93872" spans="1:4">
      <c r="A93872" s="58" t="s">
        <v>373</v>
      </c>
      <c r="B93872" s="58">
        <v>0.81940000000000002</v>
      </c>
      <c r="C93872" s="58">
        <v>7</v>
      </c>
      <c r="D93872" s="58">
        <v>67</v>
      </c>
    </row>
    <row r="93873" spans="1:4">
      <c r="A93873" s="58" t="s">
        <v>373</v>
      </c>
      <c r="B93873" s="58">
        <v>0.82640000000000002</v>
      </c>
      <c r="C93873" s="58">
        <v>6</v>
      </c>
      <c r="D93873" s="58">
        <v>67</v>
      </c>
    </row>
    <row r="93874" spans="1:4">
      <c r="A93874" s="58" t="s">
        <v>373</v>
      </c>
      <c r="B93874" s="58">
        <v>0.77090000000000003</v>
      </c>
      <c r="C93874" s="58">
        <v>5</v>
      </c>
      <c r="D93874" s="58">
        <v>67</v>
      </c>
    </row>
    <row r="93875" spans="1:4">
      <c r="A93875" s="58" t="s">
        <v>373</v>
      </c>
      <c r="B93875" s="58">
        <v>0.79249999999999998</v>
      </c>
      <c r="C93875" s="58">
        <v>4</v>
      </c>
      <c r="D93875" s="58">
        <v>67</v>
      </c>
    </row>
    <row r="93876" spans="1:4">
      <c r="A93876" s="58" t="s">
        <v>373</v>
      </c>
      <c r="B93876" s="58">
        <v>0.82609999999999995</v>
      </c>
      <c r="C93876" s="58">
        <v>3</v>
      </c>
      <c r="D93876" s="58">
        <v>67</v>
      </c>
    </row>
    <row r="93877" spans="1:4">
      <c r="A93877" s="58" t="s">
        <v>373</v>
      </c>
      <c r="B93877" s="58">
        <v>0.77569999999999995</v>
      </c>
      <c r="C93877" s="58">
        <v>2</v>
      </c>
      <c r="D93877" s="58">
        <v>67</v>
      </c>
    </row>
    <row r="93878" spans="1:4">
      <c r="A93878" s="58" t="s">
        <v>373</v>
      </c>
      <c r="B93878" s="58">
        <v>0.84589999999999999</v>
      </c>
      <c r="C93878" s="58">
        <v>1</v>
      </c>
      <c r="D93878" s="58">
        <v>67</v>
      </c>
    </row>
    <row r="93879" spans="1:4">
      <c r="A93879" s="58" t="s">
        <v>373</v>
      </c>
      <c r="B93879" s="58">
        <v>1.008</v>
      </c>
      <c r="C93879" s="58">
        <v>0</v>
      </c>
      <c r="D93879" s="58">
        <v>67</v>
      </c>
    </row>
    <row r="93880" spans="1:4">
      <c r="A93880" s="58" t="s">
        <v>373</v>
      </c>
      <c r="B93880" s="58">
        <v>0.82520000000000004</v>
      </c>
      <c r="C93880" s="58">
        <v>-1</v>
      </c>
      <c r="D93880" s="58">
        <v>67</v>
      </c>
    </row>
    <row r="93881" spans="1:4">
      <c r="A93881" s="58" t="s">
        <v>373</v>
      </c>
      <c r="B93881" s="58">
        <v>0.94359999999999999</v>
      </c>
      <c r="C93881" s="58">
        <v>-2</v>
      </c>
      <c r="D93881" s="58">
        <v>67</v>
      </c>
    </row>
    <row r="93882" spans="1:4">
      <c r="A93882" s="58" t="s">
        <v>373</v>
      </c>
      <c r="B93882" s="58">
        <v>0.79469999999999996</v>
      </c>
      <c r="C93882" s="58">
        <v>-3</v>
      </c>
      <c r="D93882" s="58">
        <v>67</v>
      </c>
    </row>
    <row r="93883" spans="1:4">
      <c r="A93883" s="58" t="s">
        <v>373</v>
      </c>
      <c r="B93883" s="58">
        <v>0.751</v>
      </c>
      <c r="C93883" s="58">
        <v>-4</v>
      </c>
      <c r="D93883" s="58">
        <v>67</v>
      </c>
    </row>
    <row r="93884" spans="1:4">
      <c r="A93884" s="58" t="s">
        <v>373</v>
      </c>
      <c r="B93884" s="58">
        <v>0.77569999999999995</v>
      </c>
      <c r="C93884" s="58">
        <v>-5</v>
      </c>
      <c r="D93884" s="58">
        <v>67</v>
      </c>
    </row>
    <row r="93885" spans="1:4">
      <c r="A93885" s="58" t="s">
        <v>373</v>
      </c>
      <c r="B93885" s="58">
        <v>0.77480000000000004</v>
      </c>
      <c r="C93885" s="58">
        <v>-6</v>
      </c>
      <c r="D93885" s="58">
        <v>67</v>
      </c>
    </row>
    <row r="93886" spans="1:4">
      <c r="A93886" s="58" t="s">
        <v>373</v>
      </c>
      <c r="B93886" s="58">
        <v>0.88160000000000005</v>
      </c>
      <c r="C93886" s="58">
        <v>-7</v>
      </c>
      <c r="D93886" s="58">
        <v>67</v>
      </c>
    </row>
    <row r="93887" spans="1:4">
      <c r="A93887" s="58" t="s">
        <v>373</v>
      </c>
      <c r="B93887" s="58">
        <v>0</v>
      </c>
      <c r="C93887" s="58">
        <v>-8</v>
      </c>
      <c r="D93887" s="58">
        <v>67</v>
      </c>
    </row>
    <row r="93888" spans="1:4">
      <c r="A93888" s="58" t="s">
        <v>373</v>
      </c>
      <c r="B93888" s="58">
        <v>0</v>
      </c>
      <c r="C93888" s="58">
        <v>-9</v>
      </c>
      <c r="D93888" s="58">
        <v>67</v>
      </c>
    </row>
    <row r="93889" spans="1:4">
      <c r="A93889" s="58" t="s">
        <v>373</v>
      </c>
      <c r="B93889" s="58">
        <v>0</v>
      </c>
      <c r="C93889" s="58">
        <v>-10</v>
      </c>
      <c r="D93889" s="58">
        <v>67</v>
      </c>
    </row>
    <row r="93890" spans="1:4">
      <c r="A93890" s="58" t="s">
        <v>373</v>
      </c>
      <c r="B93890" s="58">
        <v>0</v>
      </c>
      <c r="C93890" s="58">
        <v>-11</v>
      </c>
      <c r="D93890" s="58">
        <v>67</v>
      </c>
    </row>
    <row r="93891" spans="1:4">
      <c r="A93891" s="58" t="s">
        <v>373</v>
      </c>
      <c r="B93891" s="58">
        <v>0</v>
      </c>
      <c r="C93891" s="58">
        <v>-12</v>
      </c>
      <c r="D93891" s="58">
        <v>67</v>
      </c>
    </row>
    <row r="93892" spans="1:4">
      <c r="A93892" s="58" t="s">
        <v>373</v>
      </c>
      <c r="B93892" s="58">
        <v>0</v>
      </c>
      <c r="C93892" s="58">
        <v>-13</v>
      </c>
      <c r="D93892" s="58">
        <v>67</v>
      </c>
    </row>
    <row r="93893" spans="1:4">
      <c r="A93893" s="58" t="s">
        <v>373</v>
      </c>
      <c r="B93893" s="58">
        <v>0</v>
      </c>
      <c r="C93893" s="58">
        <v>-14</v>
      </c>
      <c r="D93893" s="58">
        <v>67</v>
      </c>
    </row>
    <row r="93894" spans="1:4">
      <c r="A93894" s="58" t="s">
        <v>373</v>
      </c>
      <c r="B93894" s="58">
        <v>0</v>
      </c>
      <c r="C93894" s="58">
        <v>-15</v>
      </c>
      <c r="D93894" s="58">
        <v>67</v>
      </c>
    </row>
    <row r="93895" spans="1:4">
      <c r="A93895" s="58" t="s">
        <v>373</v>
      </c>
      <c r="B93895" s="58">
        <v>0</v>
      </c>
      <c r="C93895" s="58">
        <v>-16</v>
      </c>
      <c r="D93895" s="58">
        <v>67</v>
      </c>
    </row>
    <row r="93896" spans="1:4">
      <c r="A93896" s="58" t="s">
        <v>373</v>
      </c>
      <c r="B93896" s="58">
        <v>0</v>
      </c>
      <c r="C93896" s="58">
        <v>-14</v>
      </c>
      <c r="D93896" s="58">
        <v>68</v>
      </c>
    </row>
    <row r="93897" spans="1:4">
      <c r="A93897" s="58" t="s">
        <v>373</v>
      </c>
      <c r="B93897" s="58">
        <v>0</v>
      </c>
      <c r="C93897" s="58">
        <v>-13</v>
      </c>
      <c r="D93897" s="58">
        <v>68</v>
      </c>
    </row>
    <row r="93898" spans="1:4">
      <c r="A93898" s="58" t="s">
        <v>373</v>
      </c>
      <c r="B93898" s="58">
        <v>0</v>
      </c>
      <c r="C93898" s="58">
        <v>-12</v>
      </c>
      <c r="D93898" s="58">
        <v>68</v>
      </c>
    </row>
    <row r="93899" spans="1:4">
      <c r="A93899" s="58" t="s">
        <v>373</v>
      </c>
      <c r="B93899" s="58">
        <v>0</v>
      </c>
      <c r="C93899" s="58">
        <v>-11</v>
      </c>
      <c r="D93899" s="58">
        <v>68</v>
      </c>
    </row>
    <row r="93900" spans="1:4">
      <c r="A93900" s="58" t="s">
        <v>373</v>
      </c>
      <c r="B93900" s="58">
        <v>0</v>
      </c>
      <c r="C93900" s="58">
        <v>-10</v>
      </c>
      <c r="D93900" s="58">
        <v>68</v>
      </c>
    </row>
    <row r="93901" spans="1:4">
      <c r="A93901" s="58" t="s">
        <v>373</v>
      </c>
      <c r="B93901" s="58">
        <v>0</v>
      </c>
      <c r="C93901" s="58">
        <v>-9</v>
      </c>
      <c r="D93901" s="58">
        <v>68</v>
      </c>
    </row>
    <row r="93902" spans="1:4">
      <c r="A93902" s="58" t="s">
        <v>373</v>
      </c>
      <c r="B93902" s="58">
        <v>0</v>
      </c>
      <c r="C93902" s="58">
        <v>-8</v>
      </c>
      <c r="D93902" s="58">
        <v>68</v>
      </c>
    </row>
    <row r="93903" spans="1:4">
      <c r="A93903" s="58" t="s">
        <v>373</v>
      </c>
      <c r="B93903" s="58">
        <v>0</v>
      </c>
      <c r="C93903" s="58">
        <v>-7</v>
      </c>
      <c r="D93903" s="58">
        <v>68</v>
      </c>
    </row>
    <row r="93904" spans="1:4">
      <c r="A93904" s="58" t="s">
        <v>373</v>
      </c>
      <c r="B93904" s="58">
        <v>0.80079999999999996</v>
      </c>
      <c r="C93904" s="58">
        <v>-6</v>
      </c>
      <c r="D93904" s="58">
        <v>68</v>
      </c>
    </row>
    <row r="93905" spans="1:4">
      <c r="A93905" s="58" t="s">
        <v>373</v>
      </c>
      <c r="B93905" s="58">
        <v>0.79559999999999997</v>
      </c>
      <c r="C93905" s="58">
        <v>-5</v>
      </c>
      <c r="D93905" s="58">
        <v>68</v>
      </c>
    </row>
    <row r="93906" spans="1:4">
      <c r="A93906" s="58" t="s">
        <v>373</v>
      </c>
      <c r="B93906" s="58">
        <v>0.80049999999999999</v>
      </c>
      <c r="C93906" s="58">
        <v>-4</v>
      </c>
      <c r="D93906" s="58">
        <v>68</v>
      </c>
    </row>
    <row r="93907" spans="1:4">
      <c r="A93907" s="58" t="s">
        <v>373</v>
      </c>
      <c r="B93907" s="58">
        <v>0.77759999999999996</v>
      </c>
      <c r="C93907" s="58">
        <v>-3</v>
      </c>
      <c r="D93907" s="58">
        <v>68</v>
      </c>
    </row>
    <row r="93908" spans="1:4">
      <c r="A93908" s="58" t="s">
        <v>373</v>
      </c>
      <c r="B93908" s="58">
        <v>0.7651</v>
      </c>
      <c r="C93908" s="58">
        <v>-2</v>
      </c>
      <c r="D93908" s="58">
        <v>68</v>
      </c>
    </row>
    <row r="93909" spans="1:4">
      <c r="A93909" s="58" t="s">
        <v>373</v>
      </c>
      <c r="B93909" s="58">
        <v>0.87129999999999996</v>
      </c>
      <c r="C93909" s="58">
        <v>-1</v>
      </c>
      <c r="D93909" s="58">
        <v>68</v>
      </c>
    </row>
    <row r="93910" spans="1:4">
      <c r="A93910" s="58" t="s">
        <v>373</v>
      </c>
      <c r="B93910" s="58">
        <v>0.75800000000000001</v>
      </c>
      <c r="C93910" s="58">
        <v>0</v>
      </c>
      <c r="D93910" s="58">
        <v>68</v>
      </c>
    </row>
    <row r="93911" spans="1:4">
      <c r="A93911" s="58" t="s">
        <v>373</v>
      </c>
      <c r="B93911" s="58">
        <v>0.81820000000000004</v>
      </c>
      <c r="C93911" s="58">
        <v>1</v>
      </c>
      <c r="D93911" s="58">
        <v>68</v>
      </c>
    </row>
    <row r="93912" spans="1:4">
      <c r="A93912" s="58" t="s">
        <v>373</v>
      </c>
      <c r="B93912" s="58">
        <v>0.92649999999999999</v>
      </c>
      <c r="C93912" s="58">
        <v>2</v>
      </c>
      <c r="D93912" s="58">
        <v>68</v>
      </c>
    </row>
    <row r="93913" spans="1:4">
      <c r="A93913" s="58" t="s">
        <v>373</v>
      </c>
      <c r="B93913" s="58">
        <v>0.85570000000000002</v>
      </c>
      <c r="C93913" s="58">
        <v>3</v>
      </c>
      <c r="D93913" s="58">
        <v>68</v>
      </c>
    </row>
    <row r="93914" spans="1:4">
      <c r="A93914" s="58" t="s">
        <v>373</v>
      </c>
      <c r="B93914" s="58">
        <v>0.79679999999999995</v>
      </c>
      <c r="C93914" s="58">
        <v>4</v>
      </c>
      <c r="D93914" s="58">
        <v>68</v>
      </c>
    </row>
    <row r="93915" spans="1:4">
      <c r="A93915" s="58" t="s">
        <v>373</v>
      </c>
      <c r="B93915" s="58">
        <v>0.76959999999999995</v>
      </c>
      <c r="C93915" s="58">
        <v>5</v>
      </c>
      <c r="D93915" s="58">
        <v>68</v>
      </c>
    </row>
    <row r="93916" spans="1:4">
      <c r="A93916" s="58" t="s">
        <v>373</v>
      </c>
      <c r="B93916" s="58">
        <v>0.88439999999999996</v>
      </c>
      <c r="C93916" s="58">
        <v>6</v>
      </c>
      <c r="D93916" s="58">
        <v>68</v>
      </c>
    </row>
    <row r="93917" spans="1:4">
      <c r="A93917" s="58" t="s">
        <v>373</v>
      </c>
      <c r="B93917" s="58">
        <v>0.76539999999999997</v>
      </c>
      <c r="C93917" s="58">
        <v>7</v>
      </c>
      <c r="D93917" s="58">
        <v>68</v>
      </c>
    </row>
    <row r="93918" spans="1:4">
      <c r="A93918" s="58" t="s">
        <v>373</v>
      </c>
      <c r="B93918" s="58">
        <v>0.77359999999999995</v>
      </c>
      <c r="C93918" s="58">
        <v>8</v>
      </c>
      <c r="D93918" s="58">
        <v>68</v>
      </c>
    </row>
    <row r="93919" spans="1:4">
      <c r="A93919" s="58" t="s">
        <v>373</v>
      </c>
      <c r="B93919" s="58">
        <v>0</v>
      </c>
      <c r="C93919" s="58">
        <v>9</v>
      </c>
      <c r="D93919" s="58">
        <v>68</v>
      </c>
    </row>
    <row r="93920" spans="1:4">
      <c r="A93920" s="58" t="s">
        <v>373</v>
      </c>
      <c r="B93920" s="58">
        <v>1.1196999999999999</v>
      </c>
      <c r="C93920" s="58">
        <v>10</v>
      </c>
      <c r="D93920" s="58">
        <v>68</v>
      </c>
    </row>
    <row r="93921" spans="1:4">
      <c r="A93921" s="58" t="s">
        <v>373</v>
      </c>
      <c r="B93921" s="58">
        <v>1.1749000000000001</v>
      </c>
      <c r="C93921" s="58">
        <v>11</v>
      </c>
      <c r="D93921" s="58">
        <v>68</v>
      </c>
    </row>
    <row r="93922" spans="1:4">
      <c r="A93922" s="58" t="s">
        <v>373</v>
      </c>
      <c r="B93922" s="58">
        <v>0.85109999999999997</v>
      </c>
      <c r="C93922" s="58">
        <v>12</v>
      </c>
      <c r="D93922" s="58">
        <v>68</v>
      </c>
    </row>
    <row r="93923" spans="1:4">
      <c r="A93923" s="58" t="s">
        <v>373</v>
      </c>
      <c r="B93923" s="58">
        <v>0.9335</v>
      </c>
      <c r="C93923" s="58">
        <v>13</v>
      </c>
      <c r="D93923" s="58">
        <v>68</v>
      </c>
    </row>
    <row r="93924" spans="1:4">
      <c r="A93924" s="58" t="s">
        <v>373</v>
      </c>
      <c r="B93924" s="58">
        <v>0.81689999999999996</v>
      </c>
      <c r="C93924" s="58">
        <v>14</v>
      </c>
      <c r="D93924" s="58">
        <v>68</v>
      </c>
    </row>
    <row r="93925" spans="1:4">
      <c r="A93925" s="58" t="s">
        <v>373</v>
      </c>
      <c r="B93925" s="58">
        <v>0.79920000000000002</v>
      </c>
      <c r="C93925" s="58">
        <v>15</v>
      </c>
      <c r="D93925" s="58">
        <v>68</v>
      </c>
    </row>
    <row r="93926" spans="1:4">
      <c r="A93926" s="58" t="s">
        <v>373</v>
      </c>
      <c r="B93926" s="58">
        <v>0.87860000000000005</v>
      </c>
      <c r="C93926" s="58">
        <v>16</v>
      </c>
      <c r="D93926" s="58">
        <v>68</v>
      </c>
    </row>
    <row r="93927" spans="1:4">
      <c r="A93927" s="58" t="s">
        <v>373</v>
      </c>
      <c r="B93927" s="58">
        <v>0.96860000000000002</v>
      </c>
      <c r="C93927" s="58">
        <v>17</v>
      </c>
      <c r="D93927" s="58">
        <v>68</v>
      </c>
    </row>
    <row r="93928" spans="1:4">
      <c r="A93928" s="58" t="s">
        <v>373</v>
      </c>
      <c r="B93928" s="58">
        <v>0</v>
      </c>
      <c r="C93928" s="58">
        <v>18</v>
      </c>
      <c r="D93928" s="58">
        <v>68</v>
      </c>
    </row>
    <row r="93929" spans="1:4">
      <c r="A93929" s="58" t="s">
        <v>373</v>
      </c>
      <c r="B93929" s="58">
        <v>0</v>
      </c>
      <c r="C93929" s="58">
        <v>19</v>
      </c>
      <c r="D93929" s="58">
        <v>68</v>
      </c>
    </row>
    <row r="93930" spans="1:4">
      <c r="A93930" s="58" t="s">
        <v>373</v>
      </c>
      <c r="B93930" s="58">
        <v>0</v>
      </c>
      <c r="C93930" s="58">
        <v>20</v>
      </c>
      <c r="D93930" s="58">
        <v>68</v>
      </c>
    </row>
    <row r="93931" spans="1:4">
      <c r="A93931" s="58" t="s">
        <v>373</v>
      </c>
      <c r="B93931" s="58">
        <v>0</v>
      </c>
      <c r="C93931" s="58">
        <v>21</v>
      </c>
      <c r="D93931" s="58">
        <v>68</v>
      </c>
    </row>
    <row r="93932" spans="1:4">
      <c r="A93932" s="58" t="s">
        <v>373</v>
      </c>
      <c r="B93932" s="58">
        <v>0</v>
      </c>
      <c r="C93932" s="58">
        <v>22</v>
      </c>
      <c r="D93932" s="58">
        <v>68</v>
      </c>
    </row>
    <row r="93933" spans="1:4">
      <c r="A93933" s="58" t="s">
        <v>373</v>
      </c>
      <c r="B93933" s="58">
        <v>0</v>
      </c>
      <c r="C93933" s="58">
        <v>23</v>
      </c>
      <c r="D93933" s="58">
        <v>68</v>
      </c>
    </row>
    <row r="93934" spans="1:4">
      <c r="A93934" s="58" t="s">
        <v>373</v>
      </c>
      <c r="B93934" s="58">
        <v>0</v>
      </c>
      <c r="C93934" s="58">
        <v>24</v>
      </c>
      <c r="D93934" s="58">
        <v>68</v>
      </c>
    </row>
    <row r="93935" spans="1:4">
      <c r="A93935" s="58" t="s">
        <v>373</v>
      </c>
      <c r="B93935" s="58">
        <v>0</v>
      </c>
      <c r="C93935" s="58">
        <v>25</v>
      </c>
      <c r="D93935" s="58">
        <v>68</v>
      </c>
    </row>
    <row r="93936" spans="1:4">
      <c r="A93936" s="58" t="s">
        <v>373</v>
      </c>
      <c r="B93936" s="58">
        <v>0</v>
      </c>
      <c r="C93936" s="58">
        <v>26</v>
      </c>
      <c r="D93936" s="58">
        <v>68</v>
      </c>
    </row>
    <row r="93937" spans="1:4">
      <c r="A93937" s="58" t="s">
        <v>373</v>
      </c>
      <c r="B93937" s="58">
        <v>0</v>
      </c>
      <c r="C93937" s="58">
        <v>24</v>
      </c>
      <c r="D93937" s="58">
        <v>69</v>
      </c>
    </row>
    <row r="93938" spans="1:4">
      <c r="A93938" s="58" t="s">
        <v>373</v>
      </c>
      <c r="B93938" s="58">
        <v>0</v>
      </c>
      <c r="C93938" s="58">
        <v>23</v>
      </c>
      <c r="D93938" s="58">
        <v>69</v>
      </c>
    </row>
    <row r="93939" spans="1:4">
      <c r="A93939" s="58" t="s">
        <v>373</v>
      </c>
      <c r="B93939" s="58">
        <v>0</v>
      </c>
      <c r="C93939" s="58">
        <v>22</v>
      </c>
      <c r="D93939" s="58">
        <v>69</v>
      </c>
    </row>
    <row r="93940" spans="1:4">
      <c r="A93940" s="58" t="s">
        <v>373</v>
      </c>
      <c r="B93940" s="58">
        <v>0</v>
      </c>
      <c r="C93940" s="58">
        <v>21</v>
      </c>
      <c r="D93940" s="58">
        <v>69</v>
      </c>
    </row>
    <row r="93941" spans="1:4">
      <c r="A93941" s="58" t="s">
        <v>373</v>
      </c>
      <c r="B93941" s="58">
        <v>0</v>
      </c>
      <c r="C93941" s="58">
        <v>20</v>
      </c>
      <c r="D93941" s="58">
        <v>69</v>
      </c>
    </row>
    <row r="93942" spans="1:4">
      <c r="A93942" s="58" t="s">
        <v>373</v>
      </c>
      <c r="B93942" s="58">
        <v>0</v>
      </c>
      <c r="C93942" s="58">
        <v>19</v>
      </c>
      <c r="D93942" s="58">
        <v>69</v>
      </c>
    </row>
    <row r="93943" spans="1:4">
      <c r="A93943" s="58" t="s">
        <v>373</v>
      </c>
      <c r="B93943" s="58">
        <v>0</v>
      </c>
      <c r="C93943" s="58">
        <v>18</v>
      </c>
      <c r="D93943" s="58">
        <v>69</v>
      </c>
    </row>
    <row r="93944" spans="1:4">
      <c r="A93944" s="58" t="s">
        <v>373</v>
      </c>
      <c r="B93944" s="58">
        <v>0</v>
      </c>
      <c r="C93944" s="58">
        <v>17</v>
      </c>
      <c r="D93944" s="58">
        <v>69</v>
      </c>
    </row>
    <row r="93945" spans="1:4">
      <c r="A93945" s="58" t="s">
        <v>373</v>
      </c>
      <c r="B93945" s="58">
        <v>0</v>
      </c>
      <c r="C93945" s="58">
        <v>16</v>
      </c>
      <c r="D93945" s="58">
        <v>69</v>
      </c>
    </row>
    <row r="93946" spans="1:4">
      <c r="A93946" s="58" t="s">
        <v>373</v>
      </c>
      <c r="B93946" s="58">
        <v>0</v>
      </c>
      <c r="C93946" s="58">
        <v>15</v>
      </c>
      <c r="D93946" s="58">
        <v>69</v>
      </c>
    </row>
    <row r="93947" spans="1:4">
      <c r="A93947" s="58" t="s">
        <v>373</v>
      </c>
      <c r="B93947" s="58">
        <v>1.1652</v>
      </c>
      <c r="C93947" s="58">
        <v>14</v>
      </c>
      <c r="D93947" s="58">
        <v>69</v>
      </c>
    </row>
    <row r="93948" spans="1:4">
      <c r="A93948" s="58" t="s">
        <v>373</v>
      </c>
      <c r="B93948" s="58">
        <v>0.84989999999999999</v>
      </c>
      <c r="C93948" s="58">
        <v>13</v>
      </c>
      <c r="D93948" s="58">
        <v>69</v>
      </c>
    </row>
    <row r="93949" spans="1:4">
      <c r="A93949" s="58" t="s">
        <v>373</v>
      </c>
      <c r="B93949" s="58">
        <v>0.97499999999999998</v>
      </c>
      <c r="C93949" s="58">
        <v>12</v>
      </c>
      <c r="D93949" s="58">
        <v>69</v>
      </c>
    </row>
    <row r="93950" spans="1:4">
      <c r="A93950" s="58" t="s">
        <v>373</v>
      </c>
      <c r="B93950" s="58">
        <v>0.8548</v>
      </c>
      <c r="C93950" s="58">
        <v>11</v>
      </c>
      <c r="D93950" s="58">
        <v>69</v>
      </c>
    </row>
    <row r="93951" spans="1:4">
      <c r="A93951" s="58" t="s">
        <v>373</v>
      </c>
      <c r="B93951" s="58">
        <v>0.77090000000000003</v>
      </c>
      <c r="C93951" s="58">
        <v>10</v>
      </c>
      <c r="D93951" s="58">
        <v>69</v>
      </c>
    </row>
    <row r="93952" spans="1:4">
      <c r="A93952" s="58" t="s">
        <v>373</v>
      </c>
      <c r="B93952" s="58">
        <v>0.79620000000000002</v>
      </c>
      <c r="C93952" s="58">
        <v>9</v>
      </c>
      <c r="D93952" s="58">
        <v>69</v>
      </c>
    </row>
    <row r="93953" spans="1:4">
      <c r="A93953" s="58" t="s">
        <v>373</v>
      </c>
      <c r="B93953" s="58">
        <v>0.88770000000000004</v>
      </c>
      <c r="C93953" s="58">
        <v>8</v>
      </c>
      <c r="D93953" s="58">
        <v>69</v>
      </c>
    </row>
    <row r="93954" spans="1:4">
      <c r="A93954" s="58" t="s">
        <v>373</v>
      </c>
      <c r="B93954" s="58">
        <v>0.91979999999999995</v>
      </c>
      <c r="C93954" s="58">
        <v>7</v>
      </c>
      <c r="D93954" s="58">
        <v>69</v>
      </c>
    </row>
    <row r="93955" spans="1:4">
      <c r="A93955" s="58" t="s">
        <v>373</v>
      </c>
      <c r="B93955" s="58">
        <v>0.81759999999999999</v>
      </c>
      <c r="C93955" s="58">
        <v>6</v>
      </c>
      <c r="D93955" s="58">
        <v>69</v>
      </c>
    </row>
    <row r="93956" spans="1:4">
      <c r="A93956" s="58" t="s">
        <v>373</v>
      </c>
      <c r="B93956" s="58">
        <v>0.87490000000000001</v>
      </c>
      <c r="C93956" s="58">
        <v>5</v>
      </c>
      <c r="D93956" s="58">
        <v>69</v>
      </c>
    </row>
    <row r="93957" spans="1:4">
      <c r="A93957" s="58" t="s">
        <v>373</v>
      </c>
      <c r="B93957" s="58">
        <v>0.87709999999999999</v>
      </c>
      <c r="C93957" s="58">
        <v>4</v>
      </c>
      <c r="D93957" s="58">
        <v>69</v>
      </c>
    </row>
    <row r="93958" spans="1:4">
      <c r="A93958" s="58" t="s">
        <v>373</v>
      </c>
      <c r="B93958" s="58">
        <v>0.87770000000000004</v>
      </c>
      <c r="C93958" s="58">
        <v>3</v>
      </c>
      <c r="D93958" s="58">
        <v>69</v>
      </c>
    </row>
    <row r="93959" spans="1:4">
      <c r="A93959" s="58" t="s">
        <v>373</v>
      </c>
      <c r="B93959" s="58">
        <v>0.82120000000000004</v>
      </c>
      <c r="C93959" s="58">
        <v>2</v>
      </c>
      <c r="D93959" s="58">
        <v>69</v>
      </c>
    </row>
    <row r="93960" spans="1:4">
      <c r="A93960" s="58" t="s">
        <v>373</v>
      </c>
      <c r="B93960" s="58">
        <v>0.76780000000000004</v>
      </c>
      <c r="C93960" s="58">
        <v>1</v>
      </c>
      <c r="D93960" s="58">
        <v>69</v>
      </c>
    </row>
    <row r="93961" spans="1:4">
      <c r="A93961" s="58" t="s">
        <v>373</v>
      </c>
      <c r="B93961" s="58">
        <v>0.97689999999999999</v>
      </c>
      <c r="C93961" s="58">
        <v>0</v>
      </c>
      <c r="D93961" s="58">
        <v>69</v>
      </c>
    </row>
    <row r="93962" spans="1:4">
      <c r="A93962" s="58" t="s">
        <v>373</v>
      </c>
      <c r="B93962" s="58">
        <v>0.77449999999999997</v>
      </c>
      <c r="C93962" s="58">
        <v>-1</v>
      </c>
      <c r="D93962" s="58">
        <v>69</v>
      </c>
    </row>
    <row r="93963" spans="1:4">
      <c r="A93963" s="58" t="s">
        <v>373</v>
      </c>
      <c r="B93963" s="58">
        <v>0.95399999999999996</v>
      </c>
      <c r="C93963" s="58">
        <v>-2</v>
      </c>
      <c r="D93963" s="58">
        <v>69</v>
      </c>
    </row>
    <row r="93964" spans="1:4">
      <c r="A93964" s="58" t="s">
        <v>373</v>
      </c>
      <c r="B93964" s="58">
        <v>0</v>
      </c>
      <c r="C93964" s="58">
        <v>-3</v>
      </c>
      <c r="D93964" s="58">
        <v>69</v>
      </c>
    </row>
    <row r="93965" spans="1:4">
      <c r="A93965" s="58" t="s">
        <v>373</v>
      </c>
      <c r="B93965" s="58">
        <v>0</v>
      </c>
      <c r="C93965" s="58">
        <v>-4</v>
      </c>
      <c r="D93965" s="58">
        <v>69</v>
      </c>
    </row>
    <row r="93966" spans="1:4">
      <c r="A93966" s="58" t="s">
        <v>373</v>
      </c>
      <c r="B93966" s="58">
        <v>0</v>
      </c>
      <c r="C93966" s="58">
        <v>-5</v>
      </c>
      <c r="D93966" s="58">
        <v>69</v>
      </c>
    </row>
    <row r="93967" spans="1:4">
      <c r="A93967" s="58" t="s">
        <v>373</v>
      </c>
      <c r="B93967" s="58">
        <v>0</v>
      </c>
      <c r="C93967" s="58">
        <v>-6</v>
      </c>
      <c r="D93967" s="58">
        <v>69</v>
      </c>
    </row>
    <row r="93968" spans="1:4">
      <c r="A93968" s="58" t="s">
        <v>373</v>
      </c>
      <c r="B93968" s="58">
        <v>0</v>
      </c>
      <c r="C93968" s="58">
        <v>-7</v>
      </c>
      <c r="D93968" s="58">
        <v>69</v>
      </c>
    </row>
    <row r="93969" spans="1:4">
      <c r="A93969" s="58" t="s">
        <v>373</v>
      </c>
      <c r="B93969" s="58">
        <v>0</v>
      </c>
      <c r="C93969" s="58">
        <v>-8</v>
      </c>
      <c r="D93969" s="58">
        <v>69</v>
      </c>
    </row>
    <row r="93970" spans="1:4">
      <c r="A93970" s="58" t="s">
        <v>373</v>
      </c>
      <c r="B93970" s="58">
        <v>0</v>
      </c>
      <c r="C93970" s="58">
        <v>-9</v>
      </c>
      <c r="D93970" s="58">
        <v>69</v>
      </c>
    </row>
    <row r="93971" spans="1:4">
      <c r="A93971" s="58" t="s">
        <v>373</v>
      </c>
      <c r="B93971" s="58">
        <v>0</v>
      </c>
      <c r="C93971" s="58">
        <v>-10</v>
      </c>
      <c r="D93971" s="58">
        <v>69</v>
      </c>
    </row>
    <row r="93972" spans="1:4">
      <c r="A93972" s="58" t="s">
        <v>373</v>
      </c>
      <c r="B93972" s="58">
        <v>0</v>
      </c>
      <c r="C93972" s="58">
        <v>-11</v>
      </c>
      <c r="D93972" s="58">
        <v>69</v>
      </c>
    </row>
    <row r="93973" spans="1:4">
      <c r="A93973" s="58" t="s">
        <v>373</v>
      </c>
      <c r="B93973" s="58">
        <v>0</v>
      </c>
      <c r="C93973" s="58">
        <v>-12</v>
      </c>
      <c r="D93973" s="58">
        <v>69</v>
      </c>
    </row>
    <row r="93974" spans="1:4">
      <c r="A93974" s="58" t="s">
        <v>373</v>
      </c>
      <c r="B93974" s="58">
        <v>0</v>
      </c>
      <c r="C93974" s="58">
        <v>-13</v>
      </c>
      <c r="D93974" s="58">
        <v>69</v>
      </c>
    </row>
    <row r="93975" spans="1:4">
      <c r="A93975" s="58" t="s">
        <v>373</v>
      </c>
      <c r="B93975" s="58">
        <v>0</v>
      </c>
      <c r="C93975" s="58">
        <v>-11</v>
      </c>
      <c r="D93975" s="58">
        <v>70</v>
      </c>
    </row>
    <row r="93976" spans="1:4">
      <c r="A93976" s="58" t="s">
        <v>373</v>
      </c>
      <c r="B93976" s="58">
        <v>0</v>
      </c>
      <c r="C93976" s="58">
        <v>-10</v>
      </c>
      <c r="D93976" s="58">
        <v>70</v>
      </c>
    </row>
    <row r="93977" spans="1:4">
      <c r="A93977" s="58" t="s">
        <v>373</v>
      </c>
      <c r="B93977" s="58">
        <v>0</v>
      </c>
      <c r="C93977" s="58">
        <v>-9</v>
      </c>
      <c r="D93977" s="58">
        <v>70</v>
      </c>
    </row>
    <row r="93978" spans="1:4">
      <c r="A93978" s="58" t="s">
        <v>373</v>
      </c>
      <c r="B93978" s="58">
        <v>0</v>
      </c>
      <c r="C93978" s="58">
        <v>-8</v>
      </c>
      <c r="D93978" s="58">
        <v>70</v>
      </c>
    </row>
    <row r="93979" spans="1:4">
      <c r="A93979" s="58" t="s">
        <v>373</v>
      </c>
      <c r="B93979" s="58">
        <v>0</v>
      </c>
      <c r="C93979" s="58">
        <v>-7</v>
      </c>
      <c r="D93979" s="58">
        <v>70</v>
      </c>
    </row>
    <row r="93980" spans="1:4">
      <c r="A93980" s="58" t="s">
        <v>373</v>
      </c>
      <c r="B93980" s="58">
        <v>0</v>
      </c>
      <c r="C93980" s="58">
        <v>-6</v>
      </c>
      <c r="D93980" s="58">
        <v>70</v>
      </c>
    </row>
    <row r="93981" spans="1:4">
      <c r="A93981" s="58" t="s">
        <v>373</v>
      </c>
      <c r="B93981" s="58">
        <v>0</v>
      </c>
      <c r="C93981" s="58">
        <v>-5</v>
      </c>
      <c r="D93981" s="58">
        <v>70</v>
      </c>
    </row>
    <row r="93982" spans="1:4">
      <c r="A93982" s="58" t="s">
        <v>373</v>
      </c>
      <c r="B93982" s="58">
        <v>0</v>
      </c>
      <c r="C93982" s="58">
        <v>-4</v>
      </c>
      <c r="D93982" s="58">
        <v>70</v>
      </c>
    </row>
    <row r="93983" spans="1:4">
      <c r="A93983" s="58" t="s">
        <v>373</v>
      </c>
      <c r="B93983" s="58">
        <v>0</v>
      </c>
      <c r="C93983" s="58">
        <v>-3</v>
      </c>
      <c r="D93983" s="58">
        <v>70</v>
      </c>
    </row>
    <row r="93984" spans="1:4">
      <c r="A93984" s="58" t="s">
        <v>373</v>
      </c>
      <c r="B93984" s="58">
        <v>0</v>
      </c>
      <c r="C93984" s="58">
        <v>-2</v>
      </c>
      <c r="D93984" s="58">
        <v>70</v>
      </c>
    </row>
    <row r="93985" spans="1:4">
      <c r="A93985" s="58" t="s">
        <v>373</v>
      </c>
      <c r="B93985" s="58">
        <v>0</v>
      </c>
      <c r="C93985" s="58">
        <v>-1</v>
      </c>
      <c r="D93985" s="58">
        <v>70</v>
      </c>
    </row>
    <row r="93986" spans="1:4">
      <c r="A93986" s="58" t="s">
        <v>373</v>
      </c>
      <c r="B93986" s="58">
        <v>0</v>
      </c>
      <c r="C93986" s="58">
        <v>0</v>
      </c>
      <c r="D93986" s="58">
        <v>70</v>
      </c>
    </row>
    <row r="93987" spans="1:4">
      <c r="A93987" s="58" t="s">
        <v>373</v>
      </c>
      <c r="B93987" s="58">
        <v>0</v>
      </c>
      <c r="C93987" s="58">
        <v>1</v>
      </c>
      <c r="D93987" s="58">
        <v>70</v>
      </c>
    </row>
    <row r="93988" spans="1:4">
      <c r="A93988" s="58" t="s">
        <v>373</v>
      </c>
      <c r="B93988" s="58">
        <v>0</v>
      </c>
      <c r="C93988" s="58">
        <v>2</v>
      </c>
      <c r="D93988" s="58">
        <v>70</v>
      </c>
    </row>
    <row r="93989" spans="1:4">
      <c r="A93989" s="58" t="s">
        <v>373</v>
      </c>
      <c r="B93989" s="58">
        <v>0.79159999999999997</v>
      </c>
      <c r="C93989" s="58">
        <v>3</v>
      </c>
      <c r="D93989" s="58">
        <v>70</v>
      </c>
    </row>
    <row r="93990" spans="1:4">
      <c r="A93990" s="58" t="s">
        <v>373</v>
      </c>
      <c r="B93990" s="58">
        <v>0.83460000000000001</v>
      </c>
      <c r="C93990" s="58">
        <v>4</v>
      </c>
      <c r="D93990" s="58">
        <v>70</v>
      </c>
    </row>
    <row r="93991" spans="1:4">
      <c r="A93991" s="58" t="s">
        <v>373</v>
      </c>
      <c r="B93991" s="58">
        <v>0</v>
      </c>
      <c r="C93991" s="58">
        <v>5</v>
      </c>
      <c r="D93991" s="58">
        <v>70</v>
      </c>
    </row>
    <row r="93992" spans="1:4">
      <c r="A93992" s="58" t="s">
        <v>373</v>
      </c>
      <c r="B93992" s="58">
        <v>0.85540000000000005</v>
      </c>
      <c r="C93992" s="58">
        <v>6</v>
      </c>
      <c r="D93992" s="58">
        <v>70</v>
      </c>
    </row>
    <row r="93993" spans="1:4">
      <c r="A93993" s="58" t="s">
        <v>373</v>
      </c>
      <c r="B93993" s="58">
        <v>0.78979999999999995</v>
      </c>
      <c r="C93993" s="58">
        <v>7</v>
      </c>
      <c r="D93993" s="58">
        <v>70</v>
      </c>
    </row>
    <row r="93994" spans="1:4">
      <c r="A93994" s="58" t="s">
        <v>373</v>
      </c>
      <c r="B93994" s="58">
        <v>0.91859999999999997</v>
      </c>
      <c r="C93994" s="58">
        <v>8</v>
      </c>
      <c r="D93994" s="58">
        <v>70</v>
      </c>
    </row>
    <row r="93995" spans="1:4">
      <c r="A93995" s="58" t="s">
        <v>373</v>
      </c>
      <c r="B93995" s="58">
        <v>0</v>
      </c>
      <c r="C93995" s="58">
        <v>9</v>
      </c>
      <c r="D93995" s="58">
        <v>70</v>
      </c>
    </row>
    <row r="93996" spans="1:4">
      <c r="A93996" s="58" t="s">
        <v>373</v>
      </c>
      <c r="B93996" s="58">
        <v>0</v>
      </c>
      <c r="C93996" s="58">
        <v>10</v>
      </c>
      <c r="D93996" s="58">
        <v>70</v>
      </c>
    </row>
    <row r="93997" spans="1:4">
      <c r="A93997" s="58" t="s">
        <v>373</v>
      </c>
      <c r="B93997" s="58">
        <v>0</v>
      </c>
      <c r="C93997" s="58">
        <v>11</v>
      </c>
      <c r="D93997" s="58">
        <v>70</v>
      </c>
    </row>
    <row r="93998" spans="1:4">
      <c r="A93998" s="58" t="s">
        <v>373</v>
      </c>
      <c r="B93998" s="58">
        <v>0</v>
      </c>
      <c r="C93998" s="58">
        <v>12</v>
      </c>
      <c r="D93998" s="58">
        <v>70</v>
      </c>
    </row>
    <row r="93999" spans="1:4">
      <c r="A93999" s="58" t="s">
        <v>373</v>
      </c>
      <c r="B93999" s="58">
        <v>0</v>
      </c>
      <c r="C93999" s="58">
        <v>13</v>
      </c>
      <c r="D93999" s="58">
        <v>70</v>
      </c>
    </row>
    <row r="94000" spans="1:4">
      <c r="A94000" s="58" t="s">
        <v>373</v>
      </c>
      <c r="B94000" s="58">
        <v>0</v>
      </c>
      <c r="C94000" s="58">
        <v>14</v>
      </c>
      <c r="D94000" s="58">
        <v>70</v>
      </c>
    </row>
    <row r="94001" spans="1:4">
      <c r="A94001" s="58" t="s">
        <v>373</v>
      </c>
      <c r="B94001" s="58">
        <v>0</v>
      </c>
      <c r="C94001" s="58">
        <v>15</v>
      </c>
      <c r="D94001" s="58">
        <v>70</v>
      </c>
    </row>
    <row r="94002" spans="1:4">
      <c r="A94002" s="58" t="s">
        <v>373</v>
      </c>
      <c r="B94002" s="58">
        <v>0</v>
      </c>
      <c r="C94002" s="58">
        <v>16</v>
      </c>
      <c r="D94002" s="58">
        <v>70</v>
      </c>
    </row>
    <row r="94003" spans="1:4">
      <c r="A94003" s="58" t="s">
        <v>373</v>
      </c>
      <c r="B94003" s="58">
        <v>0</v>
      </c>
      <c r="C94003" s="58">
        <v>17</v>
      </c>
      <c r="D94003" s="58">
        <v>70</v>
      </c>
    </row>
    <row r="94004" spans="1:4">
      <c r="A94004" s="58" t="s">
        <v>373</v>
      </c>
      <c r="B94004" s="58">
        <v>0</v>
      </c>
      <c r="C94004" s="58">
        <v>18</v>
      </c>
      <c r="D94004" s="58">
        <v>70</v>
      </c>
    </row>
    <row r="94005" spans="1:4">
      <c r="A94005" s="58" t="s">
        <v>373</v>
      </c>
      <c r="B94005" s="58">
        <v>0</v>
      </c>
      <c r="C94005" s="58">
        <v>19</v>
      </c>
      <c r="D94005" s="58">
        <v>70</v>
      </c>
    </row>
    <row r="94006" spans="1:4">
      <c r="A94006" s="58" t="s">
        <v>373</v>
      </c>
      <c r="B94006" s="58">
        <v>0</v>
      </c>
      <c r="C94006" s="58">
        <v>20</v>
      </c>
      <c r="D94006" s="58">
        <v>70</v>
      </c>
    </row>
    <row r="94007" spans="1:4">
      <c r="A94007" s="58" t="s">
        <v>373</v>
      </c>
      <c r="B94007" s="58">
        <v>0</v>
      </c>
      <c r="C94007" s="58">
        <v>21</v>
      </c>
      <c r="D94007" s="58">
        <v>70</v>
      </c>
    </row>
    <row r="94008" spans="1:4">
      <c r="A94008" s="58" t="s">
        <v>373</v>
      </c>
      <c r="B94008" s="58">
        <v>0</v>
      </c>
      <c r="C94008" s="58">
        <v>22</v>
      </c>
      <c r="D94008" s="58">
        <v>70</v>
      </c>
    </row>
    <row r="94009" spans="1:4">
      <c r="A94009" s="58" t="s">
        <v>373</v>
      </c>
      <c r="B94009" s="58">
        <v>0</v>
      </c>
      <c r="C94009" s="58">
        <v>20</v>
      </c>
      <c r="D94009" s="58">
        <v>71</v>
      </c>
    </row>
    <row r="94010" spans="1:4">
      <c r="A94010" s="58" t="s">
        <v>373</v>
      </c>
      <c r="B94010" s="58">
        <v>0</v>
      </c>
      <c r="C94010" s="58">
        <v>19</v>
      </c>
      <c r="D94010" s="58">
        <v>71</v>
      </c>
    </row>
    <row r="94011" spans="1:4">
      <c r="A94011" s="58" t="s">
        <v>373</v>
      </c>
      <c r="B94011" s="58">
        <v>0</v>
      </c>
      <c r="C94011" s="58">
        <v>18</v>
      </c>
      <c r="D94011" s="58">
        <v>71</v>
      </c>
    </row>
    <row r="94012" spans="1:4">
      <c r="A94012" s="58" t="s">
        <v>373</v>
      </c>
      <c r="B94012" s="58">
        <v>0</v>
      </c>
      <c r="C94012" s="58">
        <v>17</v>
      </c>
      <c r="D94012" s="58">
        <v>71</v>
      </c>
    </row>
    <row r="94013" spans="1:4">
      <c r="A94013" s="58" t="s">
        <v>373</v>
      </c>
      <c r="B94013" s="58">
        <v>0</v>
      </c>
      <c r="C94013" s="58">
        <v>16</v>
      </c>
      <c r="D94013" s="58">
        <v>71</v>
      </c>
    </row>
    <row r="94014" spans="1:4">
      <c r="A94014" s="58" t="s">
        <v>373</v>
      </c>
      <c r="B94014" s="58">
        <v>0</v>
      </c>
      <c r="C94014" s="58">
        <v>15</v>
      </c>
      <c r="D94014" s="58">
        <v>71</v>
      </c>
    </row>
    <row r="94015" spans="1:4">
      <c r="A94015" s="58" t="s">
        <v>373</v>
      </c>
      <c r="B94015" s="58">
        <v>0</v>
      </c>
      <c r="C94015" s="58">
        <v>14</v>
      </c>
      <c r="D94015" s="58">
        <v>71</v>
      </c>
    </row>
    <row r="94016" spans="1:4">
      <c r="A94016" s="58" t="s">
        <v>373</v>
      </c>
      <c r="B94016" s="58">
        <v>0</v>
      </c>
      <c r="C94016" s="58">
        <v>13</v>
      </c>
      <c r="D94016" s="58">
        <v>71</v>
      </c>
    </row>
    <row r="94017" spans="1:4">
      <c r="A94017" s="58" t="s">
        <v>373</v>
      </c>
      <c r="B94017" s="58">
        <v>0</v>
      </c>
      <c r="C94017" s="58">
        <v>12</v>
      </c>
      <c r="D94017" s="58">
        <v>71</v>
      </c>
    </row>
    <row r="94018" spans="1:4">
      <c r="A94018" s="58" t="s">
        <v>373</v>
      </c>
      <c r="B94018" s="58">
        <v>0</v>
      </c>
      <c r="C94018" s="58">
        <v>11</v>
      </c>
      <c r="D94018" s="58">
        <v>71</v>
      </c>
    </row>
    <row r="94019" spans="1:4">
      <c r="A94019" s="58" t="s">
        <v>373</v>
      </c>
      <c r="B94019" s="58">
        <v>0</v>
      </c>
      <c r="C94019" s="58">
        <v>10</v>
      </c>
      <c r="D94019" s="58">
        <v>71</v>
      </c>
    </row>
    <row r="94020" spans="1:4">
      <c r="A94020" s="58" t="s">
        <v>373</v>
      </c>
      <c r="B94020" s="58">
        <v>0</v>
      </c>
      <c r="C94020" s="58">
        <v>9</v>
      </c>
      <c r="D94020" s="58">
        <v>71</v>
      </c>
    </row>
    <row r="94021" spans="1:4">
      <c r="A94021" s="58" t="s">
        <v>373</v>
      </c>
      <c r="B94021" s="58">
        <v>0</v>
      </c>
      <c r="C94021" s="58">
        <v>8</v>
      </c>
      <c r="D94021" s="58">
        <v>71</v>
      </c>
    </row>
    <row r="94022" spans="1:4">
      <c r="A94022" s="58" t="s">
        <v>373</v>
      </c>
      <c r="B94022" s="58">
        <v>0</v>
      </c>
      <c r="C94022" s="58">
        <v>7</v>
      </c>
      <c r="D94022" s="58">
        <v>71</v>
      </c>
    </row>
    <row r="94023" spans="1:4">
      <c r="A94023" s="58" t="s">
        <v>373</v>
      </c>
      <c r="B94023" s="58">
        <v>0</v>
      </c>
      <c r="C94023" s="58">
        <v>6</v>
      </c>
      <c r="D94023" s="58">
        <v>71</v>
      </c>
    </row>
    <row r="94024" spans="1:4">
      <c r="A94024" s="58" t="s">
        <v>373</v>
      </c>
      <c r="B94024" s="58">
        <v>0</v>
      </c>
      <c r="C94024" s="58">
        <v>5</v>
      </c>
      <c r="D94024" s="58">
        <v>71</v>
      </c>
    </row>
    <row r="94025" spans="1:4">
      <c r="A94025" s="58" t="s">
        <v>373</v>
      </c>
      <c r="B94025" s="58">
        <v>0</v>
      </c>
      <c r="C94025" s="58">
        <v>4</v>
      </c>
      <c r="D94025" s="58">
        <v>71</v>
      </c>
    </row>
    <row r="94026" spans="1:4">
      <c r="A94026" s="58" t="s">
        <v>373</v>
      </c>
      <c r="B94026" s="58">
        <v>0</v>
      </c>
      <c r="C94026" s="58">
        <v>3</v>
      </c>
      <c r="D94026" s="58">
        <v>71</v>
      </c>
    </row>
    <row r="94027" spans="1:4">
      <c r="A94027" s="58" t="s">
        <v>373</v>
      </c>
      <c r="B94027" s="58">
        <v>0</v>
      </c>
      <c r="C94027" s="58">
        <v>2</v>
      </c>
      <c r="D94027" s="58">
        <v>71</v>
      </c>
    </row>
    <row r="94028" spans="1:4">
      <c r="A94028" s="58" t="s">
        <v>373</v>
      </c>
      <c r="B94028" s="58">
        <v>0</v>
      </c>
      <c r="C94028" s="58">
        <v>1</v>
      </c>
      <c r="D94028" s="58">
        <v>71</v>
      </c>
    </row>
    <row r="94029" spans="1:4">
      <c r="A94029" s="58" t="s">
        <v>373</v>
      </c>
      <c r="B94029" s="58">
        <v>0</v>
      </c>
      <c r="C94029" s="58">
        <v>0</v>
      </c>
      <c r="D94029" s="58">
        <v>71</v>
      </c>
    </row>
    <row r="94030" spans="1:4">
      <c r="A94030" s="58" t="s">
        <v>373</v>
      </c>
      <c r="B94030" s="58">
        <v>0</v>
      </c>
      <c r="C94030" s="58">
        <v>-1</v>
      </c>
      <c r="D94030" s="58">
        <v>71</v>
      </c>
    </row>
    <row r="94031" spans="1:4">
      <c r="A94031" s="58" t="s">
        <v>373</v>
      </c>
      <c r="B94031" s="58">
        <v>0</v>
      </c>
      <c r="C94031" s="58">
        <v>-2</v>
      </c>
      <c r="D94031" s="58">
        <v>71</v>
      </c>
    </row>
    <row r="94032" spans="1:4">
      <c r="A94032" s="58" t="s">
        <v>373</v>
      </c>
      <c r="B94032" s="58">
        <v>0</v>
      </c>
      <c r="C94032" s="58">
        <v>-3</v>
      </c>
      <c r="D94032" s="58">
        <v>71</v>
      </c>
    </row>
    <row r="94033" spans="1:4">
      <c r="A94033" s="58" t="s">
        <v>373</v>
      </c>
      <c r="B94033" s="58">
        <v>0</v>
      </c>
      <c r="C94033" s="58">
        <v>-4</v>
      </c>
      <c r="D94033" s="58">
        <v>71</v>
      </c>
    </row>
    <row r="94034" spans="1:4">
      <c r="A94034" s="58" t="s">
        <v>373</v>
      </c>
      <c r="B94034" s="58">
        <v>0</v>
      </c>
      <c r="C94034" s="58">
        <v>-5</v>
      </c>
      <c r="D94034" s="58">
        <v>71</v>
      </c>
    </row>
    <row r="94035" spans="1:4">
      <c r="A94035" s="58" t="s">
        <v>373</v>
      </c>
      <c r="B94035" s="58">
        <v>0</v>
      </c>
      <c r="C94035" s="58">
        <v>-6</v>
      </c>
      <c r="D94035" s="58">
        <v>71</v>
      </c>
    </row>
    <row r="94036" spans="1:4">
      <c r="A94036" s="58" t="s">
        <v>373</v>
      </c>
      <c r="B94036" s="58">
        <v>0</v>
      </c>
      <c r="C94036" s="58">
        <v>-7</v>
      </c>
      <c r="D94036" s="58">
        <v>71</v>
      </c>
    </row>
    <row r="94037" spans="1:4">
      <c r="A94037" s="58" t="s">
        <v>373</v>
      </c>
      <c r="B94037" s="58">
        <v>0</v>
      </c>
      <c r="C94037" s="58">
        <v>-8</v>
      </c>
      <c r="D94037" s="58">
        <v>71</v>
      </c>
    </row>
    <row r="94038" spans="1:4">
      <c r="A94038" s="58" t="s">
        <v>373</v>
      </c>
      <c r="B94038" s="58">
        <v>0</v>
      </c>
      <c r="C94038" s="58">
        <v>-9</v>
      </c>
      <c r="D94038" s="58">
        <v>71</v>
      </c>
    </row>
    <row r="94039" spans="1:4">
      <c r="A94039" s="58" t="s">
        <v>373</v>
      </c>
      <c r="B94039" s="58">
        <v>0</v>
      </c>
      <c r="C94039" s="58">
        <v>-6</v>
      </c>
      <c r="D94039" s="58">
        <v>72</v>
      </c>
    </row>
    <row r="94040" spans="1:4">
      <c r="A94040" s="58" t="s">
        <v>373</v>
      </c>
      <c r="B94040" s="58">
        <v>0</v>
      </c>
      <c r="C94040" s="58">
        <v>-5</v>
      </c>
      <c r="D94040" s="58">
        <v>72</v>
      </c>
    </row>
    <row r="94041" spans="1:4">
      <c r="A94041" s="58" t="s">
        <v>373</v>
      </c>
      <c r="B94041" s="58">
        <v>0</v>
      </c>
      <c r="C94041" s="58">
        <v>-4</v>
      </c>
      <c r="D94041" s="58">
        <v>72</v>
      </c>
    </row>
    <row r="94042" spans="1:4">
      <c r="A94042" s="58" t="s">
        <v>373</v>
      </c>
      <c r="B94042" s="58">
        <v>0</v>
      </c>
      <c r="C94042" s="58">
        <v>-3</v>
      </c>
      <c r="D94042" s="58">
        <v>72</v>
      </c>
    </row>
    <row r="94043" spans="1:4">
      <c r="A94043" s="58" t="s">
        <v>373</v>
      </c>
      <c r="B94043" s="58">
        <v>0</v>
      </c>
      <c r="C94043" s="58">
        <v>-2</v>
      </c>
      <c r="D94043" s="58">
        <v>72</v>
      </c>
    </row>
    <row r="94044" spans="1:4">
      <c r="A94044" s="58" t="s">
        <v>373</v>
      </c>
      <c r="B94044" s="58">
        <v>0</v>
      </c>
      <c r="C94044" s="58">
        <v>-1</v>
      </c>
      <c r="D94044" s="58">
        <v>72</v>
      </c>
    </row>
    <row r="94045" spans="1:4">
      <c r="A94045" s="58" t="s">
        <v>373</v>
      </c>
      <c r="B94045" s="58">
        <v>0</v>
      </c>
      <c r="C94045" s="58">
        <v>0</v>
      </c>
      <c r="D94045" s="58">
        <v>72</v>
      </c>
    </row>
    <row r="94046" spans="1:4">
      <c r="A94046" s="58" t="s">
        <v>373</v>
      </c>
      <c r="B94046" s="58">
        <v>0</v>
      </c>
      <c r="C94046" s="58">
        <v>1</v>
      </c>
      <c r="D94046" s="58">
        <v>72</v>
      </c>
    </row>
    <row r="94047" spans="1:4">
      <c r="A94047" s="58" t="s">
        <v>373</v>
      </c>
      <c r="B94047" s="58">
        <v>0</v>
      </c>
      <c r="C94047" s="58">
        <v>2</v>
      </c>
      <c r="D94047" s="58">
        <v>72</v>
      </c>
    </row>
    <row r="94048" spans="1:4">
      <c r="A94048" s="58" t="s">
        <v>373</v>
      </c>
      <c r="B94048" s="58">
        <v>0</v>
      </c>
      <c r="C94048" s="58">
        <v>3</v>
      </c>
      <c r="D94048" s="58">
        <v>72</v>
      </c>
    </row>
    <row r="94049" spans="1:4">
      <c r="A94049" s="58" t="s">
        <v>373</v>
      </c>
      <c r="B94049" s="58">
        <v>0</v>
      </c>
      <c r="C94049" s="58">
        <v>4</v>
      </c>
      <c r="D94049" s="58">
        <v>72</v>
      </c>
    </row>
    <row r="94050" spans="1:4">
      <c r="A94050" s="58" t="s">
        <v>373</v>
      </c>
      <c r="B94050" s="58">
        <v>0</v>
      </c>
      <c r="C94050" s="58">
        <v>5</v>
      </c>
      <c r="D94050" s="58">
        <v>72</v>
      </c>
    </row>
    <row r="94051" spans="1:4">
      <c r="A94051" s="58" t="s">
        <v>373</v>
      </c>
      <c r="B94051" s="58">
        <v>0</v>
      </c>
      <c r="C94051" s="58">
        <v>6</v>
      </c>
      <c r="D94051" s="58">
        <v>72</v>
      </c>
    </row>
    <row r="94052" spans="1:4">
      <c r="A94052" s="58" t="s">
        <v>373</v>
      </c>
      <c r="B94052" s="58">
        <v>0</v>
      </c>
      <c r="C94052" s="58">
        <v>7</v>
      </c>
      <c r="D94052" s="58">
        <v>72</v>
      </c>
    </row>
    <row r="94053" spans="1:4">
      <c r="A94053" s="58" t="s">
        <v>373</v>
      </c>
      <c r="B94053" s="58">
        <v>0</v>
      </c>
      <c r="C94053" s="58">
        <v>8</v>
      </c>
      <c r="D94053" s="58">
        <v>72</v>
      </c>
    </row>
    <row r="94054" spans="1:4">
      <c r="A94054" s="58" t="s">
        <v>373</v>
      </c>
      <c r="B94054" s="58">
        <v>0</v>
      </c>
      <c r="C94054" s="58">
        <v>9</v>
      </c>
      <c r="D94054" s="58">
        <v>72</v>
      </c>
    </row>
    <row r="94055" spans="1:4">
      <c r="A94055" s="58" t="s">
        <v>373</v>
      </c>
      <c r="B94055" s="58">
        <v>0</v>
      </c>
      <c r="C94055" s="58">
        <v>10</v>
      </c>
      <c r="D94055" s="58">
        <v>72</v>
      </c>
    </row>
    <row r="94056" spans="1:4">
      <c r="A94056" s="58" t="s">
        <v>373</v>
      </c>
      <c r="B94056" s="58">
        <v>0</v>
      </c>
      <c r="C94056" s="58">
        <v>11</v>
      </c>
      <c r="D94056" s="58">
        <v>72</v>
      </c>
    </row>
    <row r="94057" spans="1:4">
      <c r="A94057" s="58" t="s">
        <v>373</v>
      </c>
      <c r="B94057" s="58">
        <v>0</v>
      </c>
      <c r="C94057" s="58">
        <v>12</v>
      </c>
      <c r="D94057" s="58">
        <v>72</v>
      </c>
    </row>
    <row r="94058" spans="1:4">
      <c r="A94058" s="58" t="s">
        <v>373</v>
      </c>
      <c r="B94058" s="58">
        <v>0</v>
      </c>
      <c r="C94058" s="58">
        <v>13</v>
      </c>
      <c r="D94058" s="58">
        <v>72</v>
      </c>
    </row>
    <row r="94059" spans="1:4">
      <c r="A94059" s="58" t="s">
        <v>373</v>
      </c>
      <c r="B94059" s="58">
        <v>0</v>
      </c>
      <c r="C94059" s="58">
        <v>14</v>
      </c>
      <c r="D94059" s="58">
        <v>72</v>
      </c>
    </row>
    <row r="94060" spans="1:4">
      <c r="A94060" s="58" t="s">
        <v>373</v>
      </c>
      <c r="B94060" s="58">
        <v>0</v>
      </c>
      <c r="C94060" s="58">
        <v>15</v>
      </c>
      <c r="D94060" s="58">
        <v>72</v>
      </c>
    </row>
    <row r="94061" spans="1:4">
      <c r="A94061" s="58" t="s">
        <v>373</v>
      </c>
      <c r="B94061" s="58">
        <v>0</v>
      </c>
      <c r="C94061" s="58">
        <v>16</v>
      </c>
      <c r="D94061" s="58">
        <v>72</v>
      </c>
    </row>
    <row r="94062" spans="1:4">
      <c r="A94062" s="58" t="s">
        <v>373</v>
      </c>
      <c r="B94062" s="58">
        <v>0</v>
      </c>
      <c r="C94062" s="58">
        <v>17</v>
      </c>
      <c r="D94062" s="58">
        <v>72</v>
      </c>
    </row>
    <row r="94063" spans="1:4">
      <c r="A94063" s="58" t="s">
        <v>373</v>
      </c>
      <c r="B94063" s="58">
        <v>0</v>
      </c>
      <c r="C94063" s="58">
        <v>14</v>
      </c>
      <c r="D94063" s="58">
        <v>73</v>
      </c>
    </row>
    <row r="94064" spans="1:4">
      <c r="A94064" s="58" t="s">
        <v>373</v>
      </c>
      <c r="B94064" s="58">
        <v>0</v>
      </c>
      <c r="C94064" s="58">
        <v>13</v>
      </c>
      <c r="D94064" s="58">
        <v>73</v>
      </c>
    </row>
    <row r="94065" spans="1:4">
      <c r="A94065" s="58" t="s">
        <v>373</v>
      </c>
      <c r="B94065" s="58">
        <v>0</v>
      </c>
      <c r="C94065" s="58">
        <v>12</v>
      </c>
      <c r="D94065" s="58">
        <v>73</v>
      </c>
    </row>
    <row r="94066" spans="1:4">
      <c r="A94066" s="58" t="s">
        <v>373</v>
      </c>
      <c r="B94066" s="58">
        <v>0</v>
      </c>
      <c r="C94066" s="58">
        <v>11</v>
      </c>
      <c r="D94066" s="58">
        <v>73</v>
      </c>
    </row>
    <row r="94067" spans="1:4">
      <c r="A94067" s="58" t="s">
        <v>373</v>
      </c>
      <c r="B94067" s="58">
        <v>0</v>
      </c>
      <c r="C94067" s="58">
        <v>10</v>
      </c>
      <c r="D94067" s="58">
        <v>73</v>
      </c>
    </row>
    <row r="94068" spans="1:4">
      <c r="A94068" s="58" t="s">
        <v>373</v>
      </c>
      <c r="B94068" s="58">
        <v>0</v>
      </c>
      <c r="C94068" s="58">
        <v>9</v>
      </c>
      <c r="D94068" s="58">
        <v>73</v>
      </c>
    </row>
    <row r="94069" spans="1:4">
      <c r="A94069" s="58" t="s">
        <v>373</v>
      </c>
      <c r="B94069" s="58">
        <v>0</v>
      </c>
      <c r="C94069" s="58">
        <v>8</v>
      </c>
      <c r="D94069" s="58">
        <v>73</v>
      </c>
    </row>
    <row r="94070" spans="1:4">
      <c r="A94070" s="58" t="s">
        <v>373</v>
      </c>
      <c r="B94070" s="58">
        <v>0</v>
      </c>
      <c r="C94070" s="58">
        <v>7</v>
      </c>
      <c r="D94070" s="58">
        <v>73</v>
      </c>
    </row>
    <row r="94071" spans="1:4">
      <c r="A94071" s="58" t="s">
        <v>373</v>
      </c>
      <c r="B94071" s="58">
        <v>0</v>
      </c>
      <c r="C94071" s="58">
        <v>6</v>
      </c>
      <c r="D94071" s="58">
        <v>73</v>
      </c>
    </row>
    <row r="94072" spans="1:4">
      <c r="A94072" s="58" t="s">
        <v>373</v>
      </c>
      <c r="B94072" s="58">
        <v>0</v>
      </c>
      <c r="C94072" s="58">
        <v>5</v>
      </c>
      <c r="D94072" s="58">
        <v>73</v>
      </c>
    </row>
    <row r="94073" spans="1:4">
      <c r="A94073" s="58" t="s">
        <v>373</v>
      </c>
      <c r="B94073" s="58">
        <v>0</v>
      </c>
      <c r="C94073" s="58">
        <v>4</v>
      </c>
      <c r="D94073" s="58">
        <v>73</v>
      </c>
    </row>
    <row r="94074" spans="1:4">
      <c r="A94074" s="58" t="s">
        <v>373</v>
      </c>
      <c r="B94074" s="58">
        <v>0</v>
      </c>
      <c r="C94074" s="58">
        <v>3</v>
      </c>
      <c r="D94074" s="58">
        <v>73</v>
      </c>
    </row>
    <row r="94075" spans="1:4">
      <c r="A94075" s="58" t="s">
        <v>373</v>
      </c>
      <c r="B94075" s="58">
        <v>0</v>
      </c>
      <c r="C94075" s="58">
        <v>2</v>
      </c>
      <c r="D94075" s="58">
        <v>73</v>
      </c>
    </row>
    <row r="94076" spans="1:4">
      <c r="A94076" s="58" t="s">
        <v>373</v>
      </c>
      <c r="B94076" s="58">
        <v>0</v>
      </c>
      <c r="C94076" s="58">
        <v>1</v>
      </c>
      <c r="D94076" s="58">
        <v>73</v>
      </c>
    </row>
    <row r="94077" spans="1:4">
      <c r="A94077" s="58" t="s">
        <v>373</v>
      </c>
      <c r="B94077" s="58">
        <v>0</v>
      </c>
      <c r="C94077" s="58">
        <v>0</v>
      </c>
      <c r="D94077" s="58">
        <v>73</v>
      </c>
    </row>
    <row r="94078" spans="1:4">
      <c r="A94078" s="58" t="s">
        <v>373</v>
      </c>
      <c r="B94078" s="58">
        <v>0</v>
      </c>
      <c r="C94078" s="58">
        <v>-1</v>
      </c>
      <c r="D94078" s="58">
        <v>73</v>
      </c>
    </row>
    <row r="94079" spans="1:4">
      <c r="A94079" s="58" t="s">
        <v>373</v>
      </c>
      <c r="B94079" s="58">
        <v>0</v>
      </c>
      <c r="C94079" s="58">
        <v>-2</v>
      </c>
      <c r="D94079" s="58">
        <v>73</v>
      </c>
    </row>
    <row r="94080" spans="1:4">
      <c r="A94080" s="58" t="s">
        <v>373</v>
      </c>
      <c r="B94080" s="58">
        <v>0</v>
      </c>
      <c r="C94080" s="58">
        <v>-3</v>
      </c>
      <c r="D94080" s="58">
        <v>73</v>
      </c>
    </row>
    <row r="94081" spans="1:4">
      <c r="A94081" s="58" t="s">
        <v>373</v>
      </c>
      <c r="B94081" s="58">
        <v>0</v>
      </c>
      <c r="C94081" s="58">
        <v>2</v>
      </c>
      <c r="D94081" s="58">
        <v>74</v>
      </c>
    </row>
    <row r="94082" spans="1:4">
      <c r="A94082" s="58" t="s">
        <v>373</v>
      </c>
      <c r="B94082" s="58">
        <v>0</v>
      </c>
      <c r="C94082" s="58">
        <v>3</v>
      </c>
      <c r="D94082" s="58">
        <v>74</v>
      </c>
    </row>
    <row r="94083" spans="1:4">
      <c r="A94083" s="58" t="s">
        <v>373</v>
      </c>
      <c r="B94083" s="58">
        <v>0</v>
      </c>
      <c r="C94083" s="58">
        <v>4</v>
      </c>
      <c r="D94083" s="58">
        <v>74</v>
      </c>
    </row>
    <row r="94084" spans="1:4">
      <c r="A94084" s="58" t="s">
        <v>373</v>
      </c>
      <c r="B94084" s="58">
        <v>0</v>
      </c>
      <c r="C94084" s="58">
        <v>5</v>
      </c>
      <c r="D94084" s="58">
        <v>74</v>
      </c>
    </row>
    <row r="94085" spans="1:4">
      <c r="A94085" s="58" t="s">
        <v>373</v>
      </c>
      <c r="B94085" s="58">
        <v>0</v>
      </c>
      <c r="C94085" s="58">
        <v>6</v>
      </c>
      <c r="D94085" s="58">
        <v>74</v>
      </c>
    </row>
    <row r="94086" spans="1:4">
      <c r="A94086" s="58" t="s">
        <v>373</v>
      </c>
      <c r="B94086" s="58">
        <v>0</v>
      </c>
      <c r="C94086" s="58">
        <v>7</v>
      </c>
      <c r="D94086" s="58">
        <v>74</v>
      </c>
    </row>
    <row r="94087" spans="1:4">
      <c r="A94087" s="58" t="s">
        <v>373</v>
      </c>
      <c r="B94087" s="58">
        <v>0</v>
      </c>
      <c r="C94087" s="58">
        <v>8</v>
      </c>
      <c r="D94087" s="58">
        <v>74</v>
      </c>
    </row>
  </sheetData>
  <phoneticPr fontId="1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D21C0-E1E2-47F2-BD2A-ECFE2D4E3B9A}">
  <dimension ref="A1:K443"/>
  <sheetViews>
    <sheetView zoomScale="70" zoomScaleNormal="70" workbookViewId="0">
      <selection activeCell="W44" sqref="W44"/>
    </sheetView>
  </sheetViews>
  <sheetFormatPr baseColWidth="10" defaultColWidth="8.83203125" defaultRowHeight="15"/>
  <cols>
    <col min="1" max="5" width="8.83203125" style="58"/>
    <col min="6" max="6" width="18.33203125" style="58" bestFit="1" customWidth="1"/>
    <col min="7" max="16384" width="8.83203125" style="58"/>
  </cols>
  <sheetData>
    <row r="1" spans="1:11" s="122" customFormat="1">
      <c r="A1" s="122" t="s">
        <v>698</v>
      </c>
      <c r="B1" s="122" t="s">
        <v>699</v>
      </c>
      <c r="C1" s="122" t="s">
        <v>700</v>
      </c>
      <c r="D1" s="122" t="s">
        <v>701</v>
      </c>
      <c r="E1" s="122" t="s">
        <v>702</v>
      </c>
      <c r="F1" s="122" t="s">
        <v>703</v>
      </c>
      <c r="G1" s="122" t="s">
        <v>704</v>
      </c>
      <c r="H1" s="122" t="s">
        <v>705</v>
      </c>
      <c r="I1" s="122" t="s">
        <v>706</v>
      </c>
      <c r="J1" s="122" t="s">
        <v>707</v>
      </c>
      <c r="K1" s="122" t="s">
        <v>708</v>
      </c>
    </row>
    <row r="2" spans="1:11">
      <c r="A2" s="58">
        <v>151</v>
      </c>
      <c r="B2" s="58">
        <v>59</v>
      </c>
      <c r="C2" s="58">
        <v>2</v>
      </c>
      <c r="D2" s="58">
        <v>32.1</v>
      </c>
      <c r="E2" s="58">
        <v>101</v>
      </c>
      <c r="F2" s="58">
        <v>157</v>
      </c>
      <c r="G2" s="58">
        <v>93.2</v>
      </c>
      <c r="H2" s="58">
        <v>38</v>
      </c>
      <c r="I2" s="58">
        <v>4</v>
      </c>
      <c r="J2" s="58">
        <v>4.8597999999999999</v>
      </c>
      <c r="K2" s="58">
        <v>87</v>
      </c>
    </row>
    <row r="3" spans="1:11">
      <c r="A3" s="58">
        <v>75</v>
      </c>
      <c r="B3" s="58">
        <v>48</v>
      </c>
      <c r="C3" s="58">
        <v>1</v>
      </c>
      <c r="D3" s="58">
        <v>21.6</v>
      </c>
      <c r="E3" s="58">
        <v>87</v>
      </c>
      <c r="F3" s="58">
        <v>183</v>
      </c>
      <c r="G3" s="58">
        <v>103.2</v>
      </c>
      <c r="H3" s="58">
        <v>70</v>
      </c>
      <c r="I3" s="58">
        <v>3</v>
      </c>
      <c r="J3" s="58">
        <v>3.8917999999999999</v>
      </c>
      <c r="K3" s="58">
        <v>69</v>
      </c>
    </row>
    <row r="4" spans="1:11">
      <c r="A4" s="58">
        <v>141</v>
      </c>
      <c r="B4" s="58">
        <v>72</v>
      </c>
      <c r="C4" s="58">
        <v>2</v>
      </c>
      <c r="D4" s="58">
        <v>30.5</v>
      </c>
      <c r="E4" s="58">
        <v>93</v>
      </c>
      <c r="F4" s="58">
        <v>156</v>
      </c>
      <c r="G4" s="58">
        <v>93.6</v>
      </c>
      <c r="H4" s="58">
        <v>41</v>
      </c>
      <c r="I4" s="58">
        <v>4</v>
      </c>
      <c r="J4" s="58">
        <v>4.6727999999999996</v>
      </c>
      <c r="K4" s="58">
        <v>85</v>
      </c>
    </row>
    <row r="5" spans="1:11">
      <c r="A5" s="58">
        <v>206</v>
      </c>
      <c r="B5" s="58">
        <v>24</v>
      </c>
      <c r="C5" s="58">
        <v>1</v>
      </c>
      <c r="D5" s="58">
        <v>25.3</v>
      </c>
      <c r="E5" s="58">
        <v>84</v>
      </c>
      <c r="F5" s="58">
        <v>198</v>
      </c>
      <c r="G5" s="58">
        <v>131.4</v>
      </c>
      <c r="H5" s="58">
        <v>40</v>
      </c>
      <c r="I5" s="58">
        <v>5</v>
      </c>
      <c r="J5" s="58">
        <v>4.8902999999999999</v>
      </c>
      <c r="K5" s="58">
        <v>89</v>
      </c>
    </row>
    <row r="6" spans="1:11">
      <c r="A6" s="58">
        <v>135</v>
      </c>
      <c r="B6" s="58">
        <v>50</v>
      </c>
      <c r="C6" s="58">
        <v>1</v>
      </c>
      <c r="D6" s="58">
        <v>23</v>
      </c>
      <c r="E6" s="58">
        <v>101</v>
      </c>
      <c r="F6" s="58">
        <v>192</v>
      </c>
      <c r="G6" s="58">
        <v>125.4</v>
      </c>
      <c r="H6" s="58">
        <v>52</v>
      </c>
      <c r="I6" s="58">
        <v>4</v>
      </c>
      <c r="J6" s="58">
        <v>4.2904999999999998</v>
      </c>
      <c r="K6" s="58">
        <v>80</v>
      </c>
    </row>
    <row r="7" spans="1:11">
      <c r="A7" s="58">
        <v>97</v>
      </c>
      <c r="B7" s="58">
        <v>23</v>
      </c>
      <c r="C7" s="58">
        <v>1</v>
      </c>
      <c r="D7" s="58">
        <v>22.6</v>
      </c>
      <c r="E7" s="58">
        <v>89</v>
      </c>
      <c r="F7" s="58">
        <v>139</v>
      </c>
      <c r="G7" s="58">
        <v>64.8</v>
      </c>
      <c r="H7" s="58">
        <v>61</v>
      </c>
      <c r="I7" s="58">
        <v>2</v>
      </c>
      <c r="J7" s="58">
        <v>4.1897000000000002</v>
      </c>
      <c r="K7" s="58">
        <v>68</v>
      </c>
    </row>
    <row r="8" spans="1:11">
      <c r="A8" s="58">
        <v>138</v>
      </c>
      <c r="B8" s="58">
        <v>36</v>
      </c>
      <c r="C8" s="58">
        <v>2</v>
      </c>
      <c r="D8" s="58">
        <v>22</v>
      </c>
      <c r="E8" s="58">
        <v>90</v>
      </c>
      <c r="F8" s="58">
        <v>160</v>
      </c>
      <c r="G8" s="58">
        <v>99.6</v>
      </c>
      <c r="H8" s="58">
        <v>50</v>
      </c>
      <c r="I8" s="58">
        <v>3</v>
      </c>
      <c r="J8" s="58">
        <v>3.9512</v>
      </c>
      <c r="K8" s="58">
        <v>82</v>
      </c>
    </row>
    <row r="9" spans="1:11">
      <c r="A9" s="58">
        <v>63</v>
      </c>
      <c r="B9" s="58">
        <v>66</v>
      </c>
      <c r="C9" s="58">
        <v>2</v>
      </c>
      <c r="D9" s="58">
        <v>26.2</v>
      </c>
      <c r="E9" s="58">
        <v>114</v>
      </c>
      <c r="F9" s="58">
        <v>255</v>
      </c>
      <c r="G9" s="58">
        <v>185</v>
      </c>
      <c r="H9" s="58">
        <v>56</v>
      </c>
      <c r="I9" s="58">
        <v>4.55</v>
      </c>
      <c r="J9" s="58">
        <v>4.2484999999999999</v>
      </c>
      <c r="K9" s="58">
        <v>92</v>
      </c>
    </row>
    <row r="10" spans="1:11">
      <c r="A10" s="58">
        <v>110</v>
      </c>
      <c r="B10" s="58">
        <v>60</v>
      </c>
      <c r="C10" s="58">
        <v>2</v>
      </c>
      <c r="D10" s="58">
        <v>32.1</v>
      </c>
      <c r="E10" s="58">
        <v>83</v>
      </c>
      <c r="F10" s="58">
        <v>179</v>
      </c>
      <c r="G10" s="58">
        <v>119.4</v>
      </c>
      <c r="H10" s="58">
        <v>42</v>
      </c>
      <c r="I10" s="58">
        <v>4</v>
      </c>
      <c r="J10" s="58">
        <v>4.4772999999999996</v>
      </c>
      <c r="K10" s="58">
        <v>94</v>
      </c>
    </row>
    <row r="11" spans="1:11">
      <c r="A11" s="58">
        <v>310</v>
      </c>
      <c r="B11" s="58">
        <v>29</v>
      </c>
      <c r="C11" s="58">
        <v>1</v>
      </c>
      <c r="D11" s="58">
        <v>30</v>
      </c>
      <c r="E11" s="58">
        <v>85</v>
      </c>
      <c r="F11" s="58">
        <v>180</v>
      </c>
      <c r="G11" s="58">
        <v>93.4</v>
      </c>
      <c r="H11" s="58">
        <v>43</v>
      </c>
      <c r="I11" s="58">
        <v>4</v>
      </c>
      <c r="J11" s="58">
        <v>5.3845000000000001</v>
      </c>
      <c r="K11" s="58">
        <v>88</v>
      </c>
    </row>
    <row r="12" spans="1:11">
      <c r="A12" s="58">
        <v>101</v>
      </c>
      <c r="B12" s="58">
        <v>22</v>
      </c>
      <c r="C12" s="58">
        <v>1</v>
      </c>
      <c r="D12" s="58">
        <v>18.600000000000001</v>
      </c>
      <c r="E12" s="58">
        <v>97</v>
      </c>
      <c r="F12" s="58">
        <v>114</v>
      </c>
      <c r="G12" s="58">
        <v>57.6</v>
      </c>
      <c r="H12" s="58">
        <v>46</v>
      </c>
      <c r="I12" s="58">
        <v>2</v>
      </c>
      <c r="J12" s="58">
        <v>3.9512</v>
      </c>
      <c r="K12" s="58">
        <v>83</v>
      </c>
    </row>
    <row r="13" spans="1:11">
      <c r="A13" s="58">
        <v>69</v>
      </c>
      <c r="B13" s="58">
        <v>56</v>
      </c>
      <c r="C13" s="58">
        <v>2</v>
      </c>
      <c r="D13" s="58">
        <v>28</v>
      </c>
      <c r="E13" s="58">
        <v>85</v>
      </c>
      <c r="F13" s="58">
        <v>184</v>
      </c>
      <c r="G13" s="58">
        <v>144.80000000000001</v>
      </c>
      <c r="H13" s="58">
        <v>32</v>
      </c>
      <c r="I13" s="58">
        <v>6</v>
      </c>
      <c r="J13" s="58">
        <v>3.5834999999999999</v>
      </c>
      <c r="K13" s="58">
        <v>77</v>
      </c>
    </row>
    <row r="14" spans="1:11">
      <c r="A14" s="58">
        <v>179</v>
      </c>
      <c r="B14" s="58">
        <v>53</v>
      </c>
      <c r="C14" s="58">
        <v>1</v>
      </c>
      <c r="D14" s="58">
        <v>23.7</v>
      </c>
      <c r="E14" s="58">
        <v>92</v>
      </c>
      <c r="F14" s="58">
        <v>186</v>
      </c>
      <c r="G14" s="58">
        <v>109.2</v>
      </c>
      <c r="H14" s="58">
        <v>62</v>
      </c>
      <c r="I14" s="58">
        <v>3</v>
      </c>
      <c r="J14" s="58">
        <v>4.3041</v>
      </c>
      <c r="K14" s="58">
        <v>81</v>
      </c>
    </row>
    <row r="15" spans="1:11">
      <c r="A15" s="58">
        <v>185</v>
      </c>
      <c r="B15" s="58">
        <v>50</v>
      </c>
      <c r="C15" s="58">
        <v>2</v>
      </c>
      <c r="D15" s="58">
        <v>26.2</v>
      </c>
      <c r="E15" s="58">
        <v>97</v>
      </c>
      <c r="F15" s="58">
        <v>186</v>
      </c>
      <c r="G15" s="58">
        <v>105.4</v>
      </c>
      <c r="H15" s="58">
        <v>49</v>
      </c>
      <c r="I15" s="58">
        <v>4</v>
      </c>
      <c r="J15" s="58">
        <v>5.0625999999999998</v>
      </c>
      <c r="K15" s="58">
        <v>88</v>
      </c>
    </row>
    <row r="16" spans="1:11">
      <c r="A16" s="58">
        <v>118</v>
      </c>
      <c r="B16" s="58">
        <v>61</v>
      </c>
      <c r="C16" s="58">
        <v>1</v>
      </c>
      <c r="D16" s="58">
        <v>24</v>
      </c>
      <c r="E16" s="58">
        <v>91</v>
      </c>
      <c r="F16" s="58">
        <v>202</v>
      </c>
      <c r="G16" s="58">
        <v>115.4</v>
      </c>
      <c r="H16" s="58">
        <v>72</v>
      </c>
      <c r="I16" s="58">
        <v>3</v>
      </c>
      <c r="J16" s="58">
        <v>4.2904999999999998</v>
      </c>
      <c r="K16" s="58">
        <v>73</v>
      </c>
    </row>
    <row r="17" spans="1:11">
      <c r="A17" s="58">
        <v>171</v>
      </c>
      <c r="B17" s="58">
        <v>34</v>
      </c>
      <c r="C17" s="58">
        <v>2</v>
      </c>
      <c r="D17" s="58">
        <v>24.7</v>
      </c>
      <c r="E17" s="58">
        <v>118</v>
      </c>
      <c r="F17" s="58">
        <v>254</v>
      </c>
      <c r="G17" s="58">
        <v>184.2</v>
      </c>
      <c r="H17" s="58">
        <v>39</v>
      </c>
      <c r="I17" s="58">
        <v>7</v>
      </c>
      <c r="J17" s="58">
        <v>5.0369999999999999</v>
      </c>
      <c r="K17" s="58">
        <v>81</v>
      </c>
    </row>
    <row r="18" spans="1:11">
      <c r="A18" s="58">
        <v>166</v>
      </c>
      <c r="B18" s="58">
        <v>47</v>
      </c>
      <c r="C18" s="58">
        <v>1</v>
      </c>
      <c r="D18" s="58">
        <v>30.3</v>
      </c>
      <c r="E18" s="58">
        <v>109</v>
      </c>
      <c r="F18" s="58">
        <v>207</v>
      </c>
      <c r="G18" s="58">
        <v>100.2</v>
      </c>
      <c r="H18" s="58">
        <v>70</v>
      </c>
      <c r="I18" s="58">
        <v>3</v>
      </c>
      <c r="J18" s="58">
        <v>5.2149000000000001</v>
      </c>
      <c r="K18" s="58">
        <v>98</v>
      </c>
    </row>
    <row r="19" spans="1:11">
      <c r="A19" s="58">
        <v>144</v>
      </c>
      <c r="B19" s="58">
        <v>68</v>
      </c>
      <c r="C19" s="58">
        <v>2</v>
      </c>
      <c r="D19" s="58">
        <v>27.5</v>
      </c>
      <c r="E19" s="58">
        <v>111</v>
      </c>
      <c r="F19" s="58">
        <v>214</v>
      </c>
      <c r="G19" s="58">
        <v>147</v>
      </c>
      <c r="H19" s="58">
        <v>39</v>
      </c>
      <c r="I19" s="58">
        <v>5</v>
      </c>
      <c r="J19" s="58">
        <v>4.9416000000000002</v>
      </c>
      <c r="K19" s="58">
        <v>91</v>
      </c>
    </row>
    <row r="20" spans="1:11">
      <c r="A20" s="58">
        <v>97</v>
      </c>
      <c r="B20" s="58">
        <v>38</v>
      </c>
      <c r="C20" s="58">
        <v>1</v>
      </c>
      <c r="D20" s="58">
        <v>25.4</v>
      </c>
      <c r="E20" s="58">
        <v>84</v>
      </c>
      <c r="F20" s="58">
        <v>162</v>
      </c>
      <c r="G20" s="58">
        <v>103</v>
      </c>
      <c r="H20" s="58">
        <v>42</v>
      </c>
      <c r="I20" s="58">
        <v>4</v>
      </c>
      <c r="J20" s="58">
        <v>4.4427000000000003</v>
      </c>
      <c r="K20" s="58">
        <v>87</v>
      </c>
    </row>
    <row r="21" spans="1:11">
      <c r="A21" s="58">
        <v>168</v>
      </c>
      <c r="B21" s="58">
        <v>41</v>
      </c>
      <c r="C21" s="58">
        <v>1</v>
      </c>
      <c r="D21" s="58">
        <v>24.7</v>
      </c>
      <c r="E21" s="58">
        <v>83</v>
      </c>
      <c r="F21" s="58">
        <v>187</v>
      </c>
      <c r="G21" s="58">
        <v>108.2</v>
      </c>
      <c r="H21" s="58">
        <v>60</v>
      </c>
      <c r="I21" s="58">
        <v>3</v>
      </c>
      <c r="J21" s="58">
        <v>4.5433000000000003</v>
      </c>
      <c r="K21" s="58">
        <v>78</v>
      </c>
    </row>
    <row r="22" spans="1:11">
      <c r="A22" s="58">
        <v>68</v>
      </c>
      <c r="B22" s="58">
        <v>35</v>
      </c>
      <c r="C22" s="58">
        <v>1</v>
      </c>
      <c r="D22" s="58">
        <v>21.1</v>
      </c>
      <c r="E22" s="58">
        <v>82</v>
      </c>
      <c r="F22" s="58">
        <v>156</v>
      </c>
      <c r="G22" s="58">
        <v>87.8</v>
      </c>
      <c r="H22" s="58">
        <v>50</v>
      </c>
      <c r="I22" s="58">
        <v>3</v>
      </c>
      <c r="J22" s="58">
        <v>4.5109000000000004</v>
      </c>
      <c r="K22" s="58">
        <v>95</v>
      </c>
    </row>
    <row r="23" spans="1:11">
      <c r="A23" s="58">
        <v>49</v>
      </c>
      <c r="B23" s="58">
        <v>25</v>
      </c>
      <c r="C23" s="58">
        <v>2</v>
      </c>
      <c r="D23" s="58">
        <v>24.3</v>
      </c>
      <c r="E23" s="58">
        <v>95</v>
      </c>
      <c r="F23" s="58">
        <v>162</v>
      </c>
      <c r="G23" s="58">
        <v>98.6</v>
      </c>
      <c r="H23" s="58">
        <v>54</v>
      </c>
      <c r="I23" s="58">
        <v>3</v>
      </c>
      <c r="J23" s="58">
        <v>3.8500999999999999</v>
      </c>
      <c r="K23" s="58">
        <v>87</v>
      </c>
    </row>
    <row r="24" spans="1:11">
      <c r="A24" s="58">
        <v>68</v>
      </c>
      <c r="B24" s="58">
        <v>25</v>
      </c>
      <c r="C24" s="58">
        <v>1</v>
      </c>
      <c r="D24" s="58">
        <v>26</v>
      </c>
      <c r="E24" s="58">
        <v>92</v>
      </c>
      <c r="F24" s="58">
        <v>187</v>
      </c>
      <c r="G24" s="58">
        <v>120.4</v>
      </c>
      <c r="H24" s="58">
        <v>56</v>
      </c>
      <c r="I24" s="58">
        <v>3</v>
      </c>
      <c r="J24" s="58">
        <v>3.9702999999999999</v>
      </c>
      <c r="K24" s="58">
        <v>88</v>
      </c>
    </row>
    <row r="25" spans="1:11">
      <c r="A25" s="58">
        <v>245</v>
      </c>
      <c r="B25" s="58">
        <v>61</v>
      </c>
      <c r="C25" s="58">
        <v>2</v>
      </c>
      <c r="D25" s="58">
        <v>32</v>
      </c>
      <c r="E25" s="58">
        <v>103.67</v>
      </c>
      <c r="F25" s="58">
        <v>210</v>
      </c>
      <c r="G25" s="58">
        <v>85.2</v>
      </c>
      <c r="H25" s="58">
        <v>35</v>
      </c>
      <c r="I25" s="58">
        <v>6</v>
      </c>
      <c r="J25" s="58">
        <v>6.1070000000000002</v>
      </c>
      <c r="K25" s="58">
        <v>124</v>
      </c>
    </row>
    <row r="26" spans="1:11">
      <c r="A26" s="58">
        <v>184</v>
      </c>
      <c r="B26" s="58">
        <v>31</v>
      </c>
      <c r="C26" s="58">
        <v>1</v>
      </c>
      <c r="D26" s="58">
        <v>29.7</v>
      </c>
      <c r="E26" s="58">
        <v>88</v>
      </c>
      <c r="F26" s="58">
        <v>167</v>
      </c>
      <c r="G26" s="58">
        <v>103.4</v>
      </c>
      <c r="H26" s="58">
        <v>48</v>
      </c>
      <c r="I26" s="58">
        <v>4</v>
      </c>
      <c r="J26" s="58">
        <v>4.3567</v>
      </c>
      <c r="K26" s="58">
        <v>78</v>
      </c>
    </row>
    <row r="27" spans="1:11">
      <c r="A27" s="58">
        <v>202</v>
      </c>
      <c r="B27" s="58">
        <v>30</v>
      </c>
      <c r="C27" s="58">
        <v>2</v>
      </c>
      <c r="D27" s="58">
        <v>25.2</v>
      </c>
      <c r="E27" s="58">
        <v>83</v>
      </c>
      <c r="F27" s="58">
        <v>178</v>
      </c>
      <c r="G27" s="58">
        <v>118.4</v>
      </c>
      <c r="H27" s="58">
        <v>34</v>
      </c>
      <c r="I27" s="58">
        <v>5</v>
      </c>
      <c r="J27" s="58">
        <v>4.8520000000000003</v>
      </c>
      <c r="K27" s="58">
        <v>83</v>
      </c>
    </row>
    <row r="28" spans="1:11">
      <c r="A28" s="58">
        <v>137</v>
      </c>
      <c r="B28" s="58">
        <v>19</v>
      </c>
      <c r="C28" s="58">
        <v>1</v>
      </c>
      <c r="D28" s="58">
        <v>19.2</v>
      </c>
      <c r="E28" s="58">
        <v>87</v>
      </c>
      <c r="F28" s="58">
        <v>124</v>
      </c>
      <c r="G28" s="58">
        <v>54</v>
      </c>
      <c r="H28" s="58">
        <v>57</v>
      </c>
      <c r="I28" s="58">
        <v>2</v>
      </c>
      <c r="J28" s="58">
        <v>4.1744000000000003</v>
      </c>
      <c r="K28" s="58">
        <v>90</v>
      </c>
    </row>
    <row r="29" spans="1:11">
      <c r="A29" s="58">
        <v>85</v>
      </c>
      <c r="B29" s="58">
        <v>42</v>
      </c>
      <c r="C29" s="58">
        <v>1</v>
      </c>
      <c r="D29" s="58">
        <v>31.9</v>
      </c>
      <c r="E29" s="58">
        <v>83</v>
      </c>
      <c r="F29" s="58">
        <v>158</v>
      </c>
      <c r="G29" s="58">
        <v>87.6</v>
      </c>
      <c r="H29" s="58">
        <v>53</v>
      </c>
      <c r="I29" s="58">
        <v>3</v>
      </c>
      <c r="J29" s="58">
        <v>4.4659000000000004</v>
      </c>
      <c r="K29" s="58">
        <v>101</v>
      </c>
    </row>
    <row r="30" spans="1:11">
      <c r="A30" s="58">
        <v>131</v>
      </c>
      <c r="B30" s="58">
        <v>63</v>
      </c>
      <c r="C30" s="58">
        <v>1</v>
      </c>
      <c r="D30" s="58">
        <v>24.4</v>
      </c>
      <c r="E30" s="58">
        <v>73</v>
      </c>
      <c r="F30" s="58">
        <v>160</v>
      </c>
      <c r="G30" s="58">
        <v>91.4</v>
      </c>
      <c r="H30" s="58">
        <v>48</v>
      </c>
      <c r="I30" s="58">
        <v>3</v>
      </c>
      <c r="J30" s="58">
        <v>4.6346999999999996</v>
      </c>
      <c r="K30" s="58">
        <v>78</v>
      </c>
    </row>
    <row r="31" spans="1:11">
      <c r="A31" s="58">
        <v>283</v>
      </c>
      <c r="B31" s="58">
        <v>67</v>
      </c>
      <c r="C31" s="58">
        <v>2</v>
      </c>
      <c r="D31" s="58">
        <v>25.8</v>
      </c>
      <c r="E31" s="58">
        <v>113</v>
      </c>
      <c r="F31" s="58">
        <v>158</v>
      </c>
      <c r="G31" s="58">
        <v>54.2</v>
      </c>
      <c r="H31" s="58">
        <v>64</v>
      </c>
      <c r="I31" s="58">
        <v>2</v>
      </c>
      <c r="J31" s="58">
        <v>5.2933000000000003</v>
      </c>
      <c r="K31" s="58">
        <v>104</v>
      </c>
    </row>
    <row r="32" spans="1:11">
      <c r="A32" s="58">
        <v>129</v>
      </c>
      <c r="B32" s="58">
        <v>32</v>
      </c>
      <c r="C32" s="58">
        <v>1</v>
      </c>
      <c r="D32" s="58">
        <v>30.5</v>
      </c>
      <c r="E32" s="58">
        <v>89</v>
      </c>
      <c r="F32" s="58">
        <v>182</v>
      </c>
      <c r="G32" s="58">
        <v>110.6</v>
      </c>
      <c r="H32" s="58">
        <v>56</v>
      </c>
      <c r="I32" s="58">
        <v>3</v>
      </c>
      <c r="J32" s="58">
        <v>4.3437999999999999</v>
      </c>
      <c r="K32" s="58">
        <v>89</v>
      </c>
    </row>
    <row r="33" spans="1:11">
      <c r="A33" s="58">
        <v>59</v>
      </c>
      <c r="B33" s="58">
        <v>42</v>
      </c>
      <c r="C33" s="58">
        <v>1</v>
      </c>
      <c r="D33" s="58">
        <v>20.3</v>
      </c>
      <c r="E33" s="58">
        <v>71</v>
      </c>
      <c r="F33" s="58">
        <v>161</v>
      </c>
      <c r="G33" s="58">
        <v>81.2</v>
      </c>
      <c r="H33" s="58">
        <v>66</v>
      </c>
      <c r="I33" s="58">
        <v>2</v>
      </c>
      <c r="J33" s="58">
        <v>4.2340999999999998</v>
      </c>
      <c r="K33" s="58">
        <v>81</v>
      </c>
    </row>
    <row r="34" spans="1:11">
      <c r="A34" s="58">
        <v>341</v>
      </c>
      <c r="B34" s="58">
        <v>58</v>
      </c>
      <c r="C34" s="58">
        <v>2</v>
      </c>
      <c r="D34" s="58">
        <v>38</v>
      </c>
      <c r="E34" s="58">
        <v>103</v>
      </c>
      <c r="F34" s="58">
        <v>150</v>
      </c>
      <c r="G34" s="58">
        <v>107.2</v>
      </c>
      <c r="H34" s="58">
        <v>22</v>
      </c>
      <c r="I34" s="58">
        <v>7</v>
      </c>
      <c r="J34" s="58">
        <v>4.6444000000000001</v>
      </c>
      <c r="K34" s="58">
        <v>98</v>
      </c>
    </row>
    <row r="35" spans="1:11">
      <c r="A35" s="58">
        <v>87</v>
      </c>
      <c r="B35" s="58">
        <v>57</v>
      </c>
      <c r="C35" s="58">
        <v>1</v>
      </c>
      <c r="D35" s="58">
        <v>21.7</v>
      </c>
      <c r="E35" s="58">
        <v>94</v>
      </c>
      <c r="F35" s="58">
        <v>157</v>
      </c>
      <c r="G35" s="58">
        <v>58</v>
      </c>
      <c r="H35" s="58">
        <v>82</v>
      </c>
      <c r="I35" s="58">
        <v>2</v>
      </c>
      <c r="J35" s="58">
        <v>4.4427000000000003</v>
      </c>
      <c r="K35" s="58">
        <v>92</v>
      </c>
    </row>
    <row r="36" spans="1:11">
      <c r="A36" s="58">
        <v>65</v>
      </c>
      <c r="B36" s="58">
        <v>53</v>
      </c>
      <c r="C36" s="58">
        <v>1</v>
      </c>
      <c r="D36" s="58">
        <v>20.5</v>
      </c>
      <c r="E36" s="58">
        <v>78</v>
      </c>
      <c r="F36" s="58">
        <v>147</v>
      </c>
      <c r="G36" s="58">
        <v>84.2</v>
      </c>
      <c r="H36" s="58">
        <v>52</v>
      </c>
      <c r="I36" s="58">
        <v>3</v>
      </c>
      <c r="J36" s="58">
        <v>3.9889999999999999</v>
      </c>
      <c r="K36" s="58">
        <v>75</v>
      </c>
    </row>
    <row r="37" spans="1:11">
      <c r="A37" s="58">
        <v>102</v>
      </c>
      <c r="B37" s="58">
        <v>62</v>
      </c>
      <c r="C37" s="58">
        <v>2</v>
      </c>
      <c r="D37" s="58">
        <v>23.5</v>
      </c>
      <c r="E37" s="58">
        <v>80.33</v>
      </c>
      <c r="F37" s="58">
        <v>225</v>
      </c>
      <c r="G37" s="58">
        <v>112.8</v>
      </c>
      <c r="H37" s="58">
        <v>86</v>
      </c>
      <c r="I37" s="58">
        <v>2.62</v>
      </c>
      <c r="J37" s="58">
        <v>4.8752000000000004</v>
      </c>
      <c r="K37" s="58">
        <v>96</v>
      </c>
    </row>
    <row r="38" spans="1:11">
      <c r="A38" s="58">
        <v>265</v>
      </c>
      <c r="B38" s="58">
        <v>52</v>
      </c>
      <c r="C38" s="58">
        <v>1</v>
      </c>
      <c r="D38" s="58">
        <v>28.5</v>
      </c>
      <c r="E38" s="58">
        <v>110</v>
      </c>
      <c r="F38" s="58">
        <v>195</v>
      </c>
      <c r="G38" s="58">
        <v>97.2</v>
      </c>
      <c r="H38" s="58">
        <v>60</v>
      </c>
      <c r="I38" s="58">
        <v>3</v>
      </c>
      <c r="J38" s="58">
        <v>5.2416999999999998</v>
      </c>
      <c r="K38" s="58">
        <v>85</v>
      </c>
    </row>
    <row r="39" spans="1:11">
      <c r="A39" s="58">
        <v>276</v>
      </c>
      <c r="B39" s="58">
        <v>46</v>
      </c>
      <c r="C39" s="58">
        <v>1</v>
      </c>
      <c r="D39" s="58">
        <v>27.4</v>
      </c>
      <c r="E39" s="58">
        <v>78</v>
      </c>
      <c r="F39" s="58">
        <v>171</v>
      </c>
      <c r="G39" s="58">
        <v>88</v>
      </c>
      <c r="H39" s="58">
        <v>58</v>
      </c>
      <c r="I39" s="58">
        <v>3</v>
      </c>
      <c r="J39" s="58">
        <v>4.8282999999999996</v>
      </c>
      <c r="K39" s="58">
        <v>90</v>
      </c>
    </row>
    <row r="40" spans="1:11">
      <c r="A40" s="58">
        <v>252</v>
      </c>
      <c r="B40" s="58">
        <v>48</v>
      </c>
      <c r="C40" s="58">
        <v>2</v>
      </c>
      <c r="D40" s="58">
        <v>33</v>
      </c>
      <c r="E40" s="58">
        <v>123</v>
      </c>
      <c r="F40" s="58">
        <v>253</v>
      </c>
      <c r="G40" s="58">
        <v>163.6</v>
      </c>
      <c r="H40" s="58">
        <v>44</v>
      </c>
      <c r="I40" s="58">
        <v>6</v>
      </c>
      <c r="J40" s="58">
        <v>5.4249999999999998</v>
      </c>
      <c r="K40" s="58">
        <v>97</v>
      </c>
    </row>
    <row r="41" spans="1:11">
      <c r="A41" s="58">
        <v>90</v>
      </c>
      <c r="B41" s="58">
        <v>48</v>
      </c>
      <c r="C41" s="58">
        <v>2</v>
      </c>
      <c r="D41" s="58">
        <v>27.7</v>
      </c>
      <c r="E41" s="58">
        <v>73</v>
      </c>
      <c r="F41" s="58">
        <v>191</v>
      </c>
      <c r="G41" s="58">
        <v>119.4</v>
      </c>
      <c r="H41" s="58">
        <v>46</v>
      </c>
      <c r="I41" s="58">
        <v>4</v>
      </c>
      <c r="J41" s="58">
        <v>4.8520000000000003</v>
      </c>
      <c r="K41" s="58">
        <v>92</v>
      </c>
    </row>
    <row r="42" spans="1:11">
      <c r="A42" s="58">
        <v>100</v>
      </c>
      <c r="B42" s="58">
        <v>50</v>
      </c>
      <c r="C42" s="58">
        <v>2</v>
      </c>
      <c r="D42" s="58">
        <v>25.6</v>
      </c>
      <c r="E42" s="58">
        <v>101</v>
      </c>
      <c r="F42" s="58">
        <v>229</v>
      </c>
      <c r="G42" s="58">
        <v>162.19999999999999</v>
      </c>
      <c r="H42" s="58">
        <v>43</v>
      </c>
      <c r="I42" s="58">
        <v>5</v>
      </c>
      <c r="J42" s="58">
        <v>4.7790999999999997</v>
      </c>
      <c r="K42" s="58">
        <v>114</v>
      </c>
    </row>
    <row r="43" spans="1:11">
      <c r="A43" s="58">
        <v>55</v>
      </c>
      <c r="B43" s="58">
        <v>21</v>
      </c>
      <c r="C43" s="58">
        <v>1</v>
      </c>
      <c r="D43" s="58">
        <v>20.100000000000001</v>
      </c>
      <c r="E43" s="58">
        <v>63</v>
      </c>
      <c r="F43" s="58">
        <v>135</v>
      </c>
      <c r="G43" s="58">
        <v>69</v>
      </c>
      <c r="H43" s="58">
        <v>54</v>
      </c>
      <c r="I43" s="58">
        <v>3</v>
      </c>
      <c r="J43" s="58">
        <v>4.0942999999999996</v>
      </c>
      <c r="K43" s="58">
        <v>89</v>
      </c>
    </row>
    <row r="44" spans="1:11">
      <c r="A44" s="58">
        <v>61</v>
      </c>
      <c r="B44" s="58">
        <v>32</v>
      </c>
      <c r="C44" s="58">
        <v>2</v>
      </c>
      <c r="D44" s="58">
        <v>25.4</v>
      </c>
      <c r="E44" s="58">
        <v>90.33</v>
      </c>
      <c r="F44" s="58">
        <v>153</v>
      </c>
      <c r="G44" s="58">
        <v>100.4</v>
      </c>
      <c r="H44" s="58">
        <v>34</v>
      </c>
      <c r="I44" s="58">
        <v>4.5</v>
      </c>
      <c r="J44" s="58">
        <v>4.5326000000000004</v>
      </c>
      <c r="K44" s="58">
        <v>83</v>
      </c>
    </row>
    <row r="45" spans="1:11">
      <c r="A45" s="58">
        <v>92</v>
      </c>
      <c r="B45" s="58">
        <v>54</v>
      </c>
      <c r="C45" s="58">
        <v>1</v>
      </c>
      <c r="D45" s="58">
        <v>24.2</v>
      </c>
      <c r="E45" s="58">
        <v>74</v>
      </c>
      <c r="F45" s="58">
        <v>204</v>
      </c>
      <c r="G45" s="58">
        <v>109</v>
      </c>
      <c r="H45" s="58">
        <v>82</v>
      </c>
      <c r="I45" s="58">
        <v>2</v>
      </c>
      <c r="J45" s="58">
        <v>4.1744000000000003</v>
      </c>
      <c r="K45" s="58">
        <v>109</v>
      </c>
    </row>
    <row r="46" spans="1:11">
      <c r="A46" s="58">
        <v>259</v>
      </c>
      <c r="B46" s="58">
        <v>61</v>
      </c>
      <c r="C46" s="58">
        <v>2</v>
      </c>
      <c r="D46" s="58">
        <v>32.700000000000003</v>
      </c>
      <c r="E46" s="58">
        <v>97</v>
      </c>
      <c r="F46" s="58">
        <v>177</v>
      </c>
      <c r="G46" s="58">
        <v>118.4</v>
      </c>
      <c r="H46" s="58">
        <v>29</v>
      </c>
      <c r="I46" s="58">
        <v>6</v>
      </c>
      <c r="J46" s="58">
        <v>4.9972000000000003</v>
      </c>
      <c r="K46" s="58">
        <v>87</v>
      </c>
    </row>
    <row r="47" spans="1:11">
      <c r="A47" s="58">
        <v>53</v>
      </c>
      <c r="B47" s="58">
        <v>56</v>
      </c>
      <c r="C47" s="58">
        <v>2</v>
      </c>
      <c r="D47" s="58">
        <v>23.1</v>
      </c>
      <c r="E47" s="58">
        <v>104</v>
      </c>
      <c r="F47" s="58">
        <v>181</v>
      </c>
      <c r="G47" s="58">
        <v>116.4</v>
      </c>
      <c r="H47" s="58">
        <v>47</v>
      </c>
      <c r="I47" s="58">
        <v>4</v>
      </c>
      <c r="J47" s="58">
        <v>4.4772999999999996</v>
      </c>
      <c r="K47" s="58">
        <v>79</v>
      </c>
    </row>
    <row r="48" spans="1:11">
      <c r="A48" s="58">
        <v>190</v>
      </c>
      <c r="B48" s="58">
        <v>33</v>
      </c>
      <c r="C48" s="58">
        <v>1</v>
      </c>
      <c r="D48" s="58">
        <v>25.3</v>
      </c>
      <c r="E48" s="58">
        <v>85</v>
      </c>
      <c r="F48" s="58">
        <v>155</v>
      </c>
      <c r="G48" s="58">
        <v>85</v>
      </c>
      <c r="H48" s="58">
        <v>51</v>
      </c>
      <c r="I48" s="58">
        <v>3</v>
      </c>
      <c r="J48" s="58">
        <v>4.5538999999999996</v>
      </c>
      <c r="K48" s="58">
        <v>70</v>
      </c>
    </row>
    <row r="49" spans="1:11">
      <c r="A49" s="58">
        <v>142</v>
      </c>
      <c r="B49" s="58">
        <v>27</v>
      </c>
      <c r="C49" s="58">
        <v>1</v>
      </c>
      <c r="D49" s="58">
        <v>19.600000000000001</v>
      </c>
      <c r="E49" s="58">
        <v>78</v>
      </c>
      <c r="F49" s="58">
        <v>128</v>
      </c>
      <c r="G49" s="58">
        <v>68</v>
      </c>
      <c r="H49" s="58">
        <v>43</v>
      </c>
      <c r="I49" s="58">
        <v>3</v>
      </c>
      <c r="J49" s="58">
        <v>4.4427000000000003</v>
      </c>
      <c r="K49" s="58">
        <v>71</v>
      </c>
    </row>
    <row r="50" spans="1:11">
      <c r="A50" s="58">
        <v>75</v>
      </c>
      <c r="B50" s="58">
        <v>67</v>
      </c>
      <c r="C50" s="58">
        <v>2</v>
      </c>
      <c r="D50" s="58">
        <v>22.5</v>
      </c>
      <c r="E50" s="58">
        <v>98</v>
      </c>
      <c r="F50" s="58">
        <v>191</v>
      </c>
      <c r="G50" s="58">
        <v>119.2</v>
      </c>
      <c r="H50" s="58">
        <v>61</v>
      </c>
      <c r="I50" s="58">
        <v>3</v>
      </c>
      <c r="J50" s="58">
        <v>3.9889999999999999</v>
      </c>
      <c r="K50" s="58">
        <v>86</v>
      </c>
    </row>
    <row r="51" spans="1:11">
      <c r="A51" s="58">
        <v>142</v>
      </c>
      <c r="B51" s="58">
        <v>37</v>
      </c>
      <c r="C51" s="58">
        <v>2</v>
      </c>
      <c r="D51" s="58">
        <v>27.7</v>
      </c>
      <c r="E51" s="58">
        <v>93</v>
      </c>
      <c r="F51" s="58">
        <v>180</v>
      </c>
      <c r="G51" s="58">
        <v>119.4</v>
      </c>
      <c r="H51" s="58">
        <v>30</v>
      </c>
      <c r="I51" s="58">
        <v>6</v>
      </c>
      <c r="J51" s="58">
        <v>5.0304000000000002</v>
      </c>
      <c r="K51" s="58">
        <v>88</v>
      </c>
    </row>
    <row r="52" spans="1:11">
      <c r="A52" s="58">
        <v>155</v>
      </c>
      <c r="B52" s="58">
        <v>58</v>
      </c>
      <c r="C52" s="58">
        <v>1</v>
      </c>
      <c r="D52" s="58">
        <v>25.7</v>
      </c>
      <c r="E52" s="58">
        <v>99</v>
      </c>
      <c r="F52" s="58">
        <v>157</v>
      </c>
      <c r="G52" s="58">
        <v>91.6</v>
      </c>
      <c r="H52" s="58">
        <v>49</v>
      </c>
      <c r="I52" s="58">
        <v>3</v>
      </c>
      <c r="J52" s="58">
        <v>4.4066999999999998</v>
      </c>
      <c r="K52" s="58">
        <v>93</v>
      </c>
    </row>
    <row r="53" spans="1:11">
      <c r="A53" s="58">
        <v>225</v>
      </c>
      <c r="B53" s="58">
        <v>65</v>
      </c>
      <c r="C53" s="58">
        <v>2</v>
      </c>
      <c r="D53" s="58">
        <v>27.9</v>
      </c>
      <c r="E53" s="58">
        <v>103</v>
      </c>
      <c r="F53" s="58">
        <v>159</v>
      </c>
      <c r="G53" s="58">
        <v>96.8</v>
      </c>
      <c r="H53" s="58">
        <v>42</v>
      </c>
      <c r="I53" s="58">
        <v>4</v>
      </c>
      <c r="J53" s="58">
        <v>4.6151</v>
      </c>
      <c r="K53" s="58">
        <v>86</v>
      </c>
    </row>
    <row r="54" spans="1:11">
      <c r="A54" s="58">
        <v>59</v>
      </c>
      <c r="B54" s="58">
        <v>34</v>
      </c>
      <c r="C54" s="58">
        <v>1</v>
      </c>
      <c r="D54" s="58">
        <v>25.5</v>
      </c>
      <c r="E54" s="58">
        <v>93</v>
      </c>
      <c r="F54" s="58">
        <v>218</v>
      </c>
      <c r="G54" s="58">
        <v>144</v>
      </c>
      <c r="H54" s="58">
        <v>57</v>
      </c>
      <c r="I54" s="58">
        <v>4</v>
      </c>
      <c r="J54" s="58">
        <v>4.4427000000000003</v>
      </c>
      <c r="K54" s="58">
        <v>88</v>
      </c>
    </row>
    <row r="55" spans="1:11">
      <c r="A55" s="58">
        <v>104</v>
      </c>
      <c r="B55" s="58">
        <v>46</v>
      </c>
      <c r="C55" s="58">
        <v>1</v>
      </c>
      <c r="D55" s="58">
        <v>24.9</v>
      </c>
      <c r="E55" s="58">
        <v>115</v>
      </c>
      <c r="F55" s="58">
        <v>198</v>
      </c>
      <c r="G55" s="58">
        <v>129.6</v>
      </c>
      <c r="H55" s="58">
        <v>54</v>
      </c>
      <c r="I55" s="58">
        <v>4</v>
      </c>
      <c r="J55" s="58">
        <v>4.2766999999999999</v>
      </c>
      <c r="K55" s="58">
        <v>103</v>
      </c>
    </row>
    <row r="56" spans="1:11">
      <c r="A56" s="58">
        <v>182</v>
      </c>
      <c r="B56" s="58">
        <v>35</v>
      </c>
      <c r="C56" s="58">
        <v>1</v>
      </c>
      <c r="D56" s="58">
        <v>28.7</v>
      </c>
      <c r="E56" s="58">
        <v>97</v>
      </c>
      <c r="F56" s="58">
        <v>204</v>
      </c>
      <c r="G56" s="58">
        <v>126.8</v>
      </c>
      <c r="H56" s="58">
        <v>64</v>
      </c>
      <c r="I56" s="58">
        <v>3</v>
      </c>
      <c r="J56" s="58">
        <v>4.1897000000000002</v>
      </c>
      <c r="K56" s="58">
        <v>93</v>
      </c>
    </row>
    <row r="57" spans="1:11">
      <c r="A57" s="58">
        <v>128</v>
      </c>
      <c r="B57" s="58">
        <v>37</v>
      </c>
      <c r="C57" s="58">
        <v>1</v>
      </c>
      <c r="D57" s="58">
        <v>21.8</v>
      </c>
      <c r="E57" s="58">
        <v>84</v>
      </c>
      <c r="F57" s="58">
        <v>184</v>
      </c>
      <c r="G57" s="58">
        <v>101</v>
      </c>
      <c r="H57" s="58">
        <v>73</v>
      </c>
      <c r="I57" s="58">
        <v>3</v>
      </c>
      <c r="J57" s="58">
        <v>3.9119999999999999</v>
      </c>
      <c r="K57" s="58">
        <v>93</v>
      </c>
    </row>
    <row r="58" spans="1:11">
      <c r="A58" s="58">
        <v>52</v>
      </c>
      <c r="B58" s="58">
        <v>37</v>
      </c>
      <c r="C58" s="58">
        <v>1</v>
      </c>
      <c r="D58" s="58">
        <v>30.2</v>
      </c>
      <c r="E58" s="58">
        <v>87</v>
      </c>
      <c r="F58" s="58">
        <v>166</v>
      </c>
      <c r="G58" s="58">
        <v>96</v>
      </c>
      <c r="H58" s="58">
        <v>40</v>
      </c>
      <c r="I58" s="58">
        <v>4.1500000000000004</v>
      </c>
      <c r="J58" s="58">
        <v>5.0106000000000002</v>
      </c>
      <c r="K58" s="58">
        <v>87</v>
      </c>
    </row>
    <row r="59" spans="1:11">
      <c r="A59" s="58">
        <v>37</v>
      </c>
      <c r="B59" s="58">
        <v>41</v>
      </c>
      <c r="C59" s="58">
        <v>1</v>
      </c>
      <c r="D59" s="58">
        <v>20.5</v>
      </c>
      <c r="E59" s="58">
        <v>80</v>
      </c>
      <c r="F59" s="58">
        <v>124</v>
      </c>
      <c r="G59" s="58">
        <v>48.8</v>
      </c>
      <c r="H59" s="58">
        <v>64</v>
      </c>
      <c r="I59" s="58">
        <v>2</v>
      </c>
      <c r="J59" s="58">
        <v>4.0254000000000003</v>
      </c>
      <c r="K59" s="58">
        <v>75</v>
      </c>
    </row>
    <row r="60" spans="1:11">
      <c r="A60" s="58">
        <v>170</v>
      </c>
      <c r="B60" s="58">
        <v>60</v>
      </c>
      <c r="C60" s="58">
        <v>1</v>
      </c>
      <c r="D60" s="58">
        <v>20.399999999999999</v>
      </c>
      <c r="E60" s="58">
        <v>105</v>
      </c>
      <c r="F60" s="58">
        <v>198</v>
      </c>
      <c r="G60" s="58">
        <v>78.400000000000006</v>
      </c>
      <c r="H60" s="58">
        <v>99</v>
      </c>
      <c r="I60" s="58">
        <v>2</v>
      </c>
      <c r="J60" s="58">
        <v>4.6346999999999996</v>
      </c>
      <c r="K60" s="58">
        <v>79</v>
      </c>
    </row>
    <row r="61" spans="1:11">
      <c r="A61" s="58">
        <v>170</v>
      </c>
      <c r="B61" s="58">
        <v>66</v>
      </c>
      <c r="C61" s="58">
        <v>2</v>
      </c>
      <c r="D61" s="58">
        <v>24</v>
      </c>
      <c r="E61" s="58">
        <v>98</v>
      </c>
      <c r="F61" s="58">
        <v>236</v>
      </c>
      <c r="G61" s="58">
        <v>146.4</v>
      </c>
      <c r="H61" s="58">
        <v>58</v>
      </c>
      <c r="I61" s="58">
        <v>4</v>
      </c>
      <c r="J61" s="58">
        <v>5.0625999999999998</v>
      </c>
      <c r="K61" s="58">
        <v>96</v>
      </c>
    </row>
    <row r="62" spans="1:11">
      <c r="A62" s="58">
        <v>61</v>
      </c>
      <c r="B62" s="58">
        <v>29</v>
      </c>
      <c r="C62" s="58">
        <v>1</v>
      </c>
      <c r="D62" s="58">
        <v>26</v>
      </c>
      <c r="E62" s="58">
        <v>83</v>
      </c>
      <c r="F62" s="58">
        <v>141</v>
      </c>
      <c r="G62" s="58">
        <v>65.2</v>
      </c>
      <c r="H62" s="58">
        <v>64</v>
      </c>
      <c r="I62" s="58">
        <v>2</v>
      </c>
      <c r="J62" s="58">
        <v>4.0774999999999997</v>
      </c>
      <c r="K62" s="58">
        <v>83</v>
      </c>
    </row>
    <row r="63" spans="1:11">
      <c r="A63" s="58">
        <v>144</v>
      </c>
      <c r="B63" s="58">
        <v>37</v>
      </c>
      <c r="C63" s="58">
        <v>2</v>
      </c>
      <c r="D63" s="58">
        <v>26.8</v>
      </c>
      <c r="E63" s="58">
        <v>79</v>
      </c>
      <c r="F63" s="58">
        <v>157</v>
      </c>
      <c r="G63" s="58">
        <v>98</v>
      </c>
      <c r="H63" s="58">
        <v>28</v>
      </c>
      <c r="I63" s="58">
        <v>6</v>
      </c>
      <c r="J63" s="58">
        <v>5.0434000000000001</v>
      </c>
      <c r="K63" s="58">
        <v>96</v>
      </c>
    </row>
    <row r="64" spans="1:11">
      <c r="A64" s="58">
        <v>52</v>
      </c>
      <c r="B64" s="58">
        <v>41</v>
      </c>
      <c r="C64" s="58">
        <v>2</v>
      </c>
      <c r="D64" s="58">
        <v>25.7</v>
      </c>
      <c r="E64" s="58">
        <v>83</v>
      </c>
      <c r="F64" s="58">
        <v>181</v>
      </c>
      <c r="G64" s="58">
        <v>106.6</v>
      </c>
      <c r="H64" s="58">
        <v>66</v>
      </c>
      <c r="I64" s="58">
        <v>3</v>
      </c>
      <c r="J64" s="58">
        <v>3.7376999999999998</v>
      </c>
      <c r="K64" s="58">
        <v>85</v>
      </c>
    </row>
    <row r="65" spans="1:11">
      <c r="A65" s="58">
        <v>128</v>
      </c>
      <c r="B65" s="58">
        <v>39</v>
      </c>
      <c r="C65" s="58">
        <v>1</v>
      </c>
      <c r="D65" s="58">
        <v>22.9</v>
      </c>
      <c r="E65" s="58">
        <v>77</v>
      </c>
      <c r="F65" s="58">
        <v>204</v>
      </c>
      <c r="G65" s="58">
        <v>143.19999999999999</v>
      </c>
      <c r="H65" s="58">
        <v>46</v>
      </c>
      <c r="I65" s="58">
        <v>4</v>
      </c>
      <c r="J65" s="58">
        <v>4.3041</v>
      </c>
      <c r="K65" s="58">
        <v>74</v>
      </c>
    </row>
    <row r="66" spans="1:11">
      <c r="A66" s="58">
        <v>71</v>
      </c>
      <c r="B66" s="58">
        <v>67</v>
      </c>
      <c r="C66" s="58">
        <v>2</v>
      </c>
      <c r="D66" s="58">
        <v>24</v>
      </c>
      <c r="E66" s="58">
        <v>83</v>
      </c>
      <c r="F66" s="58">
        <v>143</v>
      </c>
      <c r="G66" s="58">
        <v>77.2</v>
      </c>
      <c r="H66" s="58">
        <v>49</v>
      </c>
      <c r="I66" s="58">
        <v>3</v>
      </c>
      <c r="J66" s="58">
        <v>4.4307999999999996</v>
      </c>
      <c r="K66" s="58">
        <v>94</v>
      </c>
    </row>
    <row r="67" spans="1:11">
      <c r="A67" s="58">
        <v>163</v>
      </c>
      <c r="B67" s="58">
        <v>36</v>
      </c>
      <c r="C67" s="58">
        <v>2</v>
      </c>
      <c r="D67" s="58">
        <v>24.1</v>
      </c>
      <c r="E67" s="58">
        <v>112</v>
      </c>
      <c r="F67" s="58">
        <v>193</v>
      </c>
      <c r="G67" s="58">
        <v>125</v>
      </c>
      <c r="H67" s="58">
        <v>35</v>
      </c>
      <c r="I67" s="58">
        <v>6</v>
      </c>
      <c r="J67" s="58">
        <v>5.1059000000000001</v>
      </c>
      <c r="K67" s="58">
        <v>95</v>
      </c>
    </row>
    <row r="68" spans="1:11">
      <c r="A68" s="58">
        <v>150</v>
      </c>
      <c r="B68" s="58">
        <v>46</v>
      </c>
      <c r="C68" s="58">
        <v>2</v>
      </c>
      <c r="D68" s="58">
        <v>24.7</v>
      </c>
      <c r="E68" s="58">
        <v>85</v>
      </c>
      <c r="F68" s="58">
        <v>174</v>
      </c>
      <c r="G68" s="58">
        <v>123.2</v>
      </c>
      <c r="H68" s="58">
        <v>30</v>
      </c>
      <c r="I68" s="58">
        <v>6</v>
      </c>
      <c r="J68" s="58">
        <v>4.6444000000000001</v>
      </c>
      <c r="K68" s="58">
        <v>96</v>
      </c>
    </row>
    <row r="69" spans="1:11">
      <c r="A69" s="58">
        <v>97</v>
      </c>
      <c r="B69" s="58">
        <v>60</v>
      </c>
      <c r="C69" s="58">
        <v>2</v>
      </c>
      <c r="D69" s="58">
        <v>25</v>
      </c>
      <c r="E69" s="58">
        <v>89.67</v>
      </c>
      <c r="F69" s="58">
        <v>185</v>
      </c>
      <c r="G69" s="58">
        <v>120.8</v>
      </c>
      <c r="H69" s="58">
        <v>46</v>
      </c>
      <c r="I69" s="58">
        <v>4.0199999999999996</v>
      </c>
      <c r="J69" s="58">
        <v>4.5109000000000004</v>
      </c>
      <c r="K69" s="58">
        <v>92</v>
      </c>
    </row>
    <row r="70" spans="1:11">
      <c r="A70" s="58">
        <v>160</v>
      </c>
      <c r="B70" s="58">
        <v>59</v>
      </c>
      <c r="C70" s="58">
        <v>2</v>
      </c>
      <c r="D70" s="58">
        <v>23.6</v>
      </c>
      <c r="E70" s="58">
        <v>83</v>
      </c>
      <c r="F70" s="58">
        <v>165</v>
      </c>
      <c r="G70" s="58">
        <v>100</v>
      </c>
      <c r="H70" s="58">
        <v>47</v>
      </c>
      <c r="I70" s="58">
        <v>4</v>
      </c>
      <c r="J70" s="58">
        <v>4.4997999999999996</v>
      </c>
      <c r="K70" s="58">
        <v>92</v>
      </c>
    </row>
    <row r="71" spans="1:11">
      <c r="A71" s="58">
        <v>178</v>
      </c>
      <c r="B71" s="58">
        <v>53</v>
      </c>
      <c r="C71" s="58">
        <v>1</v>
      </c>
      <c r="D71" s="58">
        <v>22.1</v>
      </c>
      <c r="E71" s="58">
        <v>93</v>
      </c>
      <c r="F71" s="58">
        <v>134</v>
      </c>
      <c r="G71" s="58">
        <v>76.2</v>
      </c>
      <c r="H71" s="58">
        <v>46</v>
      </c>
      <c r="I71" s="58">
        <v>3</v>
      </c>
      <c r="J71" s="58">
        <v>4.0774999999999997</v>
      </c>
      <c r="K71" s="58">
        <v>96</v>
      </c>
    </row>
    <row r="72" spans="1:11">
      <c r="A72" s="58">
        <v>48</v>
      </c>
      <c r="B72" s="58">
        <v>48</v>
      </c>
      <c r="C72" s="58">
        <v>1</v>
      </c>
      <c r="D72" s="58">
        <v>19.899999999999999</v>
      </c>
      <c r="E72" s="58">
        <v>91</v>
      </c>
      <c r="F72" s="58">
        <v>189</v>
      </c>
      <c r="G72" s="58">
        <v>109.6</v>
      </c>
      <c r="H72" s="58">
        <v>69</v>
      </c>
      <c r="I72" s="58">
        <v>3</v>
      </c>
      <c r="J72" s="58">
        <v>3.9512</v>
      </c>
      <c r="K72" s="58">
        <v>101</v>
      </c>
    </row>
    <row r="73" spans="1:11">
      <c r="A73" s="58">
        <v>270</v>
      </c>
      <c r="B73" s="58">
        <v>48</v>
      </c>
      <c r="C73" s="58">
        <v>1</v>
      </c>
      <c r="D73" s="58">
        <v>29.5</v>
      </c>
      <c r="E73" s="58">
        <v>131</v>
      </c>
      <c r="F73" s="58">
        <v>207</v>
      </c>
      <c r="G73" s="58">
        <v>132.19999999999999</v>
      </c>
      <c r="H73" s="58">
        <v>47</v>
      </c>
      <c r="I73" s="58">
        <v>4</v>
      </c>
      <c r="J73" s="58">
        <v>4.9344999999999999</v>
      </c>
      <c r="K73" s="58">
        <v>106</v>
      </c>
    </row>
    <row r="74" spans="1:11">
      <c r="A74" s="58">
        <v>202</v>
      </c>
      <c r="B74" s="58">
        <v>66</v>
      </c>
      <c r="C74" s="58">
        <v>2</v>
      </c>
      <c r="D74" s="58">
        <v>26</v>
      </c>
      <c r="E74" s="58">
        <v>91</v>
      </c>
      <c r="F74" s="58">
        <v>264</v>
      </c>
      <c r="G74" s="58">
        <v>146.6</v>
      </c>
      <c r="H74" s="58">
        <v>65</v>
      </c>
      <c r="I74" s="58">
        <v>4</v>
      </c>
      <c r="J74" s="58">
        <v>5.5682999999999998</v>
      </c>
      <c r="K74" s="58">
        <v>87</v>
      </c>
    </row>
    <row r="75" spans="1:11">
      <c r="A75" s="58">
        <v>111</v>
      </c>
      <c r="B75" s="58">
        <v>52</v>
      </c>
      <c r="C75" s="58">
        <v>2</v>
      </c>
      <c r="D75" s="58">
        <v>24.5</v>
      </c>
      <c r="E75" s="58">
        <v>94</v>
      </c>
      <c r="F75" s="58">
        <v>217</v>
      </c>
      <c r="G75" s="58">
        <v>149.4</v>
      </c>
      <c r="H75" s="58">
        <v>48</v>
      </c>
      <c r="I75" s="58">
        <v>5</v>
      </c>
      <c r="J75" s="58">
        <v>4.585</v>
      </c>
      <c r="K75" s="58">
        <v>89</v>
      </c>
    </row>
    <row r="76" spans="1:11">
      <c r="A76" s="58">
        <v>85</v>
      </c>
      <c r="B76" s="58">
        <v>52</v>
      </c>
      <c r="C76" s="58">
        <v>2</v>
      </c>
      <c r="D76" s="58">
        <v>26.6</v>
      </c>
      <c r="E76" s="58">
        <v>111</v>
      </c>
      <c r="F76" s="58">
        <v>209</v>
      </c>
      <c r="G76" s="58">
        <v>126.4</v>
      </c>
      <c r="H76" s="58">
        <v>61</v>
      </c>
      <c r="I76" s="58">
        <v>3</v>
      </c>
      <c r="J76" s="58">
        <v>4.6821000000000002</v>
      </c>
      <c r="K76" s="58">
        <v>109</v>
      </c>
    </row>
    <row r="77" spans="1:11">
      <c r="A77" s="58">
        <v>42</v>
      </c>
      <c r="B77" s="58">
        <v>46</v>
      </c>
      <c r="C77" s="58">
        <v>2</v>
      </c>
      <c r="D77" s="58">
        <v>23.5</v>
      </c>
      <c r="E77" s="58">
        <v>87</v>
      </c>
      <c r="F77" s="58">
        <v>181</v>
      </c>
      <c r="G77" s="58">
        <v>114.8</v>
      </c>
      <c r="H77" s="58">
        <v>44</v>
      </c>
      <c r="I77" s="58">
        <v>4</v>
      </c>
      <c r="J77" s="58">
        <v>4.7095000000000002</v>
      </c>
      <c r="K77" s="58">
        <v>98</v>
      </c>
    </row>
    <row r="78" spans="1:11">
      <c r="A78" s="58">
        <v>170</v>
      </c>
      <c r="B78" s="58">
        <v>40</v>
      </c>
      <c r="C78" s="58">
        <v>2</v>
      </c>
      <c r="D78" s="58">
        <v>29</v>
      </c>
      <c r="E78" s="58">
        <v>115</v>
      </c>
      <c r="F78" s="58">
        <v>97</v>
      </c>
      <c r="G78" s="58">
        <v>47.2</v>
      </c>
      <c r="H78" s="58">
        <v>35</v>
      </c>
      <c r="I78" s="58">
        <v>2.77</v>
      </c>
      <c r="J78" s="58">
        <v>4.3041</v>
      </c>
      <c r="K78" s="58">
        <v>95</v>
      </c>
    </row>
    <row r="79" spans="1:11">
      <c r="A79" s="58">
        <v>200</v>
      </c>
      <c r="B79" s="58">
        <v>22</v>
      </c>
      <c r="C79" s="58">
        <v>1</v>
      </c>
      <c r="D79" s="58">
        <v>23</v>
      </c>
      <c r="E79" s="58">
        <v>73</v>
      </c>
      <c r="F79" s="58">
        <v>161</v>
      </c>
      <c r="G79" s="58">
        <v>97.8</v>
      </c>
      <c r="H79" s="58">
        <v>54</v>
      </c>
      <c r="I79" s="58">
        <v>3</v>
      </c>
      <c r="J79" s="58">
        <v>3.8285999999999998</v>
      </c>
      <c r="K79" s="58">
        <v>91</v>
      </c>
    </row>
    <row r="80" spans="1:11">
      <c r="A80" s="58">
        <v>252</v>
      </c>
      <c r="B80" s="58">
        <v>50</v>
      </c>
      <c r="C80" s="58">
        <v>1</v>
      </c>
      <c r="D80" s="58">
        <v>21</v>
      </c>
      <c r="E80" s="58">
        <v>88</v>
      </c>
      <c r="F80" s="58">
        <v>140</v>
      </c>
      <c r="G80" s="58">
        <v>71.8</v>
      </c>
      <c r="H80" s="58">
        <v>35</v>
      </c>
      <c r="I80" s="58">
        <v>4</v>
      </c>
      <c r="J80" s="58">
        <v>5.1120000000000001</v>
      </c>
      <c r="K80" s="58">
        <v>71</v>
      </c>
    </row>
    <row r="81" spans="1:11">
      <c r="A81" s="58">
        <v>113</v>
      </c>
      <c r="B81" s="58">
        <v>20</v>
      </c>
      <c r="C81" s="58">
        <v>1</v>
      </c>
      <c r="D81" s="58">
        <v>22.9</v>
      </c>
      <c r="E81" s="58">
        <v>87</v>
      </c>
      <c r="F81" s="58">
        <v>191</v>
      </c>
      <c r="G81" s="58">
        <v>128.19999999999999</v>
      </c>
      <c r="H81" s="58">
        <v>53</v>
      </c>
      <c r="I81" s="58">
        <v>4</v>
      </c>
      <c r="J81" s="58">
        <v>3.8917999999999999</v>
      </c>
      <c r="K81" s="58">
        <v>85</v>
      </c>
    </row>
    <row r="82" spans="1:11">
      <c r="A82" s="58">
        <v>143</v>
      </c>
      <c r="B82" s="58">
        <v>68</v>
      </c>
      <c r="C82" s="58">
        <v>1</v>
      </c>
      <c r="D82" s="58">
        <v>27.5</v>
      </c>
      <c r="E82" s="58">
        <v>107</v>
      </c>
      <c r="F82" s="58">
        <v>241</v>
      </c>
      <c r="G82" s="58">
        <v>149.6</v>
      </c>
      <c r="H82" s="58">
        <v>64</v>
      </c>
      <c r="I82" s="58">
        <v>4</v>
      </c>
      <c r="J82" s="58">
        <v>4.92</v>
      </c>
      <c r="K82" s="58">
        <v>90</v>
      </c>
    </row>
    <row r="83" spans="1:11">
      <c r="A83" s="58">
        <v>51</v>
      </c>
      <c r="B83" s="58">
        <v>52</v>
      </c>
      <c r="C83" s="58">
        <v>2</v>
      </c>
      <c r="D83" s="58">
        <v>24.3</v>
      </c>
      <c r="E83" s="58">
        <v>86</v>
      </c>
      <c r="F83" s="58">
        <v>197</v>
      </c>
      <c r="G83" s="58">
        <v>133.6</v>
      </c>
      <c r="H83" s="58">
        <v>44</v>
      </c>
      <c r="I83" s="58">
        <v>5</v>
      </c>
      <c r="J83" s="58">
        <v>4.5747</v>
      </c>
      <c r="K83" s="58">
        <v>91</v>
      </c>
    </row>
    <row r="84" spans="1:11">
      <c r="A84" s="58">
        <v>52</v>
      </c>
      <c r="B84" s="58">
        <v>44</v>
      </c>
      <c r="C84" s="58">
        <v>1</v>
      </c>
      <c r="D84" s="58">
        <v>23.1</v>
      </c>
      <c r="E84" s="58">
        <v>87</v>
      </c>
      <c r="F84" s="58">
        <v>213</v>
      </c>
      <c r="G84" s="58">
        <v>126.4</v>
      </c>
      <c r="H84" s="58">
        <v>77</v>
      </c>
      <c r="I84" s="58">
        <v>3</v>
      </c>
      <c r="J84" s="58">
        <v>3.8712</v>
      </c>
      <c r="K84" s="58">
        <v>72</v>
      </c>
    </row>
    <row r="85" spans="1:11">
      <c r="A85" s="58">
        <v>210</v>
      </c>
      <c r="B85" s="58">
        <v>38</v>
      </c>
      <c r="C85" s="58">
        <v>1</v>
      </c>
      <c r="D85" s="58">
        <v>27.3</v>
      </c>
      <c r="E85" s="58">
        <v>81</v>
      </c>
      <c r="F85" s="58">
        <v>146</v>
      </c>
      <c r="G85" s="58">
        <v>81.599999999999994</v>
      </c>
      <c r="H85" s="58">
        <v>47</v>
      </c>
      <c r="I85" s="58">
        <v>3</v>
      </c>
      <c r="J85" s="58">
        <v>4.4659000000000004</v>
      </c>
      <c r="K85" s="58">
        <v>81</v>
      </c>
    </row>
    <row r="86" spans="1:11">
      <c r="A86" s="58">
        <v>65</v>
      </c>
      <c r="B86" s="58">
        <v>49</v>
      </c>
      <c r="C86" s="58">
        <v>1</v>
      </c>
      <c r="D86" s="58">
        <v>22.7</v>
      </c>
      <c r="E86" s="58">
        <v>65.33</v>
      </c>
      <c r="F86" s="58">
        <v>168</v>
      </c>
      <c r="G86" s="58">
        <v>96.2</v>
      </c>
      <c r="H86" s="58">
        <v>62</v>
      </c>
      <c r="I86" s="58">
        <v>2.71</v>
      </c>
      <c r="J86" s="58">
        <v>3.8917999999999999</v>
      </c>
      <c r="K86" s="58">
        <v>60</v>
      </c>
    </row>
    <row r="87" spans="1:11">
      <c r="A87" s="58">
        <v>141</v>
      </c>
      <c r="B87" s="58">
        <v>61</v>
      </c>
      <c r="C87" s="58">
        <v>1</v>
      </c>
      <c r="D87" s="58">
        <v>33</v>
      </c>
      <c r="E87" s="58">
        <v>95</v>
      </c>
      <c r="F87" s="58">
        <v>182</v>
      </c>
      <c r="G87" s="58">
        <v>114.8</v>
      </c>
      <c r="H87" s="58">
        <v>54</v>
      </c>
      <c r="I87" s="58">
        <v>3</v>
      </c>
      <c r="J87" s="58">
        <v>4.1897000000000002</v>
      </c>
      <c r="K87" s="58">
        <v>74</v>
      </c>
    </row>
    <row r="88" spans="1:11">
      <c r="A88" s="58">
        <v>55</v>
      </c>
      <c r="B88" s="58">
        <v>29</v>
      </c>
      <c r="C88" s="58">
        <v>2</v>
      </c>
      <c r="D88" s="58">
        <v>19.399999999999999</v>
      </c>
      <c r="E88" s="58">
        <v>83</v>
      </c>
      <c r="F88" s="58">
        <v>152</v>
      </c>
      <c r="G88" s="58">
        <v>105.8</v>
      </c>
      <c r="H88" s="58">
        <v>39</v>
      </c>
      <c r="I88" s="58">
        <v>4</v>
      </c>
      <c r="J88" s="58">
        <v>3.5834999999999999</v>
      </c>
      <c r="K88" s="58">
        <v>83</v>
      </c>
    </row>
    <row r="89" spans="1:11">
      <c r="A89" s="58">
        <v>134</v>
      </c>
      <c r="B89" s="58">
        <v>61</v>
      </c>
      <c r="C89" s="58">
        <v>1</v>
      </c>
      <c r="D89" s="58">
        <v>25.8</v>
      </c>
      <c r="E89" s="58">
        <v>98</v>
      </c>
      <c r="F89" s="58">
        <v>235</v>
      </c>
      <c r="G89" s="58">
        <v>125.8</v>
      </c>
      <c r="H89" s="58">
        <v>76</v>
      </c>
      <c r="I89" s="58">
        <v>3</v>
      </c>
      <c r="J89" s="58">
        <v>5.1120000000000001</v>
      </c>
      <c r="K89" s="58">
        <v>82</v>
      </c>
    </row>
    <row r="90" spans="1:11">
      <c r="A90" s="58">
        <v>42</v>
      </c>
      <c r="B90" s="58">
        <v>34</v>
      </c>
      <c r="C90" s="58">
        <v>2</v>
      </c>
      <c r="D90" s="58">
        <v>22.6</v>
      </c>
      <c r="E90" s="58">
        <v>75</v>
      </c>
      <c r="F90" s="58">
        <v>166</v>
      </c>
      <c r="G90" s="58">
        <v>91.8</v>
      </c>
      <c r="H90" s="58">
        <v>60</v>
      </c>
      <c r="I90" s="58">
        <v>3</v>
      </c>
      <c r="J90" s="58">
        <v>4.2626999999999997</v>
      </c>
      <c r="K90" s="58">
        <v>108</v>
      </c>
    </row>
    <row r="91" spans="1:11">
      <c r="A91" s="58">
        <v>111</v>
      </c>
      <c r="B91" s="58">
        <v>36</v>
      </c>
      <c r="C91" s="58">
        <v>1</v>
      </c>
      <c r="D91" s="58">
        <v>21.9</v>
      </c>
      <c r="E91" s="58">
        <v>89</v>
      </c>
      <c r="F91" s="58">
        <v>189</v>
      </c>
      <c r="G91" s="58">
        <v>105.2</v>
      </c>
      <c r="H91" s="58">
        <v>68</v>
      </c>
      <c r="I91" s="58">
        <v>3</v>
      </c>
      <c r="J91" s="58">
        <v>4.3693999999999997</v>
      </c>
      <c r="K91" s="58">
        <v>96</v>
      </c>
    </row>
    <row r="92" spans="1:11">
      <c r="A92" s="58">
        <v>98</v>
      </c>
      <c r="B92" s="58">
        <v>52</v>
      </c>
      <c r="C92" s="58">
        <v>1</v>
      </c>
      <c r="D92" s="58">
        <v>24</v>
      </c>
      <c r="E92" s="58">
        <v>83</v>
      </c>
      <c r="F92" s="58">
        <v>167</v>
      </c>
      <c r="G92" s="58">
        <v>86.6</v>
      </c>
      <c r="H92" s="58">
        <v>71</v>
      </c>
      <c r="I92" s="58">
        <v>2</v>
      </c>
      <c r="J92" s="58">
        <v>3.8500999999999999</v>
      </c>
      <c r="K92" s="58">
        <v>94</v>
      </c>
    </row>
    <row r="93" spans="1:11">
      <c r="A93" s="58">
        <v>164</v>
      </c>
      <c r="B93" s="58">
        <v>61</v>
      </c>
      <c r="C93" s="58">
        <v>1</v>
      </c>
      <c r="D93" s="58">
        <v>31.2</v>
      </c>
      <c r="E93" s="58">
        <v>79</v>
      </c>
      <c r="F93" s="58">
        <v>235</v>
      </c>
      <c r="G93" s="58">
        <v>156.80000000000001</v>
      </c>
      <c r="H93" s="58">
        <v>47</v>
      </c>
      <c r="I93" s="58">
        <v>5</v>
      </c>
      <c r="J93" s="58">
        <v>5.0499000000000001</v>
      </c>
      <c r="K93" s="58">
        <v>96</v>
      </c>
    </row>
    <row r="94" spans="1:11">
      <c r="A94" s="58">
        <v>48</v>
      </c>
      <c r="B94" s="58">
        <v>43</v>
      </c>
      <c r="C94" s="58">
        <v>1</v>
      </c>
      <c r="D94" s="58">
        <v>26.8</v>
      </c>
      <c r="E94" s="58">
        <v>123</v>
      </c>
      <c r="F94" s="58">
        <v>193</v>
      </c>
      <c r="G94" s="58">
        <v>102.2</v>
      </c>
      <c r="H94" s="58">
        <v>67</v>
      </c>
      <c r="I94" s="58">
        <v>3</v>
      </c>
      <c r="J94" s="58">
        <v>4.7790999999999997</v>
      </c>
      <c r="K94" s="58">
        <v>94</v>
      </c>
    </row>
    <row r="95" spans="1:11">
      <c r="A95" s="58">
        <v>96</v>
      </c>
      <c r="B95" s="58">
        <v>35</v>
      </c>
      <c r="C95" s="58">
        <v>1</v>
      </c>
      <c r="D95" s="58">
        <v>20.399999999999999</v>
      </c>
      <c r="E95" s="58">
        <v>65</v>
      </c>
      <c r="F95" s="58">
        <v>187</v>
      </c>
      <c r="G95" s="58">
        <v>105.6</v>
      </c>
      <c r="H95" s="58">
        <v>67</v>
      </c>
      <c r="I95" s="58">
        <v>2.79</v>
      </c>
      <c r="J95" s="58">
        <v>4.2766999999999999</v>
      </c>
      <c r="K95" s="58">
        <v>78</v>
      </c>
    </row>
    <row r="96" spans="1:11">
      <c r="A96" s="58">
        <v>90</v>
      </c>
      <c r="B96" s="58">
        <v>27</v>
      </c>
      <c r="C96" s="58">
        <v>1</v>
      </c>
      <c r="D96" s="58">
        <v>24.8</v>
      </c>
      <c r="E96" s="58">
        <v>91</v>
      </c>
      <c r="F96" s="58">
        <v>189</v>
      </c>
      <c r="G96" s="58">
        <v>106.8</v>
      </c>
      <c r="H96" s="58">
        <v>69</v>
      </c>
      <c r="I96" s="58">
        <v>3</v>
      </c>
      <c r="J96" s="58">
        <v>4.1897000000000002</v>
      </c>
      <c r="K96" s="58">
        <v>69</v>
      </c>
    </row>
    <row r="97" spans="1:11">
      <c r="A97" s="58">
        <v>162</v>
      </c>
      <c r="B97" s="58">
        <v>29</v>
      </c>
      <c r="C97" s="58">
        <v>1</v>
      </c>
      <c r="D97" s="58">
        <v>21</v>
      </c>
      <c r="E97" s="58">
        <v>71</v>
      </c>
      <c r="F97" s="58">
        <v>156</v>
      </c>
      <c r="G97" s="58">
        <v>97</v>
      </c>
      <c r="H97" s="58">
        <v>38</v>
      </c>
      <c r="I97" s="58">
        <v>4</v>
      </c>
      <c r="J97" s="58">
        <v>4.6539999999999999</v>
      </c>
      <c r="K97" s="58">
        <v>90</v>
      </c>
    </row>
    <row r="98" spans="1:11">
      <c r="A98" s="58">
        <v>150</v>
      </c>
      <c r="B98" s="58">
        <v>64</v>
      </c>
      <c r="C98" s="58">
        <v>2</v>
      </c>
      <c r="D98" s="58">
        <v>27.3</v>
      </c>
      <c r="E98" s="58">
        <v>109</v>
      </c>
      <c r="F98" s="58">
        <v>186</v>
      </c>
      <c r="G98" s="58">
        <v>107.6</v>
      </c>
      <c r="H98" s="58">
        <v>38</v>
      </c>
      <c r="I98" s="58">
        <v>5</v>
      </c>
      <c r="J98" s="58">
        <v>5.3083</v>
      </c>
      <c r="K98" s="58">
        <v>99</v>
      </c>
    </row>
    <row r="99" spans="1:11">
      <c r="A99" s="58">
        <v>279</v>
      </c>
      <c r="B99" s="58">
        <v>41</v>
      </c>
      <c r="C99" s="58">
        <v>1</v>
      </c>
      <c r="D99" s="58">
        <v>34.6</v>
      </c>
      <c r="E99" s="58">
        <v>87.33</v>
      </c>
      <c r="F99" s="58">
        <v>205</v>
      </c>
      <c r="G99" s="58">
        <v>142.6</v>
      </c>
      <c r="H99" s="58">
        <v>41</v>
      </c>
      <c r="I99" s="58">
        <v>5</v>
      </c>
      <c r="J99" s="58">
        <v>4.6727999999999996</v>
      </c>
      <c r="K99" s="58">
        <v>110</v>
      </c>
    </row>
    <row r="100" spans="1:11">
      <c r="A100" s="58">
        <v>92</v>
      </c>
      <c r="B100" s="58">
        <v>49</v>
      </c>
      <c r="C100" s="58">
        <v>2</v>
      </c>
      <c r="D100" s="58">
        <v>25.9</v>
      </c>
      <c r="E100" s="58">
        <v>91</v>
      </c>
      <c r="F100" s="58">
        <v>178</v>
      </c>
      <c r="G100" s="58">
        <v>106.6</v>
      </c>
      <c r="H100" s="58">
        <v>52</v>
      </c>
      <c r="I100" s="58">
        <v>3</v>
      </c>
      <c r="J100" s="58">
        <v>4.5747</v>
      </c>
      <c r="K100" s="58">
        <v>75</v>
      </c>
    </row>
    <row r="101" spans="1:11">
      <c r="A101" s="58">
        <v>83</v>
      </c>
      <c r="B101" s="58">
        <v>48</v>
      </c>
      <c r="C101" s="58">
        <v>1</v>
      </c>
      <c r="D101" s="58">
        <v>20.399999999999999</v>
      </c>
      <c r="E101" s="58">
        <v>98</v>
      </c>
      <c r="F101" s="58">
        <v>209</v>
      </c>
      <c r="G101" s="58">
        <v>139.4</v>
      </c>
      <c r="H101" s="58">
        <v>46</v>
      </c>
      <c r="I101" s="58">
        <v>5</v>
      </c>
      <c r="J101" s="58">
        <v>4.7706999999999997</v>
      </c>
      <c r="K101" s="58">
        <v>78</v>
      </c>
    </row>
    <row r="102" spans="1:11">
      <c r="A102" s="58">
        <v>128</v>
      </c>
      <c r="B102" s="58">
        <v>53</v>
      </c>
      <c r="C102" s="58">
        <v>1</v>
      </c>
      <c r="D102" s="58">
        <v>28</v>
      </c>
      <c r="E102" s="58">
        <v>88</v>
      </c>
      <c r="F102" s="58">
        <v>233</v>
      </c>
      <c r="G102" s="58">
        <v>143.80000000000001</v>
      </c>
      <c r="H102" s="58">
        <v>58</v>
      </c>
      <c r="I102" s="58">
        <v>4</v>
      </c>
      <c r="J102" s="58">
        <v>5.0499000000000001</v>
      </c>
      <c r="K102" s="58">
        <v>91</v>
      </c>
    </row>
    <row r="103" spans="1:11">
      <c r="A103" s="58">
        <v>102</v>
      </c>
      <c r="B103" s="58">
        <v>53</v>
      </c>
      <c r="C103" s="58">
        <v>2</v>
      </c>
      <c r="D103" s="58">
        <v>22.2</v>
      </c>
      <c r="E103" s="58">
        <v>113</v>
      </c>
      <c r="F103" s="58">
        <v>197</v>
      </c>
      <c r="G103" s="58">
        <v>115.2</v>
      </c>
      <c r="H103" s="58">
        <v>67</v>
      </c>
      <c r="I103" s="58">
        <v>3</v>
      </c>
      <c r="J103" s="58">
        <v>4.3041</v>
      </c>
      <c r="K103" s="58">
        <v>100</v>
      </c>
    </row>
    <row r="104" spans="1:11">
      <c r="A104" s="58">
        <v>302</v>
      </c>
      <c r="B104" s="58">
        <v>23</v>
      </c>
      <c r="C104" s="58">
        <v>1</v>
      </c>
      <c r="D104" s="58">
        <v>29</v>
      </c>
      <c r="E104" s="58">
        <v>90</v>
      </c>
      <c r="F104" s="58">
        <v>216</v>
      </c>
      <c r="G104" s="58">
        <v>131.4</v>
      </c>
      <c r="H104" s="58">
        <v>65</v>
      </c>
      <c r="I104" s="58">
        <v>3</v>
      </c>
      <c r="J104" s="58">
        <v>4.585</v>
      </c>
      <c r="K104" s="58">
        <v>91</v>
      </c>
    </row>
    <row r="105" spans="1:11">
      <c r="A105" s="58">
        <v>198</v>
      </c>
      <c r="B105" s="58">
        <v>65</v>
      </c>
      <c r="C105" s="58">
        <v>2</v>
      </c>
      <c r="D105" s="58">
        <v>30.2</v>
      </c>
      <c r="E105" s="58">
        <v>98</v>
      </c>
      <c r="F105" s="58">
        <v>219</v>
      </c>
      <c r="G105" s="58">
        <v>160.6</v>
      </c>
      <c r="H105" s="58">
        <v>40</v>
      </c>
      <c r="I105" s="58">
        <v>5</v>
      </c>
      <c r="J105" s="58">
        <v>4.5217999999999998</v>
      </c>
      <c r="K105" s="58">
        <v>84</v>
      </c>
    </row>
    <row r="106" spans="1:11">
      <c r="A106" s="58">
        <v>95</v>
      </c>
      <c r="B106" s="58">
        <v>41</v>
      </c>
      <c r="C106" s="58">
        <v>1</v>
      </c>
      <c r="D106" s="58">
        <v>32.4</v>
      </c>
      <c r="E106" s="58">
        <v>94</v>
      </c>
      <c r="F106" s="58">
        <v>171</v>
      </c>
      <c r="G106" s="58">
        <v>104.4</v>
      </c>
      <c r="H106" s="58">
        <v>56</v>
      </c>
      <c r="I106" s="58">
        <v>3</v>
      </c>
      <c r="J106" s="58">
        <v>3.9702999999999999</v>
      </c>
      <c r="K106" s="58">
        <v>76</v>
      </c>
    </row>
    <row r="107" spans="1:11">
      <c r="A107" s="58">
        <v>53</v>
      </c>
      <c r="B107" s="58">
        <v>55</v>
      </c>
      <c r="C107" s="58">
        <v>2</v>
      </c>
      <c r="D107" s="58">
        <v>23.4</v>
      </c>
      <c r="E107" s="58">
        <v>83</v>
      </c>
      <c r="F107" s="58">
        <v>166</v>
      </c>
      <c r="G107" s="58">
        <v>101.6</v>
      </c>
      <c r="H107" s="58">
        <v>46</v>
      </c>
      <c r="I107" s="58">
        <v>4</v>
      </c>
      <c r="J107" s="58">
        <v>4.5217999999999998</v>
      </c>
      <c r="K107" s="58">
        <v>96</v>
      </c>
    </row>
    <row r="108" spans="1:11">
      <c r="A108" s="58">
        <v>134</v>
      </c>
      <c r="B108" s="58">
        <v>22</v>
      </c>
      <c r="C108" s="58">
        <v>1</v>
      </c>
      <c r="D108" s="58">
        <v>19.3</v>
      </c>
      <c r="E108" s="58">
        <v>82</v>
      </c>
      <c r="F108" s="58">
        <v>156</v>
      </c>
      <c r="G108" s="58">
        <v>93.2</v>
      </c>
      <c r="H108" s="58">
        <v>52</v>
      </c>
      <c r="I108" s="58">
        <v>3</v>
      </c>
      <c r="J108" s="58">
        <v>3.9889999999999999</v>
      </c>
      <c r="K108" s="58">
        <v>71</v>
      </c>
    </row>
    <row r="109" spans="1:11">
      <c r="A109" s="58">
        <v>144</v>
      </c>
      <c r="B109" s="58">
        <v>56</v>
      </c>
      <c r="C109" s="58">
        <v>1</v>
      </c>
      <c r="D109" s="58">
        <v>31</v>
      </c>
      <c r="E109" s="58">
        <v>78.67</v>
      </c>
      <c r="F109" s="58">
        <v>187</v>
      </c>
      <c r="G109" s="58">
        <v>141.4</v>
      </c>
      <c r="H109" s="58">
        <v>34</v>
      </c>
      <c r="I109" s="58">
        <v>5.5</v>
      </c>
      <c r="J109" s="58">
        <v>4.0603999999999996</v>
      </c>
      <c r="K109" s="58">
        <v>90</v>
      </c>
    </row>
    <row r="110" spans="1:11">
      <c r="A110" s="58">
        <v>232</v>
      </c>
      <c r="B110" s="58">
        <v>54</v>
      </c>
      <c r="C110" s="58">
        <v>2</v>
      </c>
      <c r="D110" s="58">
        <v>30.6</v>
      </c>
      <c r="E110" s="58">
        <v>103.33</v>
      </c>
      <c r="F110" s="58">
        <v>144</v>
      </c>
      <c r="G110" s="58">
        <v>79.8</v>
      </c>
      <c r="H110" s="58">
        <v>30</v>
      </c>
      <c r="I110" s="58">
        <v>4.8</v>
      </c>
      <c r="J110" s="58">
        <v>5.1417000000000002</v>
      </c>
      <c r="K110" s="58">
        <v>101</v>
      </c>
    </row>
    <row r="111" spans="1:11">
      <c r="A111" s="58">
        <v>81</v>
      </c>
      <c r="B111" s="58">
        <v>59</v>
      </c>
      <c r="C111" s="58">
        <v>2</v>
      </c>
      <c r="D111" s="58">
        <v>25.5</v>
      </c>
      <c r="E111" s="58">
        <v>95.33</v>
      </c>
      <c r="F111" s="58">
        <v>190</v>
      </c>
      <c r="G111" s="58">
        <v>139.4</v>
      </c>
      <c r="H111" s="58">
        <v>35</v>
      </c>
      <c r="I111" s="58">
        <v>5.43</v>
      </c>
      <c r="J111" s="58">
        <v>4.3567</v>
      </c>
      <c r="K111" s="58">
        <v>117</v>
      </c>
    </row>
    <row r="112" spans="1:11">
      <c r="A112" s="58">
        <v>104</v>
      </c>
      <c r="B112" s="58">
        <v>60</v>
      </c>
      <c r="C112" s="58">
        <v>2</v>
      </c>
      <c r="D112" s="58">
        <v>23.4</v>
      </c>
      <c r="E112" s="58">
        <v>88</v>
      </c>
      <c r="F112" s="58">
        <v>153</v>
      </c>
      <c r="G112" s="58">
        <v>89.8</v>
      </c>
      <c r="H112" s="58">
        <v>58</v>
      </c>
      <c r="I112" s="58">
        <v>3</v>
      </c>
      <c r="J112" s="58">
        <v>3.2581000000000002</v>
      </c>
      <c r="K112" s="58">
        <v>95</v>
      </c>
    </row>
    <row r="113" spans="1:11">
      <c r="A113" s="58">
        <v>59</v>
      </c>
      <c r="B113" s="58">
        <v>54</v>
      </c>
      <c r="C113" s="58">
        <v>1</v>
      </c>
      <c r="D113" s="58">
        <v>26.8</v>
      </c>
      <c r="E113" s="58">
        <v>87</v>
      </c>
      <c r="F113" s="58">
        <v>206</v>
      </c>
      <c r="G113" s="58">
        <v>122</v>
      </c>
      <c r="H113" s="58">
        <v>68</v>
      </c>
      <c r="I113" s="58">
        <v>3</v>
      </c>
      <c r="J113" s="58">
        <v>4.3819999999999997</v>
      </c>
      <c r="K113" s="58">
        <v>80</v>
      </c>
    </row>
    <row r="114" spans="1:11">
      <c r="A114" s="58">
        <v>246</v>
      </c>
      <c r="B114" s="58">
        <v>25</v>
      </c>
      <c r="C114" s="58">
        <v>1</v>
      </c>
      <c r="D114" s="58">
        <v>28.3</v>
      </c>
      <c r="E114" s="58">
        <v>87</v>
      </c>
      <c r="F114" s="58">
        <v>193</v>
      </c>
      <c r="G114" s="58">
        <v>128</v>
      </c>
      <c r="H114" s="58">
        <v>49</v>
      </c>
      <c r="I114" s="58">
        <v>4</v>
      </c>
      <c r="J114" s="58">
        <v>4.3819999999999997</v>
      </c>
      <c r="K114" s="58">
        <v>92</v>
      </c>
    </row>
    <row r="115" spans="1:11">
      <c r="A115" s="58">
        <v>297</v>
      </c>
      <c r="B115" s="58">
        <v>54</v>
      </c>
      <c r="C115" s="58">
        <v>2</v>
      </c>
      <c r="D115" s="58">
        <v>27.7</v>
      </c>
      <c r="E115" s="58">
        <v>113</v>
      </c>
      <c r="F115" s="58">
        <v>200</v>
      </c>
      <c r="G115" s="58">
        <v>128.4</v>
      </c>
      <c r="H115" s="58">
        <v>37</v>
      </c>
      <c r="I115" s="58">
        <v>5</v>
      </c>
      <c r="J115" s="58">
        <v>5.1532999999999998</v>
      </c>
      <c r="K115" s="58">
        <v>113</v>
      </c>
    </row>
    <row r="116" spans="1:11">
      <c r="A116" s="58">
        <v>258</v>
      </c>
      <c r="B116" s="58">
        <v>55</v>
      </c>
      <c r="C116" s="58">
        <v>1</v>
      </c>
      <c r="D116" s="58">
        <v>36.6</v>
      </c>
      <c r="E116" s="58">
        <v>113</v>
      </c>
      <c r="F116" s="58">
        <v>199</v>
      </c>
      <c r="G116" s="58">
        <v>94.4</v>
      </c>
      <c r="H116" s="58">
        <v>43</v>
      </c>
      <c r="I116" s="58">
        <v>4.63</v>
      </c>
      <c r="J116" s="58">
        <v>5.7301000000000002</v>
      </c>
      <c r="K116" s="58">
        <v>97</v>
      </c>
    </row>
    <row r="117" spans="1:11">
      <c r="A117" s="58">
        <v>229</v>
      </c>
      <c r="B117" s="58">
        <v>40</v>
      </c>
      <c r="C117" s="58">
        <v>2</v>
      </c>
      <c r="D117" s="58">
        <v>26.5</v>
      </c>
      <c r="E117" s="58">
        <v>93</v>
      </c>
      <c r="F117" s="58">
        <v>236</v>
      </c>
      <c r="G117" s="58">
        <v>147</v>
      </c>
      <c r="H117" s="58">
        <v>37</v>
      </c>
      <c r="I117" s="58">
        <v>7</v>
      </c>
      <c r="J117" s="58">
        <v>5.5606999999999998</v>
      </c>
      <c r="K117" s="58">
        <v>92</v>
      </c>
    </row>
    <row r="118" spans="1:11">
      <c r="A118" s="58">
        <v>275</v>
      </c>
      <c r="B118" s="58">
        <v>62</v>
      </c>
      <c r="C118" s="58">
        <v>2</v>
      </c>
      <c r="D118" s="58">
        <v>31.8</v>
      </c>
      <c r="E118" s="58">
        <v>115</v>
      </c>
      <c r="F118" s="58">
        <v>199</v>
      </c>
      <c r="G118" s="58">
        <v>128.6</v>
      </c>
      <c r="H118" s="58">
        <v>44</v>
      </c>
      <c r="I118" s="58">
        <v>5</v>
      </c>
      <c r="J118" s="58">
        <v>4.8827999999999996</v>
      </c>
      <c r="K118" s="58">
        <v>98</v>
      </c>
    </row>
    <row r="119" spans="1:11">
      <c r="A119" s="58">
        <v>281</v>
      </c>
      <c r="B119" s="58">
        <v>65</v>
      </c>
      <c r="C119" s="58">
        <v>1</v>
      </c>
      <c r="D119" s="58">
        <v>24.4</v>
      </c>
      <c r="E119" s="58">
        <v>120</v>
      </c>
      <c r="F119" s="58">
        <v>222</v>
      </c>
      <c r="G119" s="58">
        <v>135.6</v>
      </c>
      <c r="H119" s="58">
        <v>37</v>
      </c>
      <c r="I119" s="58">
        <v>6</v>
      </c>
      <c r="J119" s="58">
        <v>5.5094000000000003</v>
      </c>
      <c r="K119" s="58">
        <v>124</v>
      </c>
    </row>
    <row r="120" spans="1:11">
      <c r="A120" s="58">
        <v>179</v>
      </c>
      <c r="B120" s="58">
        <v>33</v>
      </c>
      <c r="C120" s="58">
        <v>2</v>
      </c>
      <c r="D120" s="58">
        <v>25.4</v>
      </c>
      <c r="E120" s="58">
        <v>102</v>
      </c>
      <c r="F120" s="58">
        <v>206</v>
      </c>
      <c r="G120" s="58">
        <v>141</v>
      </c>
      <c r="H120" s="58">
        <v>39</v>
      </c>
      <c r="I120" s="58">
        <v>5</v>
      </c>
      <c r="J120" s="58">
        <v>4.8674999999999997</v>
      </c>
      <c r="K120" s="58">
        <v>105</v>
      </c>
    </row>
    <row r="121" spans="1:11">
      <c r="A121" s="58">
        <v>200</v>
      </c>
      <c r="B121" s="58">
        <v>53</v>
      </c>
      <c r="C121" s="58">
        <v>1</v>
      </c>
      <c r="D121" s="58">
        <v>22</v>
      </c>
      <c r="E121" s="58">
        <v>94</v>
      </c>
      <c r="F121" s="58">
        <v>175</v>
      </c>
      <c r="G121" s="58">
        <v>88</v>
      </c>
      <c r="H121" s="58">
        <v>59</v>
      </c>
      <c r="I121" s="58">
        <v>3</v>
      </c>
      <c r="J121" s="58">
        <v>4.9416000000000002</v>
      </c>
      <c r="K121" s="58">
        <v>98</v>
      </c>
    </row>
    <row r="122" spans="1:11">
      <c r="A122" s="58">
        <v>200</v>
      </c>
      <c r="B122" s="58">
        <v>35</v>
      </c>
      <c r="C122" s="58">
        <v>1</v>
      </c>
      <c r="D122" s="58">
        <v>26.8</v>
      </c>
      <c r="E122" s="58">
        <v>98</v>
      </c>
      <c r="F122" s="58">
        <v>162</v>
      </c>
      <c r="G122" s="58">
        <v>103.6</v>
      </c>
      <c r="H122" s="58">
        <v>45</v>
      </c>
      <c r="I122" s="58">
        <v>4</v>
      </c>
      <c r="J122" s="58">
        <v>4.2046999999999999</v>
      </c>
      <c r="K122" s="58">
        <v>86</v>
      </c>
    </row>
    <row r="123" spans="1:11">
      <c r="A123" s="58">
        <v>173</v>
      </c>
      <c r="B123" s="58">
        <v>66</v>
      </c>
      <c r="C123" s="58">
        <v>1</v>
      </c>
      <c r="D123" s="58">
        <v>28</v>
      </c>
      <c r="E123" s="58">
        <v>101</v>
      </c>
      <c r="F123" s="58">
        <v>195</v>
      </c>
      <c r="G123" s="58">
        <v>129.19999999999999</v>
      </c>
      <c r="H123" s="58">
        <v>40</v>
      </c>
      <c r="I123" s="58">
        <v>5</v>
      </c>
      <c r="J123" s="58">
        <v>4.8597999999999999</v>
      </c>
      <c r="K123" s="58">
        <v>94</v>
      </c>
    </row>
    <row r="124" spans="1:11">
      <c r="A124" s="58">
        <v>180</v>
      </c>
      <c r="B124" s="58">
        <v>62</v>
      </c>
      <c r="C124" s="58">
        <v>2</v>
      </c>
      <c r="D124" s="58">
        <v>33.9</v>
      </c>
      <c r="E124" s="58">
        <v>101</v>
      </c>
      <c r="F124" s="58">
        <v>221</v>
      </c>
      <c r="G124" s="58">
        <v>156.4</v>
      </c>
      <c r="H124" s="58">
        <v>35</v>
      </c>
      <c r="I124" s="58">
        <v>6</v>
      </c>
      <c r="J124" s="58">
        <v>4.9972000000000003</v>
      </c>
      <c r="K124" s="58">
        <v>103</v>
      </c>
    </row>
    <row r="125" spans="1:11">
      <c r="A125" s="58">
        <v>84</v>
      </c>
      <c r="B125" s="58">
        <v>50</v>
      </c>
      <c r="C125" s="58">
        <v>2</v>
      </c>
      <c r="D125" s="58">
        <v>29.6</v>
      </c>
      <c r="E125" s="58">
        <v>94.33</v>
      </c>
      <c r="F125" s="58">
        <v>300</v>
      </c>
      <c r="G125" s="58">
        <v>242.4</v>
      </c>
      <c r="H125" s="58">
        <v>33</v>
      </c>
      <c r="I125" s="58">
        <v>9.09</v>
      </c>
      <c r="J125" s="58">
        <v>4.8121999999999998</v>
      </c>
      <c r="K125" s="58">
        <v>109</v>
      </c>
    </row>
    <row r="126" spans="1:11">
      <c r="A126" s="58">
        <v>121</v>
      </c>
      <c r="B126" s="58">
        <v>47</v>
      </c>
      <c r="C126" s="58">
        <v>1</v>
      </c>
      <c r="D126" s="58">
        <v>28.6</v>
      </c>
      <c r="E126" s="58">
        <v>97</v>
      </c>
      <c r="F126" s="58">
        <v>164</v>
      </c>
      <c r="G126" s="58">
        <v>90.6</v>
      </c>
      <c r="H126" s="58">
        <v>56</v>
      </c>
      <c r="I126" s="58">
        <v>3</v>
      </c>
      <c r="J126" s="58">
        <v>4.4659000000000004</v>
      </c>
      <c r="K126" s="58">
        <v>88</v>
      </c>
    </row>
    <row r="127" spans="1:11">
      <c r="A127" s="58">
        <v>161</v>
      </c>
      <c r="B127" s="58">
        <v>47</v>
      </c>
      <c r="C127" s="58">
        <v>2</v>
      </c>
      <c r="D127" s="58">
        <v>25.6</v>
      </c>
      <c r="E127" s="58">
        <v>94</v>
      </c>
      <c r="F127" s="58">
        <v>165</v>
      </c>
      <c r="G127" s="58">
        <v>74.8</v>
      </c>
      <c r="H127" s="58">
        <v>40</v>
      </c>
      <c r="I127" s="58">
        <v>4</v>
      </c>
      <c r="J127" s="58">
        <v>5.5255000000000001</v>
      </c>
      <c r="K127" s="58">
        <v>93</v>
      </c>
    </row>
    <row r="128" spans="1:11">
      <c r="A128" s="58">
        <v>99</v>
      </c>
      <c r="B128" s="58">
        <v>24</v>
      </c>
      <c r="C128" s="58">
        <v>1</v>
      </c>
      <c r="D128" s="58">
        <v>20.7</v>
      </c>
      <c r="E128" s="58">
        <v>87</v>
      </c>
      <c r="F128" s="58">
        <v>149</v>
      </c>
      <c r="G128" s="58">
        <v>80.599999999999994</v>
      </c>
      <c r="H128" s="58">
        <v>61</v>
      </c>
      <c r="I128" s="58">
        <v>2</v>
      </c>
      <c r="J128" s="58">
        <v>3.6109</v>
      </c>
      <c r="K128" s="58">
        <v>78</v>
      </c>
    </row>
    <row r="129" spans="1:11">
      <c r="A129" s="58">
        <v>109</v>
      </c>
      <c r="B129" s="58">
        <v>58</v>
      </c>
      <c r="C129" s="58">
        <v>2</v>
      </c>
      <c r="D129" s="58">
        <v>26.2</v>
      </c>
      <c r="E129" s="58">
        <v>91</v>
      </c>
      <c r="F129" s="58">
        <v>217</v>
      </c>
      <c r="G129" s="58">
        <v>124.2</v>
      </c>
      <c r="H129" s="58">
        <v>71</v>
      </c>
      <c r="I129" s="58">
        <v>3</v>
      </c>
      <c r="J129" s="58">
        <v>4.6913</v>
      </c>
      <c r="K129" s="58">
        <v>68</v>
      </c>
    </row>
    <row r="130" spans="1:11">
      <c r="A130" s="58">
        <v>115</v>
      </c>
      <c r="B130" s="58">
        <v>34</v>
      </c>
      <c r="C130" s="58">
        <v>1</v>
      </c>
      <c r="D130" s="58">
        <v>20.6</v>
      </c>
      <c r="E130" s="58">
        <v>87</v>
      </c>
      <c r="F130" s="58">
        <v>185</v>
      </c>
      <c r="G130" s="58">
        <v>112.2</v>
      </c>
      <c r="H130" s="58">
        <v>58</v>
      </c>
      <c r="I130" s="58">
        <v>3</v>
      </c>
      <c r="J130" s="58">
        <v>4.3041</v>
      </c>
      <c r="K130" s="58">
        <v>74</v>
      </c>
    </row>
    <row r="131" spans="1:11">
      <c r="A131" s="58">
        <v>268</v>
      </c>
      <c r="B131" s="58">
        <v>51</v>
      </c>
      <c r="C131" s="58">
        <v>1</v>
      </c>
      <c r="D131" s="58">
        <v>27.9</v>
      </c>
      <c r="E131" s="58">
        <v>96</v>
      </c>
      <c r="F131" s="58">
        <v>196</v>
      </c>
      <c r="G131" s="58">
        <v>122.2</v>
      </c>
      <c r="H131" s="58">
        <v>42</v>
      </c>
      <c r="I131" s="58">
        <v>5</v>
      </c>
      <c r="J131" s="58">
        <v>5.0689000000000002</v>
      </c>
      <c r="K131" s="58">
        <v>120</v>
      </c>
    </row>
    <row r="132" spans="1:11">
      <c r="A132" s="58">
        <v>274</v>
      </c>
      <c r="B132" s="58">
        <v>31</v>
      </c>
      <c r="C132" s="58">
        <v>2</v>
      </c>
      <c r="D132" s="58">
        <v>35.299999999999997</v>
      </c>
      <c r="E132" s="58">
        <v>125</v>
      </c>
      <c r="F132" s="58">
        <v>187</v>
      </c>
      <c r="G132" s="58">
        <v>112.4</v>
      </c>
      <c r="H132" s="58">
        <v>48</v>
      </c>
      <c r="I132" s="58">
        <v>4</v>
      </c>
      <c r="J132" s="58">
        <v>4.8902999999999999</v>
      </c>
      <c r="K132" s="58">
        <v>109</v>
      </c>
    </row>
    <row r="133" spans="1:11">
      <c r="A133" s="58">
        <v>158</v>
      </c>
      <c r="B133" s="58">
        <v>22</v>
      </c>
      <c r="C133" s="58">
        <v>1</v>
      </c>
      <c r="D133" s="58">
        <v>19.899999999999999</v>
      </c>
      <c r="E133" s="58">
        <v>75</v>
      </c>
      <c r="F133" s="58">
        <v>175</v>
      </c>
      <c r="G133" s="58">
        <v>108.6</v>
      </c>
      <c r="H133" s="58">
        <v>54</v>
      </c>
      <c r="I133" s="58">
        <v>3</v>
      </c>
      <c r="J133" s="58">
        <v>4.1271000000000004</v>
      </c>
      <c r="K133" s="58">
        <v>72</v>
      </c>
    </row>
    <row r="134" spans="1:11">
      <c r="A134" s="58">
        <v>107</v>
      </c>
      <c r="B134" s="58">
        <v>53</v>
      </c>
      <c r="C134" s="58">
        <v>2</v>
      </c>
      <c r="D134" s="58">
        <v>24.4</v>
      </c>
      <c r="E134" s="58">
        <v>92</v>
      </c>
      <c r="F134" s="58">
        <v>214</v>
      </c>
      <c r="G134" s="58">
        <v>146</v>
      </c>
      <c r="H134" s="58">
        <v>50</v>
      </c>
      <c r="I134" s="58">
        <v>4</v>
      </c>
      <c r="J134" s="58">
        <v>4.4997999999999996</v>
      </c>
      <c r="K134" s="58">
        <v>97</v>
      </c>
    </row>
    <row r="135" spans="1:11">
      <c r="A135" s="58">
        <v>83</v>
      </c>
      <c r="B135" s="58">
        <v>37</v>
      </c>
      <c r="C135" s="58">
        <v>2</v>
      </c>
      <c r="D135" s="58">
        <v>21.4</v>
      </c>
      <c r="E135" s="58">
        <v>83</v>
      </c>
      <c r="F135" s="58">
        <v>128</v>
      </c>
      <c r="G135" s="58">
        <v>69.599999999999994</v>
      </c>
      <c r="H135" s="58">
        <v>49</v>
      </c>
      <c r="I135" s="58">
        <v>3</v>
      </c>
      <c r="J135" s="58">
        <v>3.8500999999999999</v>
      </c>
      <c r="K135" s="58">
        <v>84</v>
      </c>
    </row>
    <row r="136" spans="1:11">
      <c r="A136" s="58">
        <v>103</v>
      </c>
      <c r="B136" s="58">
        <v>28</v>
      </c>
      <c r="C136" s="58">
        <v>1</v>
      </c>
      <c r="D136" s="58">
        <v>30.4</v>
      </c>
      <c r="E136" s="58">
        <v>85</v>
      </c>
      <c r="F136" s="58">
        <v>198</v>
      </c>
      <c r="G136" s="58">
        <v>115.6</v>
      </c>
      <c r="H136" s="58">
        <v>67</v>
      </c>
      <c r="I136" s="58">
        <v>3</v>
      </c>
      <c r="J136" s="58">
        <v>4.3437999999999999</v>
      </c>
      <c r="K136" s="58">
        <v>80</v>
      </c>
    </row>
    <row r="137" spans="1:11">
      <c r="A137" s="58">
        <v>272</v>
      </c>
      <c r="B137" s="58">
        <v>47</v>
      </c>
      <c r="C137" s="58">
        <v>1</v>
      </c>
      <c r="D137" s="58">
        <v>31.6</v>
      </c>
      <c r="E137" s="58">
        <v>84</v>
      </c>
      <c r="F137" s="58">
        <v>154</v>
      </c>
      <c r="G137" s="58">
        <v>88</v>
      </c>
      <c r="H137" s="58">
        <v>30</v>
      </c>
      <c r="I137" s="58">
        <v>5.0999999999999996</v>
      </c>
      <c r="J137" s="58">
        <v>5.1985000000000001</v>
      </c>
      <c r="K137" s="58">
        <v>105</v>
      </c>
    </row>
    <row r="138" spans="1:11">
      <c r="A138" s="58">
        <v>85</v>
      </c>
      <c r="B138" s="58">
        <v>23</v>
      </c>
      <c r="C138" s="58">
        <v>1</v>
      </c>
      <c r="D138" s="58">
        <v>18.8</v>
      </c>
      <c r="E138" s="58">
        <v>78</v>
      </c>
      <c r="F138" s="58">
        <v>145</v>
      </c>
      <c r="G138" s="58">
        <v>72</v>
      </c>
      <c r="H138" s="58">
        <v>63</v>
      </c>
      <c r="I138" s="58">
        <v>2</v>
      </c>
      <c r="J138" s="58">
        <v>3.9119999999999999</v>
      </c>
      <c r="K138" s="58">
        <v>86</v>
      </c>
    </row>
    <row r="139" spans="1:11">
      <c r="A139" s="58">
        <v>280</v>
      </c>
      <c r="B139" s="58">
        <v>50</v>
      </c>
      <c r="C139" s="58">
        <v>1</v>
      </c>
      <c r="D139" s="58">
        <v>31</v>
      </c>
      <c r="E139" s="58">
        <v>123</v>
      </c>
      <c r="F139" s="58">
        <v>178</v>
      </c>
      <c r="G139" s="58">
        <v>105</v>
      </c>
      <c r="H139" s="58">
        <v>48</v>
      </c>
      <c r="I139" s="58">
        <v>4</v>
      </c>
      <c r="J139" s="58">
        <v>4.8282999999999996</v>
      </c>
      <c r="K139" s="58">
        <v>88</v>
      </c>
    </row>
    <row r="140" spans="1:11">
      <c r="A140" s="58">
        <v>336</v>
      </c>
      <c r="B140" s="58">
        <v>58</v>
      </c>
      <c r="C140" s="58">
        <v>2</v>
      </c>
      <c r="D140" s="58">
        <v>36.700000000000003</v>
      </c>
      <c r="E140" s="58">
        <v>117</v>
      </c>
      <c r="F140" s="58">
        <v>166</v>
      </c>
      <c r="G140" s="58">
        <v>93.8</v>
      </c>
      <c r="H140" s="58">
        <v>44</v>
      </c>
      <c r="I140" s="58">
        <v>4</v>
      </c>
      <c r="J140" s="58">
        <v>4.9488000000000003</v>
      </c>
      <c r="K140" s="58">
        <v>109</v>
      </c>
    </row>
    <row r="141" spans="1:11">
      <c r="A141" s="58">
        <v>281</v>
      </c>
      <c r="B141" s="58">
        <v>55</v>
      </c>
      <c r="C141" s="58">
        <v>1</v>
      </c>
      <c r="D141" s="58">
        <v>32.1</v>
      </c>
      <c r="E141" s="58">
        <v>110</v>
      </c>
      <c r="F141" s="58">
        <v>164</v>
      </c>
      <c r="G141" s="58">
        <v>84.2</v>
      </c>
      <c r="H141" s="58">
        <v>42</v>
      </c>
      <c r="I141" s="58">
        <v>4</v>
      </c>
      <c r="J141" s="58">
        <v>5.2416999999999998</v>
      </c>
      <c r="K141" s="58">
        <v>90</v>
      </c>
    </row>
    <row r="142" spans="1:11">
      <c r="A142" s="58">
        <v>118</v>
      </c>
      <c r="B142" s="58">
        <v>60</v>
      </c>
      <c r="C142" s="58">
        <v>2</v>
      </c>
      <c r="D142" s="58">
        <v>27.7</v>
      </c>
      <c r="E142" s="58">
        <v>107</v>
      </c>
      <c r="F142" s="58">
        <v>167</v>
      </c>
      <c r="G142" s="58">
        <v>114.6</v>
      </c>
      <c r="H142" s="58">
        <v>38</v>
      </c>
      <c r="I142" s="58">
        <v>4</v>
      </c>
      <c r="J142" s="58">
        <v>4.2766999999999999</v>
      </c>
      <c r="K142" s="58">
        <v>95</v>
      </c>
    </row>
    <row r="143" spans="1:11">
      <c r="A143" s="58">
        <v>317</v>
      </c>
      <c r="B143" s="58">
        <v>41</v>
      </c>
      <c r="C143" s="58">
        <v>1</v>
      </c>
      <c r="D143" s="58">
        <v>30.8</v>
      </c>
      <c r="E143" s="58">
        <v>81</v>
      </c>
      <c r="F143" s="58">
        <v>214</v>
      </c>
      <c r="G143" s="58">
        <v>152</v>
      </c>
      <c r="H143" s="58">
        <v>28</v>
      </c>
      <c r="I143" s="58">
        <v>7.6</v>
      </c>
      <c r="J143" s="58">
        <v>5.1357999999999997</v>
      </c>
      <c r="K143" s="58">
        <v>123</v>
      </c>
    </row>
    <row r="144" spans="1:11">
      <c r="A144" s="58">
        <v>235</v>
      </c>
      <c r="B144" s="58">
        <v>60</v>
      </c>
      <c r="C144" s="58">
        <v>2</v>
      </c>
      <c r="D144" s="58">
        <v>27.5</v>
      </c>
      <c r="E144" s="58">
        <v>106</v>
      </c>
      <c r="F144" s="58">
        <v>229</v>
      </c>
      <c r="G144" s="58">
        <v>143.80000000000001</v>
      </c>
      <c r="H144" s="58">
        <v>51</v>
      </c>
      <c r="I144" s="58">
        <v>4</v>
      </c>
      <c r="J144" s="58">
        <v>5.1417000000000002</v>
      </c>
      <c r="K144" s="58">
        <v>91</v>
      </c>
    </row>
    <row r="145" spans="1:11">
      <c r="A145" s="58">
        <v>60</v>
      </c>
      <c r="B145" s="58">
        <v>40</v>
      </c>
      <c r="C145" s="58">
        <v>1</v>
      </c>
      <c r="D145" s="58">
        <v>26.9</v>
      </c>
      <c r="E145" s="58">
        <v>92</v>
      </c>
      <c r="F145" s="58">
        <v>203</v>
      </c>
      <c r="G145" s="58">
        <v>119.8</v>
      </c>
      <c r="H145" s="58">
        <v>70</v>
      </c>
      <c r="I145" s="58">
        <v>3</v>
      </c>
      <c r="J145" s="58">
        <v>4.1897000000000002</v>
      </c>
      <c r="K145" s="58">
        <v>81</v>
      </c>
    </row>
    <row r="146" spans="1:11">
      <c r="A146" s="58">
        <v>174</v>
      </c>
      <c r="B146" s="58">
        <v>57</v>
      </c>
      <c r="C146" s="58">
        <v>2</v>
      </c>
      <c r="D146" s="58">
        <v>30.7</v>
      </c>
      <c r="E146" s="58">
        <v>90</v>
      </c>
      <c r="F146" s="58">
        <v>204</v>
      </c>
      <c r="G146" s="58">
        <v>147.80000000000001</v>
      </c>
      <c r="H146" s="58">
        <v>34</v>
      </c>
      <c r="I146" s="58">
        <v>6</v>
      </c>
      <c r="J146" s="58">
        <v>4.7095000000000002</v>
      </c>
      <c r="K146" s="58">
        <v>93</v>
      </c>
    </row>
    <row r="147" spans="1:11">
      <c r="A147" s="58">
        <v>259</v>
      </c>
      <c r="B147" s="58">
        <v>37</v>
      </c>
      <c r="C147" s="58">
        <v>1</v>
      </c>
      <c r="D147" s="58">
        <v>38.299999999999997</v>
      </c>
      <c r="E147" s="58">
        <v>113</v>
      </c>
      <c r="F147" s="58">
        <v>165</v>
      </c>
      <c r="G147" s="58">
        <v>94.6</v>
      </c>
      <c r="H147" s="58">
        <v>53</v>
      </c>
      <c r="I147" s="58">
        <v>3</v>
      </c>
      <c r="J147" s="58">
        <v>4.4659000000000004</v>
      </c>
      <c r="K147" s="58">
        <v>79</v>
      </c>
    </row>
    <row r="148" spans="1:11">
      <c r="A148" s="58">
        <v>178</v>
      </c>
      <c r="B148" s="58">
        <v>40</v>
      </c>
      <c r="C148" s="58">
        <v>2</v>
      </c>
      <c r="D148" s="58">
        <v>31.9</v>
      </c>
      <c r="E148" s="58">
        <v>95</v>
      </c>
      <c r="F148" s="58">
        <v>198</v>
      </c>
      <c r="G148" s="58">
        <v>135.6</v>
      </c>
      <c r="H148" s="58">
        <v>38</v>
      </c>
      <c r="I148" s="58">
        <v>5</v>
      </c>
      <c r="J148" s="58">
        <v>4.8040000000000003</v>
      </c>
      <c r="K148" s="58">
        <v>93</v>
      </c>
    </row>
    <row r="149" spans="1:11">
      <c r="A149" s="58">
        <v>128</v>
      </c>
      <c r="B149" s="58">
        <v>33</v>
      </c>
      <c r="C149" s="58">
        <v>1</v>
      </c>
      <c r="D149" s="58">
        <v>35</v>
      </c>
      <c r="E149" s="58">
        <v>89</v>
      </c>
      <c r="F149" s="58">
        <v>200</v>
      </c>
      <c r="G149" s="58">
        <v>130.4</v>
      </c>
      <c r="H149" s="58">
        <v>42</v>
      </c>
      <c r="I149" s="58">
        <v>4.76</v>
      </c>
      <c r="J149" s="58">
        <v>4.9272999999999998</v>
      </c>
      <c r="K149" s="58">
        <v>101</v>
      </c>
    </row>
    <row r="150" spans="1:11">
      <c r="A150" s="58">
        <v>96</v>
      </c>
      <c r="B150" s="58">
        <v>32</v>
      </c>
      <c r="C150" s="58">
        <v>2</v>
      </c>
      <c r="D150" s="58">
        <v>27.8</v>
      </c>
      <c r="E150" s="58">
        <v>89</v>
      </c>
      <c r="F150" s="58">
        <v>216</v>
      </c>
      <c r="G150" s="58">
        <v>146.19999999999999</v>
      </c>
      <c r="H150" s="58">
        <v>55</v>
      </c>
      <c r="I150" s="58">
        <v>4</v>
      </c>
      <c r="J150" s="58">
        <v>4.3041</v>
      </c>
      <c r="K150" s="58">
        <v>91</v>
      </c>
    </row>
    <row r="151" spans="1:11">
      <c r="A151" s="58">
        <v>126</v>
      </c>
      <c r="B151" s="58">
        <v>35</v>
      </c>
      <c r="C151" s="58">
        <v>2</v>
      </c>
      <c r="D151" s="58">
        <v>25.9</v>
      </c>
      <c r="E151" s="58">
        <v>81</v>
      </c>
      <c r="F151" s="58">
        <v>174</v>
      </c>
      <c r="G151" s="58">
        <v>102.4</v>
      </c>
      <c r="H151" s="58">
        <v>31</v>
      </c>
      <c r="I151" s="58">
        <v>6</v>
      </c>
      <c r="J151" s="58">
        <v>5.3132000000000001</v>
      </c>
      <c r="K151" s="58">
        <v>82</v>
      </c>
    </row>
    <row r="152" spans="1:11">
      <c r="A152" s="58">
        <v>288</v>
      </c>
      <c r="B152" s="58">
        <v>55</v>
      </c>
      <c r="C152" s="58">
        <v>1</v>
      </c>
      <c r="D152" s="58">
        <v>32.9</v>
      </c>
      <c r="E152" s="58">
        <v>102</v>
      </c>
      <c r="F152" s="58">
        <v>164</v>
      </c>
      <c r="G152" s="58">
        <v>106.2</v>
      </c>
      <c r="H152" s="58">
        <v>41</v>
      </c>
      <c r="I152" s="58">
        <v>4</v>
      </c>
      <c r="J152" s="58">
        <v>4.4307999999999996</v>
      </c>
      <c r="K152" s="58">
        <v>89</v>
      </c>
    </row>
    <row r="153" spans="1:11">
      <c r="A153" s="58">
        <v>88</v>
      </c>
      <c r="B153" s="58">
        <v>49</v>
      </c>
      <c r="C153" s="58">
        <v>1</v>
      </c>
      <c r="D153" s="58">
        <v>26</v>
      </c>
      <c r="E153" s="58">
        <v>93</v>
      </c>
      <c r="F153" s="58">
        <v>183</v>
      </c>
      <c r="G153" s="58">
        <v>100.2</v>
      </c>
      <c r="H153" s="58">
        <v>64</v>
      </c>
      <c r="I153" s="58">
        <v>3</v>
      </c>
      <c r="J153" s="58">
        <v>4.5433000000000003</v>
      </c>
      <c r="K153" s="58">
        <v>88</v>
      </c>
    </row>
    <row r="154" spans="1:11">
      <c r="A154" s="58">
        <v>292</v>
      </c>
      <c r="B154" s="58">
        <v>39</v>
      </c>
      <c r="C154" s="58">
        <v>2</v>
      </c>
      <c r="D154" s="58">
        <v>26.3</v>
      </c>
      <c r="E154" s="58">
        <v>115</v>
      </c>
      <c r="F154" s="58">
        <v>218</v>
      </c>
      <c r="G154" s="58">
        <v>158.19999999999999</v>
      </c>
      <c r="H154" s="58">
        <v>32</v>
      </c>
      <c r="I154" s="58">
        <v>7</v>
      </c>
      <c r="J154" s="58">
        <v>4.9344999999999999</v>
      </c>
      <c r="K154" s="58">
        <v>109</v>
      </c>
    </row>
    <row r="155" spans="1:11">
      <c r="A155" s="58">
        <v>71</v>
      </c>
      <c r="B155" s="58">
        <v>60</v>
      </c>
      <c r="C155" s="58">
        <v>2</v>
      </c>
      <c r="D155" s="58">
        <v>22.3</v>
      </c>
      <c r="E155" s="58">
        <v>113</v>
      </c>
      <c r="F155" s="58">
        <v>186</v>
      </c>
      <c r="G155" s="58">
        <v>125.8</v>
      </c>
      <c r="H155" s="58">
        <v>46</v>
      </c>
      <c r="I155" s="58">
        <v>4</v>
      </c>
      <c r="J155" s="58">
        <v>4.2626999999999997</v>
      </c>
      <c r="K155" s="58">
        <v>94</v>
      </c>
    </row>
    <row r="156" spans="1:11">
      <c r="A156" s="58">
        <v>197</v>
      </c>
      <c r="B156" s="58">
        <v>67</v>
      </c>
      <c r="C156" s="58">
        <v>2</v>
      </c>
      <c r="D156" s="58">
        <v>28.3</v>
      </c>
      <c r="E156" s="58">
        <v>93</v>
      </c>
      <c r="F156" s="58">
        <v>204</v>
      </c>
      <c r="G156" s="58">
        <v>132.19999999999999</v>
      </c>
      <c r="H156" s="58">
        <v>49</v>
      </c>
      <c r="I156" s="58">
        <v>4</v>
      </c>
      <c r="J156" s="58">
        <v>4.7362000000000002</v>
      </c>
      <c r="K156" s="58">
        <v>92</v>
      </c>
    </row>
    <row r="157" spans="1:11">
      <c r="A157" s="58">
        <v>186</v>
      </c>
      <c r="B157" s="58">
        <v>41</v>
      </c>
      <c r="C157" s="58">
        <v>2</v>
      </c>
      <c r="D157" s="58">
        <v>32</v>
      </c>
      <c r="E157" s="58">
        <v>109</v>
      </c>
      <c r="F157" s="58">
        <v>251</v>
      </c>
      <c r="G157" s="58">
        <v>170.6</v>
      </c>
      <c r="H157" s="58">
        <v>49</v>
      </c>
      <c r="I157" s="58">
        <v>5</v>
      </c>
      <c r="J157" s="58">
        <v>5.0561999999999996</v>
      </c>
      <c r="K157" s="58">
        <v>103</v>
      </c>
    </row>
    <row r="158" spans="1:11">
      <c r="A158" s="58">
        <v>25</v>
      </c>
      <c r="B158" s="58">
        <v>44</v>
      </c>
      <c r="C158" s="58">
        <v>1</v>
      </c>
      <c r="D158" s="58">
        <v>25.4</v>
      </c>
      <c r="E158" s="58">
        <v>95</v>
      </c>
      <c r="F158" s="58">
        <v>162</v>
      </c>
      <c r="G158" s="58">
        <v>92.6</v>
      </c>
      <c r="H158" s="58">
        <v>53</v>
      </c>
      <c r="I158" s="58">
        <v>3</v>
      </c>
      <c r="J158" s="58">
        <v>4.4066999999999998</v>
      </c>
      <c r="K158" s="58">
        <v>83</v>
      </c>
    </row>
    <row r="159" spans="1:11">
      <c r="A159" s="58">
        <v>84</v>
      </c>
      <c r="B159" s="58">
        <v>48</v>
      </c>
      <c r="C159" s="58">
        <v>2</v>
      </c>
      <c r="D159" s="58">
        <v>23.3</v>
      </c>
      <c r="E159" s="58">
        <v>89.33</v>
      </c>
      <c r="F159" s="58">
        <v>212</v>
      </c>
      <c r="G159" s="58">
        <v>142.80000000000001</v>
      </c>
      <c r="H159" s="58">
        <v>46</v>
      </c>
      <c r="I159" s="58">
        <v>4.6100000000000003</v>
      </c>
      <c r="J159" s="58">
        <v>4.7535999999999996</v>
      </c>
      <c r="K159" s="58">
        <v>98</v>
      </c>
    </row>
    <row r="160" spans="1:11">
      <c r="A160" s="58">
        <v>96</v>
      </c>
      <c r="B160" s="58">
        <v>45</v>
      </c>
      <c r="C160" s="58">
        <v>1</v>
      </c>
      <c r="D160" s="58">
        <v>20.3</v>
      </c>
      <c r="E160" s="58">
        <v>74.33</v>
      </c>
      <c r="F160" s="58">
        <v>190</v>
      </c>
      <c r="G160" s="58">
        <v>126.2</v>
      </c>
      <c r="H160" s="58">
        <v>49</v>
      </c>
      <c r="I160" s="58">
        <v>3.88</v>
      </c>
      <c r="J160" s="58">
        <v>4.3041</v>
      </c>
      <c r="K160" s="58">
        <v>79</v>
      </c>
    </row>
    <row r="161" spans="1:11">
      <c r="A161" s="58">
        <v>195</v>
      </c>
      <c r="B161" s="58">
        <v>47</v>
      </c>
      <c r="C161" s="58">
        <v>1</v>
      </c>
      <c r="D161" s="58">
        <v>30.4</v>
      </c>
      <c r="E161" s="58">
        <v>120</v>
      </c>
      <c r="F161" s="58">
        <v>199</v>
      </c>
      <c r="G161" s="58">
        <v>120</v>
      </c>
      <c r="H161" s="58">
        <v>46</v>
      </c>
      <c r="I161" s="58">
        <v>4</v>
      </c>
      <c r="J161" s="58">
        <v>5.1059000000000001</v>
      </c>
      <c r="K161" s="58">
        <v>87</v>
      </c>
    </row>
    <row r="162" spans="1:11">
      <c r="A162" s="58">
        <v>53</v>
      </c>
      <c r="B162" s="58">
        <v>46</v>
      </c>
      <c r="C162" s="58">
        <v>1</v>
      </c>
      <c r="D162" s="58">
        <v>20.6</v>
      </c>
      <c r="E162" s="58">
        <v>73</v>
      </c>
      <c r="F162" s="58">
        <v>172</v>
      </c>
      <c r="G162" s="58">
        <v>107</v>
      </c>
      <c r="H162" s="58">
        <v>51</v>
      </c>
      <c r="I162" s="58">
        <v>3</v>
      </c>
      <c r="J162" s="58">
        <v>4.2484999999999999</v>
      </c>
      <c r="K162" s="58">
        <v>80</v>
      </c>
    </row>
    <row r="163" spans="1:11">
      <c r="A163" s="58">
        <v>217</v>
      </c>
      <c r="B163" s="58">
        <v>36</v>
      </c>
      <c r="C163" s="58">
        <v>2</v>
      </c>
      <c r="D163" s="58">
        <v>32.299999999999997</v>
      </c>
      <c r="E163" s="58">
        <v>115</v>
      </c>
      <c r="F163" s="58">
        <v>286</v>
      </c>
      <c r="G163" s="58">
        <v>199.4</v>
      </c>
      <c r="H163" s="58">
        <v>39</v>
      </c>
      <c r="I163" s="58">
        <v>7</v>
      </c>
      <c r="J163" s="58">
        <v>5.4722999999999997</v>
      </c>
      <c r="K163" s="58">
        <v>112</v>
      </c>
    </row>
    <row r="164" spans="1:11">
      <c r="A164" s="58">
        <v>172</v>
      </c>
      <c r="B164" s="58">
        <v>34</v>
      </c>
      <c r="C164" s="58">
        <v>1</v>
      </c>
      <c r="D164" s="58">
        <v>29.2</v>
      </c>
      <c r="E164" s="58">
        <v>73</v>
      </c>
      <c r="F164" s="58">
        <v>172</v>
      </c>
      <c r="G164" s="58">
        <v>108.2</v>
      </c>
      <c r="H164" s="58">
        <v>49</v>
      </c>
      <c r="I164" s="58">
        <v>4</v>
      </c>
      <c r="J164" s="58">
        <v>4.3041</v>
      </c>
      <c r="K164" s="58">
        <v>91</v>
      </c>
    </row>
    <row r="165" spans="1:11">
      <c r="A165" s="58">
        <v>131</v>
      </c>
      <c r="B165" s="58">
        <v>53</v>
      </c>
      <c r="C165" s="58">
        <v>2</v>
      </c>
      <c r="D165" s="58">
        <v>33.1</v>
      </c>
      <c r="E165" s="58">
        <v>117</v>
      </c>
      <c r="F165" s="58">
        <v>183</v>
      </c>
      <c r="G165" s="58">
        <v>119</v>
      </c>
      <c r="H165" s="58">
        <v>48</v>
      </c>
      <c r="I165" s="58">
        <v>4</v>
      </c>
      <c r="J165" s="58">
        <v>4.3819999999999997</v>
      </c>
      <c r="K165" s="58">
        <v>106</v>
      </c>
    </row>
    <row r="166" spans="1:11">
      <c r="A166" s="58">
        <v>214</v>
      </c>
      <c r="B166" s="58">
        <v>61</v>
      </c>
      <c r="C166" s="58">
        <v>1</v>
      </c>
      <c r="D166" s="58">
        <v>24.6</v>
      </c>
      <c r="E166" s="58">
        <v>101</v>
      </c>
      <c r="F166" s="58">
        <v>209</v>
      </c>
      <c r="G166" s="58">
        <v>106.8</v>
      </c>
      <c r="H166" s="58">
        <v>77</v>
      </c>
      <c r="I166" s="58">
        <v>3</v>
      </c>
      <c r="J166" s="58">
        <v>4.8362999999999996</v>
      </c>
      <c r="K166" s="58">
        <v>88</v>
      </c>
    </row>
    <row r="167" spans="1:11">
      <c r="A167" s="58">
        <v>59</v>
      </c>
      <c r="B167" s="58">
        <v>37</v>
      </c>
      <c r="C167" s="58">
        <v>1</v>
      </c>
      <c r="D167" s="58">
        <v>20.2</v>
      </c>
      <c r="E167" s="58">
        <v>81</v>
      </c>
      <c r="F167" s="58">
        <v>162</v>
      </c>
      <c r="G167" s="58">
        <v>87.8</v>
      </c>
      <c r="H167" s="58">
        <v>63</v>
      </c>
      <c r="I167" s="58">
        <v>3</v>
      </c>
      <c r="J167" s="58">
        <v>4.0254000000000003</v>
      </c>
      <c r="K167" s="58">
        <v>88</v>
      </c>
    </row>
    <row r="168" spans="1:11">
      <c r="A168" s="58">
        <v>70</v>
      </c>
      <c r="B168" s="58">
        <v>33</v>
      </c>
      <c r="C168" s="58">
        <v>2</v>
      </c>
      <c r="D168" s="58">
        <v>20.8</v>
      </c>
      <c r="E168" s="58">
        <v>84</v>
      </c>
      <c r="F168" s="58">
        <v>125</v>
      </c>
      <c r="G168" s="58">
        <v>70.2</v>
      </c>
      <c r="H168" s="58">
        <v>46</v>
      </c>
      <c r="I168" s="58">
        <v>3</v>
      </c>
      <c r="J168" s="58">
        <v>3.7841999999999998</v>
      </c>
      <c r="K168" s="58">
        <v>66</v>
      </c>
    </row>
    <row r="169" spans="1:11">
      <c r="A169" s="58">
        <v>220</v>
      </c>
      <c r="B169" s="58">
        <v>68</v>
      </c>
      <c r="C169" s="58">
        <v>1</v>
      </c>
      <c r="D169" s="58">
        <v>32.799999999999997</v>
      </c>
      <c r="E169" s="58">
        <v>105.67</v>
      </c>
      <c r="F169" s="58">
        <v>205</v>
      </c>
      <c r="G169" s="58">
        <v>116.4</v>
      </c>
      <c r="H169" s="58">
        <v>40</v>
      </c>
      <c r="I169" s="58">
        <v>5.13</v>
      </c>
      <c r="J169" s="58">
        <v>5.4931000000000001</v>
      </c>
      <c r="K169" s="58">
        <v>117</v>
      </c>
    </row>
    <row r="170" spans="1:11">
      <c r="A170" s="58">
        <v>268</v>
      </c>
      <c r="B170" s="58">
        <v>49</v>
      </c>
      <c r="C170" s="58">
        <v>2</v>
      </c>
      <c r="D170" s="58">
        <v>31.9</v>
      </c>
      <c r="E170" s="58">
        <v>94</v>
      </c>
      <c r="F170" s="58">
        <v>234</v>
      </c>
      <c r="G170" s="58">
        <v>155.80000000000001</v>
      </c>
      <c r="H170" s="58">
        <v>34</v>
      </c>
      <c r="I170" s="58">
        <v>7</v>
      </c>
      <c r="J170" s="58">
        <v>5.3982000000000001</v>
      </c>
      <c r="K170" s="58">
        <v>122</v>
      </c>
    </row>
    <row r="171" spans="1:11">
      <c r="A171" s="58">
        <v>152</v>
      </c>
      <c r="B171" s="58">
        <v>48</v>
      </c>
      <c r="C171" s="58">
        <v>1</v>
      </c>
      <c r="D171" s="58">
        <v>23.9</v>
      </c>
      <c r="E171" s="58">
        <v>109</v>
      </c>
      <c r="F171" s="58">
        <v>232</v>
      </c>
      <c r="G171" s="58">
        <v>105.2</v>
      </c>
      <c r="H171" s="58">
        <v>37</v>
      </c>
      <c r="I171" s="58">
        <v>6</v>
      </c>
      <c r="J171" s="58">
        <v>6.1070000000000002</v>
      </c>
      <c r="K171" s="58">
        <v>96</v>
      </c>
    </row>
    <row r="172" spans="1:11">
      <c r="A172" s="58">
        <v>47</v>
      </c>
      <c r="B172" s="58">
        <v>55</v>
      </c>
      <c r="C172" s="58">
        <v>2</v>
      </c>
      <c r="D172" s="58">
        <v>24.5</v>
      </c>
      <c r="E172" s="58">
        <v>84</v>
      </c>
      <c r="F172" s="58">
        <v>179</v>
      </c>
      <c r="G172" s="58">
        <v>105.8</v>
      </c>
      <c r="H172" s="58">
        <v>66</v>
      </c>
      <c r="I172" s="58">
        <v>3</v>
      </c>
      <c r="J172" s="58">
        <v>3.5834999999999999</v>
      </c>
      <c r="K172" s="58">
        <v>87</v>
      </c>
    </row>
    <row r="173" spans="1:11">
      <c r="A173" s="58">
        <v>74</v>
      </c>
      <c r="B173" s="58">
        <v>43</v>
      </c>
      <c r="C173" s="58">
        <v>1</v>
      </c>
      <c r="D173" s="58">
        <v>22.1</v>
      </c>
      <c r="E173" s="58">
        <v>66</v>
      </c>
      <c r="F173" s="58">
        <v>134</v>
      </c>
      <c r="G173" s="58">
        <v>77.2</v>
      </c>
      <c r="H173" s="58">
        <v>45</v>
      </c>
      <c r="I173" s="58">
        <v>3</v>
      </c>
      <c r="J173" s="58">
        <v>4.0774999999999997</v>
      </c>
      <c r="K173" s="58">
        <v>80</v>
      </c>
    </row>
    <row r="174" spans="1:11">
      <c r="A174" s="58">
        <v>295</v>
      </c>
      <c r="B174" s="58">
        <v>60</v>
      </c>
      <c r="C174" s="58">
        <v>2</v>
      </c>
      <c r="D174" s="58">
        <v>33</v>
      </c>
      <c r="E174" s="58">
        <v>97</v>
      </c>
      <c r="F174" s="58">
        <v>217</v>
      </c>
      <c r="G174" s="58">
        <v>125.6</v>
      </c>
      <c r="H174" s="58">
        <v>45</v>
      </c>
      <c r="I174" s="58">
        <v>5</v>
      </c>
      <c r="J174" s="58">
        <v>5.4466999999999999</v>
      </c>
      <c r="K174" s="58">
        <v>112</v>
      </c>
    </row>
    <row r="175" spans="1:11">
      <c r="A175" s="58">
        <v>101</v>
      </c>
      <c r="B175" s="58">
        <v>31</v>
      </c>
      <c r="C175" s="58">
        <v>2</v>
      </c>
      <c r="D175" s="58">
        <v>19</v>
      </c>
      <c r="E175" s="58">
        <v>93</v>
      </c>
      <c r="F175" s="58">
        <v>137</v>
      </c>
      <c r="G175" s="58">
        <v>73</v>
      </c>
      <c r="H175" s="58">
        <v>47</v>
      </c>
      <c r="I175" s="58">
        <v>3</v>
      </c>
      <c r="J175" s="58">
        <v>4.4427000000000003</v>
      </c>
      <c r="K175" s="58">
        <v>78</v>
      </c>
    </row>
    <row r="176" spans="1:11">
      <c r="A176" s="58">
        <v>151</v>
      </c>
      <c r="B176" s="58">
        <v>53</v>
      </c>
      <c r="C176" s="58">
        <v>2</v>
      </c>
      <c r="D176" s="58">
        <v>27.3</v>
      </c>
      <c r="E176" s="58">
        <v>82</v>
      </c>
      <c r="F176" s="58">
        <v>119</v>
      </c>
      <c r="G176" s="58">
        <v>55</v>
      </c>
      <c r="H176" s="58">
        <v>39</v>
      </c>
      <c r="I176" s="58">
        <v>3</v>
      </c>
      <c r="J176" s="58">
        <v>4.8282999999999996</v>
      </c>
      <c r="K176" s="58">
        <v>93</v>
      </c>
    </row>
    <row r="177" spans="1:11">
      <c r="A177" s="58">
        <v>127</v>
      </c>
      <c r="B177" s="58">
        <v>67</v>
      </c>
      <c r="C177" s="58">
        <v>1</v>
      </c>
      <c r="D177" s="58">
        <v>22.8</v>
      </c>
      <c r="E177" s="58">
        <v>87</v>
      </c>
      <c r="F177" s="58">
        <v>166</v>
      </c>
      <c r="G177" s="58">
        <v>98.6</v>
      </c>
      <c r="H177" s="58">
        <v>52</v>
      </c>
      <c r="I177" s="58">
        <v>3</v>
      </c>
      <c r="J177" s="58">
        <v>4.3437999999999999</v>
      </c>
      <c r="K177" s="58">
        <v>92</v>
      </c>
    </row>
    <row r="178" spans="1:11">
      <c r="A178" s="58">
        <v>237</v>
      </c>
      <c r="B178" s="58">
        <v>61</v>
      </c>
      <c r="C178" s="58">
        <v>2</v>
      </c>
      <c r="D178" s="58">
        <v>28.2</v>
      </c>
      <c r="E178" s="58">
        <v>106</v>
      </c>
      <c r="F178" s="58">
        <v>204</v>
      </c>
      <c r="G178" s="58">
        <v>132</v>
      </c>
      <c r="H178" s="58">
        <v>52</v>
      </c>
      <c r="I178" s="58">
        <v>4</v>
      </c>
      <c r="J178" s="58">
        <v>4.6052</v>
      </c>
      <c r="K178" s="58">
        <v>96</v>
      </c>
    </row>
    <row r="179" spans="1:11">
      <c r="A179" s="58">
        <v>225</v>
      </c>
      <c r="B179" s="58">
        <v>62</v>
      </c>
      <c r="C179" s="58">
        <v>1</v>
      </c>
      <c r="D179" s="58">
        <v>28.9</v>
      </c>
      <c r="E179" s="58">
        <v>87.33</v>
      </c>
      <c r="F179" s="58">
        <v>206</v>
      </c>
      <c r="G179" s="58">
        <v>127.2</v>
      </c>
      <c r="H179" s="58">
        <v>33</v>
      </c>
      <c r="I179" s="58">
        <v>6.24</v>
      </c>
      <c r="J179" s="58">
        <v>5.4337</v>
      </c>
      <c r="K179" s="58">
        <v>99</v>
      </c>
    </row>
    <row r="180" spans="1:11">
      <c r="A180" s="58">
        <v>81</v>
      </c>
      <c r="B180" s="58">
        <v>60</v>
      </c>
      <c r="C180" s="58">
        <v>1</v>
      </c>
      <c r="D180" s="58">
        <v>25.6</v>
      </c>
      <c r="E180" s="58">
        <v>87</v>
      </c>
      <c r="F180" s="58">
        <v>207</v>
      </c>
      <c r="G180" s="58">
        <v>125.8</v>
      </c>
      <c r="H180" s="58">
        <v>69</v>
      </c>
      <c r="I180" s="58">
        <v>3</v>
      </c>
      <c r="J180" s="58">
        <v>4.1109</v>
      </c>
      <c r="K180" s="58">
        <v>84</v>
      </c>
    </row>
    <row r="181" spans="1:11">
      <c r="A181" s="58">
        <v>151</v>
      </c>
      <c r="B181" s="58">
        <v>42</v>
      </c>
      <c r="C181" s="58">
        <v>1</v>
      </c>
      <c r="D181" s="58">
        <v>24.9</v>
      </c>
      <c r="E181" s="58">
        <v>91</v>
      </c>
      <c r="F181" s="58">
        <v>204</v>
      </c>
      <c r="G181" s="58">
        <v>141.80000000000001</v>
      </c>
      <c r="H181" s="58">
        <v>38</v>
      </c>
      <c r="I181" s="58">
        <v>5</v>
      </c>
      <c r="J181" s="58">
        <v>4.7957999999999998</v>
      </c>
      <c r="K181" s="58">
        <v>89</v>
      </c>
    </row>
    <row r="182" spans="1:11">
      <c r="A182" s="58">
        <v>107</v>
      </c>
      <c r="B182" s="58">
        <v>38</v>
      </c>
      <c r="C182" s="58">
        <v>2</v>
      </c>
      <c r="D182" s="58">
        <v>26.8</v>
      </c>
      <c r="E182" s="58">
        <v>105</v>
      </c>
      <c r="F182" s="58">
        <v>181</v>
      </c>
      <c r="G182" s="58">
        <v>119.2</v>
      </c>
      <c r="H182" s="58">
        <v>37</v>
      </c>
      <c r="I182" s="58">
        <v>5</v>
      </c>
      <c r="J182" s="58">
        <v>4.8202999999999996</v>
      </c>
      <c r="K182" s="58">
        <v>91</v>
      </c>
    </row>
    <row r="183" spans="1:11">
      <c r="A183" s="58">
        <v>64</v>
      </c>
      <c r="B183" s="58">
        <v>62</v>
      </c>
      <c r="C183" s="58">
        <v>1</v>
      </c>
      <c r="D183" s="58">
        <v>22.4</v>
      </c>
      <c r="E183" s="58">
        <v>79</v>
      </c>
      <c r="F183" s="58">
        <v>222</v>
      </c>
      <c r="G183" s="58">
        <v>147.4</v>
      </c>
      <c r="H183" s="58">
        <v>59</v>
      </c>
      <c r="I183" s="58">
        <v>4</v>
      </c>
      <c r="J183" s="58">
        <v>4.3567</v>
      </c>
      <c r="K183" s="58">
        <v>76</v>
      </c>
    </row>
    <row r="184" spans="1:11">
      <c r="A184" s="58">
        <v>138</v>
      </c>
      <c r="B184" s="58">
        <v>61</v>
      </c>
      <c r="C184" s="58">
        <v>2</v>
      </c>
      <c r="D184" s="58">
        <v>26.9</v>
      </c>
      <c r="E184" s="58">
        <v>111</v>
      </c>
      <c r="F184" s="58">
        <v>236</v>
      </c>
      <c r="G184" s="58">
        <v>172.4</v>
      </c>
      <c r="H184" s="58">
        <v>39</v>
      </c>
      <c r="I184" s="58">
        <v>6</v>
      </c>
      <c r="J184" s="58">
        <v>4.8121999999999998</v>
      </c>
      <c r="K184" s="58">
        <v>89</v>
      </c>
    </row>
    <row r="185" spans="1:11">
      <c r="A185" s="58">
        <v>185</v>
      </c>
      <c r="B185" s="58">
        <v>61</v>
      </c>
      <c r="C185" s="58">
        <v>2</v>
      </c>
      <c r="D185" s="58">
        <v>23.1</v>
      </c>
      <c r="E185" s="58">
        <v>113</v>
      </c>
      <c r="F185" s="58">
        <v>186</v>
      </c>
      <c r="G185" s="58">
        <v>114.4</v>
      </c>
      <c r="H185" s="58">
        <v>47</v>
      </c>
      <c r="I185" s="58">
        <v>4</v>
      </c>
      <c r="J185" s="58">
        <v>4.8121999999999998</v>
      </c>
      <c r="K185" s="58">
        <v>105</v>
      </c>
    </row>
    <row r="186" spans="1:11">
      <c r="A186" s="58">
        <v>265</v>
      </c>
      <c r="B186" s="58">
        <v>53</v>
      </c>
      <c r="C186" s="58">
        <v>1</v>
      </c>
      <c r="D186" s="58">
        <v>28.6</v>
      </c>
      <c r="E186" s="58">
        <v>88</v>
      </c>
      <c r="F186" s="58">
        <v>171</v>
      </c>
      <c r="G186" s="58">
        <v>98.8</v>
      </c>
      <c r="H186" s="58">
        <v>41</v>
      </c>
      <c r="I186" s="58">
        <v>4</v>
      </c>
      <c r="J186" s="58">
        <v>5.0499000000000001</v>
      </c>
      <c r="K186" s="58">
        <v>99</v>
      </c>
    </row>
    <row r="187" spans="1:11">
      <c r="A187" s="58">
        <v>101</v>
      </c>
      <c r="B187" s="58">
        <v>28</v>
      </c>
      <c r="C187" s="58">
        <v>2</v>
      </c>
      <c r="D187" s="58">
        <v>24.7</v>
      </c>
      <c r="E187" s="58">
        <v>97</v>
      </c>
      <c r="F187" s="58">
        <v>175</v>
      </c>
      <c r="G187" s="58">
        <v>99.6</v>
      </c>
      <c r="H187" s="58">
        <v>32</v>
      </c>
      <c r="I187" s="58">
        <v>5</v>
      </c>
      <c r="J187" s="58">
        <v>5.3799000000000001</v>
      </c>
      <c r="K187" s="58">
        <v>87</v>
      </c>
    </row>
    <row r="188" spans="1:11">
      <c r="A188" s="58">
        <v>137</v>
      </c>
      <c r="B188" s="58">
        <v>26</v>
      </c>
      <c r="C188" s="58">
        <v>2</v>
      </c>
      <c r="D188" s="58">
        <v>30.3</v>
      </c>
      <c r="E188" s="58">
        <v>89</v>
      </c>
      <c r="F188" s="58">
        <v>218</v>
      </c>
      <c r="G188" s="58">
        <v>152.19999999999999</v>
      </c>
      <c r="H188" s="58">
        <v>31</v>
      </c>
      <c r="I188" s="58">
        <v>7</v>
      </c>
      <c r="J188" s="58">
        <v>5.1590999999999996</v>
      </c>
      <c r="K188" s="58">
        <v>82</v>
      </c>
    </row>
    <row r="189" spans="1:11">
      <c r="A189" s="58">
        <v>143</v>
      </c>
      <c r="B189" s="58">
        <v>30</v>
      </c>
      <c r="C189" s="58">
        <v>1</v>
      </c>
      <c r="D189" s="58">
        <v>21.3</v>
      </c>
      <c r="E189" s="58">
        <v>87</v>
      </c>
      <c r="F189" s="58">
        <v>134</v>
      </c>
      <c r="G189" s="58">
        <v>63</v>
      </c>
      <c r="H189" s="58">
        <v>63</v>
      </c>
      <c r="I189" s="58">
        <v>2</v>
      </c>
      <c r="J189" s="58">
        <v>3.6888999999999998</v>
      </c>
      <c r="K189" s="58">
        <v>66</v>
      </c>
    </row>
    <row r="190" spans="1:11">
      <c r="A190" s="58">
        <v>141</v>
      </c>
      <c r="B190" s="58">
        <v>50</v>
      </c>
      <c r="C190" s="58">
        <v>1</v>
      </c>
      <c r="D190" s="58">
        <v>26.1</v>
      </c>
      <c r="E190" s="58">
        <v>109</v>
      </c>
      <c r="F190" s="58">
        <v>243</v>
      </c>
      <c r="G190" s="58">
        <v>160.6</v>
      </c>
      <c r="H190" s="58">
        <v>62</v>
      </c>
      <c r="I190" s="58">
        <v>4</v>
      </c>
      <c r="J190" s="58">
        <v>4.625</v>
      </c>
      <c r="K190" s="58">
        <v>89</v>
      </c>
    </row>
    <row r="191" spans="1:11">
      <c r="A191" s="58">
        <v>79</v>
      </c>
      <c r="B191" s="58">
        <v>48</v>
      </c>
      <c r="C191" s="58">
        <v>1</v>
      </c>
      <c r="D191" s="58">
        <v>20.2</v>
      </c>
      <c r="E191" s="58">
        <v>95</v>
      </c>
      <c r="F191" s="58">
        <v>187</v>
      </c>
      <c r="G191" s="58">
        <v>117.4</v>
      </c>
      <c r="H191" s="58">
        <v>53</v>
      </c>
      <c r="I191" s="58">
        <v>4</v>
      </c>
      <c r="J191" s="58">
        <v>4.4188000000000001</v>
      </c>
      <c r="K191" s="58">
        <v>85</v>
      </c>
    </row>
    <row r="192" spans="1:11">
      <c r="A192" s="58">
        <v>292</v>
      </c>
      <c r="B192" s="58">
        <v>51</v>
      </c>
      <c r="C192" s="58">
        <v>1</v>
      </c>
      <c r="D192" s="58">
        <v>25.2</v>
      </c>
      <c r="E192" s="58">
        <v>103</v>
      </c>
      <c r="F192" s="58">
        <v>176</v>
      </c>
      <c r="G192" s="58">
        <v>112.2</v>
      </c>
      <c r="H192" s="58">
        <v>37</v>
      </c>
      <c r="I192" s="58">
        <v>5</v>
      </c>
      <c r="J192" s="58">
        <v>4.8978000000000002</v>
      </c>
      <c r="K192" s="58">
        <v>90</v>
      </c>
    </row>
    <row r="193" spans="1:11">
      <c r="A193" s="58">
        <v>178</v>
      </c>
      <c r="B193" s="58">
        <v>47</v>
      </c>
      <c r="C193" s="58">
        <v>2</v>
      </c>
      <c r="D193" s="58">
        <v>22.5</v>
      </c>
      <c r="E193" s="58">
        <v>82</v>
      </c>
      <c r="F193" s="58">
        <v>131</v>
      </c>
      <c r="G193" s="58">
        <v>66.8</v>
      </c>
      <c r="H193" s="58">
        <v>41</v>
      </c>
      <c r="I193" s="58">
        <v>3</v>
      </c>
      <c r="J193" s="58">
        <v>4.7535999999999996</v>
      </c>
      <c r="K193" s="58">
        <v>89</v>
      </c>
    </row>
    <row r="194" spans="1:11">
      <c r="A194" s="58">
        <v>91</v>
      </c>
      <c r="B194" s="58">
        <v>64</v>
      </c>
      <c r="C194" s="58">
        <v>2</v>
      </c>
      <c r="D194" s="58">
        <v>23.5</v>
      </c>
      <c r="E194" s="58">
        <v>97</v>
      </c>
      <c r="F194" s="58">
        <v>203</v>
      </c>
      <c r="G194" s="58">
        <v>129</v>
      </c>
      <c r="H194" s="58">
        <v>59</v>
      </c>
      <c r="I194" s="58">
        <v>3</v>
      </c>
      <c r="J194" s="58">
        <v>4.3174999999999999</v>
      </c>
      <c r="K194" s="58">
        <v>77</v>
      </c>
    </row>
    <row r="195" spans="1:11">
      <c r="A195" s="58">
        <v>116</v>
      </c>
      <c r="B195" s="58">
        <v>51</v>
      </c>
      <c r="C195" s="58">
        <v>2</v>
      </c>
      <c r="D195" s="58">
        <v>25.9</v>
      </c>
      <c r="E195" s="58">
        <v>76</v>
      </c>
      <c r="F195" s="58">
        <v>240</v>
      </c>
      <c r="G195" s="58">
        <v>169</v>
      </c>
      <c r="H195" s="58">
        <v>39</v>
      </c>
      <c r="I195" s="58">
        <v>6</v>
      </c>
      <c r="J195" s="58">
        <v>5.0751999999999997</v>
      </c>
      <c r="K195" s="58">
        <v>96</v>
      </c>
    </row>
    <row r="196" spans="1:11">
      <c r="A196" s="58">
        <v>86</v>
      </c>
      <c r="B196" s="58">
        <v>30</v>
      </c>
      <c r="C196" s="58">
        <v>1</v>
      </c>
      <c r="D196" s="58">
        <v>20.9</v>
      </c>
      <c r="E196" s="58">
        <v>104</v>
      </c>
      <c r="F196" s="58">
        <v>152</v>
      </c>
      <c r="G196" s="58">
        <v>83.8</v>
      </c>
      <c r="H196" s="58">
        <v>47</v>
      </c>
      <c r="I196" s="58">
        <v>3</v>
      </c>
      <c r="J196" s="58">
        <v>4.6634000000000002</v>
      </c>
      <c r="K196" s="58">
        <v>97</v>
      </c>
    </row>
    <row r="197" spans="1:11">
      <c r="A197" s="58">
        <v>122</v>
      </c>
      <c r="B197" s="58">
        <v>56</v>
      </c>
      <c r="C197" s="58">
        <v>2</v>
      </c>
      <c r="D197" s="58">
        <v>28.7</v>
      </c>
      <c r="E197" s="58">
        <v>99</v>
      </c>
      <c r="F197" s="58">
        <v>208</v>
      </c>
      <c r="G197" s="58">
        <v>146.4</v>
      </c>
      <c r="H197" s="58">
        <v>39</v>
      </c>
      <c r="I197" s="58">
        <v>5</v>
      </c>
      <c r="J197" s="58">
        <v>4.7274000000000003</v>
      </c>
      <c r="K197" s="58">
        <v>97</v>
      </c>
    </row>
    <row r="198" spans="1:11">
      <c r="A198" s="58">
        <v>72</v>
      </c>
      <c r="B198" s="58">
        <v>42</v>
      </c>
      <c r="C198" s="58">
        <v>1</v>
      </c>
      <c r="D198" s="58">
        <v>22.1</v>
      </c>
      <c r="E198" s="58">
        <v>85</v>
      </c>
      <c r="F198" s="58">
        <v>213</v>
      </c>
      <c r="G198" s="58">
        <v>138.6</v>
      </c>
      <c r="H198" s="58">
        <v>60</v>
      </c>
      <c r="I198" s="58">
        <v>4</v>
      </c>
      <c r="J198" s="58">
        <v>4.2766999999999999</v>
      </c>
      <c r="K198" s="58">
        <v>94</v>
      </c>
    </row>
    <row r="199" spans="1:11">
      <c r="A199" s="58">
        <v>129</v>
      </c>
      <c r="B199" s="58">
        <v>62</v>
      </c>
      <c r="C199" s="58">
        <v>2</v>
      </c>
      <c r="D199" s="58">
        <v>26.7</v>
      </c>
      <c r="E199" s="58">
        <v>115</v>
      </c>
      <c r="F199" s="58">
        <v>183</v>
      </c>
      <c r="G199" s="58">
        <v>124</v>
      </c>
      <c r="H199" s="58">
        <v>35</v>
      </c>
      <c r="I199" s="58">
        <v>5</v>
      </c>
      <c r="J199" s="58">
        <v>4.7874999999999996</v>
      </c>
      <c r="K199" s="58">
        <v>100</v>
      </c>
    </row>
    <row r="200" spans="1:11">
      <c r="A200" s="58">
        <v>142</v>
      </c>
      <c r="B200" s="58">
        <v>34</v>
      </c>
      <c r="C200" s="58">
        <v>1</v>
      </c>
      <c r="D200" s="58">
        <v>31.4</v>
      </c>
      <c r="E200" s="58">
        <v>87</v>
      </c>
      <c r="F200" s="58">
        <v>149</v>
      </c>
      <c r="G200" s="58">
        <v>93.8</v>
      </c>
      <c r="H200" s="58">
        <v>46</v>
      </c>
      <c r="I200" s="58">
        <v>3</v>
      </c>
      <c r="J200" s="58">
        <v>3.8285999999999998</v>
      </c>
      <c r="K200" s="58">
        <v>77</v>
      </c>
    </row>
    <row r="201" spans="1:11">
      <c r="A201" s="58">
        <v>90</v>
      </c>
      <c r="B201" s="58">
        <v>60</v>
      </c>
      <c r="C201" s="58">
        <v>1</v>
      </c>
      <c r="D201" s="58">
        <v>22.2</v>
      </c>
      <c r="E201" s="58">
        <v>104.67</v>
      </c>
      <c r="F201" s="58">
        <v>221</v>
      </c>
      <c r="G201" s="58">
        <v>105.4</v>
      </c>
      <c r="H201" s="58">
        <v>60</v>
      </c>
      <c r="I201" s="58">
        <v>3.68</v>
      </c>
      <c r="J201" s="58">
        <v>5.6276000000000002</v>
      </c>
      <c r="K201" s="58">
        <v>93</v>
      </c>
    </row>
    <row r="202" spans="1:11">
      <c r="A202" s="58">
        <v>158</v>
      </c>
      <c r="B202" s="58">
        <v>64</v>
      </c>
      <c r="C202" s="58">
        <v>1</v>
      </c>
      <c r="D202" s="58">
        <v>21</v>
      </c>
      <c r="E202" s="58">
        <v>92.33</v>
      </c>
      <c r="F202" s="58">
        <v>227</v>
      </c>
      <c r="G202" s="58">
        <v>146.80000000000001</v>
      </c>
      <c r="H202" s="58">
        <v>65</v>
      </c>
      <c r="I202" s="58">
        <v>3.49</v>
      </c>
      <c r="J202" s="58">
        <v>4.3307000000000002</v>
      </c>
      <c r="K202" s="58">
        <v>102</v>
      </c>
    </row>
    <row r="203" spans="1:11">
      <c r="A203" s="58">
        <v>39</v>
      </c>
      <c r="B203" s="58">
        <v>39</v>
      </c>
      <c r="C203" s="58">
        <v>2</v>
      </c>
      <c r="D203" s="58">
        <v>21.2</v>
      </c>
      <c r="E203" s="58">
        <v>90</v>
      </c>
      <c r="F203" s="58">
        <v>182</v>
      </c>
      <c r="G203" s="58">
        <v>110.4</v>
      </c>
      <c r="H203" s="58">
        <v>60</v>
      </c>
      <c r="I203" s="58">
        <v>3</v>
      </c>
      <c r="J203" s="58">
        <v>4.0603999999999996</v>
      </c>
      <c r="K203" s="58">
        <v>98</v>
      </c>
    </row>
    <row r="204" spans="1:11">
      <c r="A204" s="58">
        <v>196</v>
      </c>
      <c r="B204" s="58">
        <v>71</v>
      </c>
      <c r="C204" s="58">
        <v>2</v>
      </c>
      <c r="D204" s="58">
        <v>26.5</v>
      </c>
      <c r="E204" s="58">
        <v>105</v>
      </c>
      <c r="F204" s="58">
        <v>281</v>
      </c>
      <c r="G204" s="58">
        <v>173.6</v>
      </c>
      <c r="H204" s="58">
        <v>55</v>
      </c>
      <c r="I204" s="58">
        <v>5</v>
      </c>
      <c r="J204" s="58">
        <v>5.5682999999999998</v>
      </c>
      <c r="K204" s="58">
        <v>84</v>
      </c>
    </row>
    <row r="205" spans="1:11">
      <c r="A205" s="58">
        <v>222</v>
      </c>
      <c r="B205" s="58">
        <v>48</v>
      </c>
      <c r="C205" s="58">
        <v>2</v>
      </c>
      <c r="D205" s="58">
        <v>29.2</v>
      </c>
      <c r="E205" s="58">
        <v>110</v>
      </c>
      <c r="F205" s="58">
        <v>218</v>
      </c>
      <c r="G205" s="58">
        <v>151.6</v>
      </c>
      <c r="H205" s="58">
        <v>39</v>
      </c>
      <c r="I205" s="58">
        <v>6</v>
      </c>
      <c r="J205" s="58">
        <v>4.92</v>
      </c>
      <c r="K205" s="58">
        <v>98</v>
      </c>
    </row>
    <row r="206" spans="1:11">
      <c r="A206" s="58">
        <v>277</v>
      </c>
      <c r="B206" s="58">
        <v>79</v>
      </c>
      <c r="C206" s="58">
        <v>2</v>
      </c>
      <c r="D206" s="58">
        <v>27</v>
      </c>
      <c r="E206" s="58">
        <v>103</v>
      </c>
      <c r="F206" s="58">
        <v>169</v>
      </c>
      <c r="G206" s="58">
        <v>110.8</v>
      </c>
      <c r="H206" s="58">
        <v>37</v>
      </c>
      <c r="I206" s="58">
        <v>5</v>
      </c>
      <c r="J206" s="58">
        <v>4.6634000000000002</v>
      </c>
      <c r="K206" s="58">
        <v>110</v>
      </c>
    </row>
    <row r="207" spans="1:11">
      <c r="A207" s="58">
        <v>99</v>
      </c>
      <c r="B207" s="58">
        <v>40</v>
      </c>
      <c r="C207" s="58">
        <v>1</v>
      </c>
      <c r="D207" s="58">
        <v>30.7</v>
      </c>
      <c r="E207" s="58">
        <v>99</v>
      </c>
      <c r="F207" s="58">
        <v>177</v>
      </c>
      <c r="G207" s="58">
        <v>85.4</v>
      </c>
      <c r="H207" s="58">
        <v>50</v>
      </c>
      <c r="I207" s="58">
        <v>4</v>
      </c>
      <c r="J207" s="58">
        <v>5.3375000000000004</v>
      </c>
      <c r="K207" s="58">
        <v>85</v>
      </c>
    </row>
    <row r="208" spans="1:11">
      <c r="A208" s="58">
        <v>196</v>
      </c>
      <c r="B208" s="58">
        <v>49</v>
      </c>
      <c r="C208" s="58">
        <v>2</v>
      </c>
      <c r="D208" s="58">
        <v>28.8</v>
      </c>
      <c r="E208" s="58">
        <v>92</v>
      </c>
      <c r="F208" s="58">
        <v>207</v>
      </c>
      <c r="G208" s="58">
        <v>140</v>
      </c>
      <c r="H208" s="58">
        <v>44</v>
      </c>
      <c r="I208" s="58">
        <v>5</v>
      </c>
      <c r="J208" s="58">
        <v>4.7449000000000003</v>
      </c>
      <c r="K208" s="58">
        <v>92</v>
      </c>
    </row>
    <row r="209" spans="1:11">
      <c r="A209" s="58">
        <v>202</v>
      </c>
      <c r="B209" s="58">
        <v>51</v>
      </c>
      <c r="C209" s="58">
        <v>1</v>
      </c>
      <c r="D209" s="58">
        <v>30.6</v>
      </c>
      <c r="E209" s="58">
        <v>103</v>
      </c>
      <c r="F209" s="58">
        <v>198</v>
      </c>
      <c r="G209" s="58">
        <v>106.6</v>
      </c>
      <c r="H209" s="58">
        <v>57</v>
      </c>
      <c r="I209" s="58">
        <v>3</v>
      </c>
      <c r="J209" s="58">
        <v>5.1475</v>
      </c>
      <c r="K209" s="58">
        <v>100</v>
      </c>
    </row>
    <row r="210" spans="1:11">
      <c r="A210" s="58">
        <v>155</v>
      </c>
      <c r="B210" s="58">
        <v>57</v>
      </c>
      <c r="C210" s="58">
        <v>1</v>
      </c>
      <c r="D210" s="58">
        <v>30.1</v>
      </c>
      <c r="E210" s="58">
        <v>117</v>
      </c>
      <c r="F210" s="58">
        <v>202</v>
      </c>
      <c r="G210" s="58">
        <v>139.6</v>
      </c>
      <c r="H210" s="58">
        <v>42</v>
      </c>
      <c r="I210" s="58">
        <v>5</v>
      </c>
      <c r="J210" s="58">
        <v>4.625</v>
      </c>
      <c r="K210" s="58">
        <v>120</v>
      </c>
    </row>
    <row r="211" spans="1:11">
      <c r="A211" s="58">
        <v>77</v>
      </c>
      <c r="B211" s="58">
        <v>59</v>
      </c>
      <c r="C211" s="58">
        <v>2</v>
      </c>
      <c r="D211" s="58">
        <v>24.7</v>
      </c>
      <c r="E211" s="58">
        <v>114</v>
      </c>
      <c r="F211" s="58">
        <v>152</v>
      </c>
      <c r="G211" s="58">
        <v>104.8</v>
      </c>
      <c r="H211" s="58">
        <v>29</v>
      </c>
      <c r="I211" s="58">
        <v>5</v>
      </c>
      <c r="J211" s="58">
        <v>4.5109000000000004</v>
      </c>
      <c r="K211" s="58">
        <v>88</v>
      </c>
    </row>
    <row r="212" spans="1:11">
      <c r="A212" s="58">
        <v>191</v>
      </c>
      <c r="B212" s="58">
        <v>51</v>
      </c>
      <c r="C212" s="58">
        <v>1</v>
      </c>
      <c r="D212" s="58">
        <v>27.7</v>
      </c>
      <c r="E212" s="58">
        <v>99</v>
      </c>
      <c r="F212" s="58">
        <v>229</v>
      </c>
      <c r="G212" s="58">
        <v>145.6</v>
      </c>
      <c r="H212" s="58">
        <v>69</v>
      </c>
      <c r="I212" s="58">
        <v>3</v>
      </c>
      <c r="J212" s="58">
        <v>4.2766999999999999</v>
      </c>
      <c r="K212" s="58">
        <v>77</v>
      </c>
    </row>
    <row r="213" spans="1:11">
      <c r="A213" s="58">
        <v>70</v>
      </c>
      <c r="B213" s="58">
        <v>74</v>
      </c>
      <c r="C213" s="58">
        <v>1</v>
      </c>
      <c r="D213" s="58">
        <v>29.8</v>
      </c>
      <c r="E213" s="58">
        <v>101</v>
      </c>
      <c r="F213" s="58">
        <v>171</v>
      </c>
      <c r="G213" s="58">
        <v>104.8</v>
      </c>
      <c r="H213" s="58">
        <v>50</v>
      </c>
      <c r="I213" s="58">
        <v>3</v>
      </c>
      <c r="J213" s="58">
        <v>4.3944000000000001</v>
      </c>
      <c r="K213" s="58">
        <v>86</v>
      </c>
    </row>
    <row r="214" spans="1:11">
      <c r="A214" s="58">
        <v>73</v>
      </c>
      <c r="B214" s="58">
        <v>67</v>
      </c>
      <c r="C214" s="58">
        <v>1</v>
      </c>
      <c r="D214" s="58">
        <v>26.7</v>
      </c>
      <c r="E214" s="58">
        <v>105</v>
      </c>
      <c r="F214" s="58">
        <v>225</v>
      </c>
      <c r="G214" s="58">
        <v>135.4</v>
      </c>
      <c r="H214" s="58">
        <v>69</v>
      </c>
      <c r="I214" s="58">
        <v>3</v>
      </c>
      <c r="J214" s="58">
        <v>4.6346999999999996</v>
      </c>
      <c r="K214" s="58">
        <v>96</v>
      </c>
    </row>
    <row r="215" spans="1:11">
      <c r="A215" s="58">
        <v>49</v>
      </c>
      <c r="B215" s="58">
        <v>49</v>
      </c>
      <c r="C215" s="58">
        <v>1</v>
      </c>
      <c r="D215" s="58">
        <v>19.8</v>
      </c>
      <c r="E215" s="58">
        <v>88</v>
      </c>
      <c r="F215" s="58">
        <v>188</v>
      </c>
      <c r="G215" s="58">
        <v>114.8</v>
      </c>
      <c r="H215" s="58">
        <v>57</v>
      </c>
      <c r="I215" s="58">
        <v>3</v>
      </c>
      <c r="J215" s="58">
        <v>4.3944000000000001</v>
      </c>
      <c r="K215" s="58">
        <v>93</v>
      </c>
    </row>
    <row r="216" spans="1:11">
      <c r="A216" s="58">
        <v>65</v>
      </c>
      <c r="B216" s="58">
        <v>57</v>
      </c>
      <c r="C216" s="58">
        <v>1</v>
      </c>
      <c r="D216" s="58">
        <v>23.3</v>
      </c>
      <c r="E216" s="58">
        <v>88</v>
      </c>
      <c r="F216" s="58">
        <v>155</v>
      </c>
      <c r="G216" s="58">
        <v>63.6</v>
      </c>
      <c r="H216" s="58">
        <v>78</v>
      </c>
      <c r="I216" s="58">
        <v>2</v>
      </c>
      <c r="J216" s="58">
        <v>4.2046999999999999</v>
      </c>
      <c r="K216" s="58">
        <v>78</v>
      </c>
    </row>
    <row r="217" spans="1:11">
      <c r="A217" s="58">
        <v>263</v>
      </c>
      <c r="B217" s="58">
        <v>56</v>
      </c>
      <c r="C217" s="58">
        <v>2</v>
      </c>
      <c r="D217" s="58">
        <v>35.1</v>
      </c>
      <c r="E217" s="58">
        <v>123</v>
      </c>
      <c r="F217" s="58">
        <v>164</v>
      </c>
      <c r="G217" s="58">
        <v>95</v>
      </c>
      <c r="H217" s="58">
        <v>38</v>
      </c>
      <c r="I217" s="58">
        <v>4</v>
      </c>
      <c r="J217" s="58">
        <v>5.0434000000000001</v>
      </c>
      <c r="K217" s="58">
        <v>117</v>
      </c>
    </row>
    <row r="218" spans="1:11">
      <c r="A218" s="58">
        <v>248</v>
      </c>
      <c r="B218" s="58">
        <v>52</v>
      </c>
      <c r="C218" s="58">
        <v>2</v>
      </c>
      <c r="D218" s="58">
        <v>29.7</v>
      </c>
      <c r="E218" s="58">
        <v>109</v>
      </c>
      <c r="F218" s="58">
        <v>228</v>
      </c>
      <c r="G218" s="58">
        <v>162.80000000000001</v>
      </c>
      <c r="H218" s="58">
        <v>31</v>
      </c>
      <c r="I218" s="58">
        <v>8</v>
      </c>
      <c r="J218" s="58">
        <v>5.1417000000000002</v>
      </c>
      <c r="K218" s="58">
        <v>103</v>
      </c>
    </row>
    <row r="219" spans="1:11">
      <c r="A219" s="58">
        <v>296</v>
      </c>
      <c r="B219" s="58">
        <v>69</v>
      </c>
      <c r="C219" s="58">
        <v>1</v>
      </c>
      <c r="D219" s="58">
        <v>29.3</v>
      </c>
      <c r="E219" s="58">
        <v>124</v>
      </c>
      <c r="F219" s="58">
        <v>223</v>
      </c>
      <c r="G219" s="58">
        <v>139</v>
      </c>
      <c r="H219" s="58">
        <v>54</v>
      </c>
      <c r="I219" s="58">
        <v>4</v>
      </c>
      <c r="J219" s="58">
        <v>5.0106000000000002</v>
      </c>
      <c r="K219" s="58">
        <v>102</v>
      </c>
    </row>
    <row r="220" spans="1:11">
      <c r="A220" s="58">
        <v>214</v>
      </c>
      <c r="B220" s="58">
        <v>37</v>
      </c>
      <c r="C220" s="58">
        <v>1</v>
      </c>
      <c r="D220" s="58">
        <v>20.3</v>
      </c>
      <c r="E220" s="58">
        <v>83</v>
      </c>
      <c r="F220" s="58">
        <v>185</v>
      </c>
      <c r="G220" s="58">
        <v>124.6</v>
      </c>
      <c r="H220" s="58">
        <v>38</v>
      </c>
      <c r="I220" s="58">
        <v>5</v>
      </c>
      <c r="J220" s="58">
        <v>4.7184999999999997</v>
      </c>
      <c r="K220" s="58">
        <v>88</v>
      </c>
    </row>
    <row r="221" spans="1:11">
      <c r="A221" s="58">
        <v>185</v>
      </c>
      <c r="B221" s="58">
        <v>24</v>
      </c>
      <c r="C221" s="58">
        <v>1</v>
      </c>
      <c r="D221" s="58">
        <v>22.5</v>
      </c>
      <c r="E221" s="58">
        <v>89</v>
      </c>
      <c r="F221" s="58">
        <v>141</v>
      </c>
      <c r="G221" s="58">
        <v>68</v>
      </c>
      <c r="H221" s="58">
        <v>52</v>
      </c>
      <c r="I221" s="58">
        <v>3</v>
      </c>
      <c r="J221" s="58">
        <v>4.6539999999999999</v>
      </c>
      <c r="K221" s="58">
        <v>84</v>
      </c>
    </row>
    <row r="222" spans="1:11">
      <c r="A222" s="58">
        <v>78</v>
      </c>
      <c r="B222" s="58">
        <v>55</v>
      </c>
      <c r="C222" s="58">
        <v>2</v>
      </c>
      <c r="D222" s="58">
        <v>22.7</v>
      </c>
      <c r="E222" s="58">
        <v>93</v>
      </c>
      <c r="F222" s="58">
        <v>154</v>
      </c>
      <c r="G222" s="58">
        <v>94.2</v>
      </c>
      <c r="H222" s="58">
        <v>53</v>
      </c>
      <c r="I222" s="58">
        <v>3</v>
      </c>
      <c r="J222" s="58">
        <v>3.5264000000000002</v>
      </c>
      <c r="K222" s="58">
        <v>75</v>
      </c>
    </row>
    <row r="223" spans="1:11">
      <c r="A223" s="58">
        <v>93</v>
      </c>
      <c r="B223" s="58">
        <v>36</v>
      </c>
      <c r="C223" s="58">
        <v>1</v>
      </c>
      <c r="D223" s="58">
        <v>22.8</v>
      </c>
      <c r="E223" s="58">
        <v>87</v>
      </c>
      <c r="F223" s="58">
        <v>178</v>
      </c>
      <c r="G223" s="58">
        <v>116</v>
      </c>
      <c r="H223" s="58">
        <v>41</v>
      </c>
      <c r="I223" s="58">
        <v>4</v>
      </c>
      <c r="J223" s="58">
        <v>4.6539999999999999</v>
      </c>
      <c r="K223" s="58">
        <v>82</v>
      </c>
    </row>
    <row r="224" spans="1:11">
      <c r="A224" s="58">
        <v>252</v>
      </c>
      <c r="B224" s="58">
        <v>42</v>
      </c>
      <c r="C224" s="58">
        <v>2</v>
      </c>
      <c r="D224" s="58">
        <v>24</v>
      </c>
      <c r="E224" s="58">
        <v>107</v>
      </c>
      <c r="F224" s="58">
        <v>150</v>
      </c>
      <c r="G224" s="58">
        <v>85</v>
      </c>
      <c r="H224" s="58">
        <v>44</v>
      </c>
      <c r="I224" s="58">
        <v>3</v>
      </c>
      <c r="J224" s="58">
        <v>4.6539999999999999</v>
      </c>
      <c r="K224" s="58">
        <v>96</v>
      </c>
    </row>
    <row r="225" spans="1:11">
      <c r="A225" s="58">
        <v>150</v>
      </c>
      <c r="B225" s="58">
        <v>21</v>
      </c>
      <c r="C225" s="58">
        <v>1</v>
      </c>
      <c r="D225" s="58">
        <v>24.2</v>
      </c>
      <c r="E225" s="58">
        <v>76</v>
      </c>
      <c r="F225" s="58">
        <v>147</v>
      </c>
      <c r="G225" s="58">
        <v>77</v>
      </c>
      <c r="H225" s="58">
        <v>53</v>
      </c>
      <c r="I225" s="58">
        <v>3</v>
      </c>
      <c r="J225" s="58">
        <v>4.4427000000000003</v>
      </c>
      <c r="K225" s="58">
        <v>79</v>
      </c>
    </row>
    <row r="226" spans="1:11">
      <c r="A226" s="58">
        <v>77</v>
      </c>
      <c r="B226" s="58">
        <v>41</v>
      </c>
      <c r="C226" s="58">
        <v>1</v>
      </c>
      <c r="D226" s="58">
        <v>20.2</v>
      </c>
      <c r="E226" s="58">
        <v>62</v>
      </c>
      <c r="F226" s="58">
        <v>153</v>
      </c>
      <c r="G226" s="58">
        <v>89</v>
      </c>
      <c r="H226" s="58">
        <v>50</v>
      </c>
      <c r="I226" s="58">
        <v>3</v>
      </c>
      <c r="J226" s="58">
        <v>4.2484999999999999</v>
      </c>
      <c r="K226" s="58">
        <v>89</v>
      </c>
    </row>
    <row r="227" spans="1:11">
      <c r="A227" s="58">
        <v>208</v>
      </c>
      <c r="B227" s="58">
        <v>57</v>
      </c>
      <c r="C227" s="58">
        <v>2</v>
      </c>
      <c r="D227" s="58">
        <v>29.4</v>
      </c>
      <c r="E227" s="58">
        <v>109</v>
      </c>
      <c r="F227" s="58">
        <v>160</v>
      </c>
      <c r="G227" s="58">
        <v>87.6</v>
      </c>
      <c r="H227" s="58">
        <v>31</v>
      </c>
      <c r="I227" s="58">
        <v>5</v>
      </c>
      <c r="J227" s="58">
        <v>5.3327</v>
      </c>
      <c r="K227" s="58">
        <v>92</v>
      </c>
    </row>
    <row r="228" spans="1:11">
      <c r="A228" s="58">
        <v>77</v>
      </c>
      <c r="B228" s="58">
        <v>20</v>
      </c>
      <c r="C228" s="58">
        <v>2</v>
      </c>
      <c r="D228" s="58">
        <v>22.1</v>
      </c>
      <c r="E228" s="58">
        <v>87</v>
      </c>
      <c r="F228" s="58">
        <v>171</v>
      </c>
      <c r="G228" s="58">
        <v>99.6</v>
      </c>
      <c r="H228" s="58">
        <v>58</v>
      </c>
      <c r="I228" s="58">
        <v>3</v>
      </c>
      <c r="J228" s="58">
        <v>4.2046999999999999</v>
      </c>
      <c r="K228" s="58">
        <v>78</v>
      </c>
    </row>
    <row r="229" spans="1:11">
      <c r="A229" s="58">
        <v>108</v>
      </c>
      <c r="B229" s="58">
        <v>67</v>
      </c>
      <c r="C229" s="58">
        <v>2</v>
      </c>
      <c r="D229" s="58">
        <v>23.6</v>
      </c>
      <c r="E229" s="58">
        <v>111.33</v>
      </c>
      <c r="F229" s="58">
        <v>189</v>
      </c>
      <c r="G229" s="58">
        <v>105.4</v>
      </c>
      <c r="H229" s="58">
        <v>70</v>
      </c>
      <c r="I229" s="58">
        <v>2.7</v>
      </c>
      <c r="J229" s="58">
        <v>4.2195</v>
      </c>
      <c r="K229" s="58">
        <v>93</v>
      </c>
    </row>
    <row r="230" spans="1:11">
      <c r="A230" s="58">
        <v>160</v>
      </c>
      <c r="B230" s="58">
        <v>34</v>
      </c>
      <c r="C230" s="58">
        <v>1</v>
      </c>
      <c r="D230" s="58">
        <v>25.2</v>
      </c>
      <c r="E230" s="58">
        <v>77</v>
      </c>
      <c r="F230" s="58">
        <v>189</v>
      </c>
      <c r="G230" s="58">
        <v>120.6</v>
      </c>
      <c r="H230" s="58">
        <v>53</v>
      </c>
      <c r="I230" s="58">
        <v>4</v>
      </c>
      <c r="J230" s="58">
        <v>4.3437999999999999</v>
      </c>
      <c r="K230" s="58">
        <v>79</v>
      </c>
    </row>
    <row r="231" spans="1:11">
      <c r="A231" s="58">
        <v>53</v>
      </c>
      <c r="B231" s="58">
        <v>41</v>
      </c>
      <c r="C231" s="58">
        <v>2</v>
      </c>
      <c r="D231" s="58">
        <v>24.9</v>
      </c>
      <c r="E231" s="58">
        <v>86</v>
      </c>
      <c r="F231" s="58">
        <v>192</v>
      </c>
      <c r="G231" s="58">
        <v>115</v>
      </c>
      <c r="H231" s="58">
        <v>61</v>
      </c>
      <c r="I231" s="58">
        <v>3</v>
      </c>
      <c r="J231" s="58">
        <v>4.3819999999999997</v>
      </c>
      <c r="K231" s="58">
        <v>94</v>
      </c>
    </row>
    <row r="232" spans="1:11">
      <c r="A232" s="58">
        <v>220</v>
      </c>
      <c r="B232" s="58">
        <v>38</v>
      </c>
      <c r="C232" s="58">
        <v>2</v>
      </c>
      <c r="D232" s="58">
        <v>33</v>
      </c>
      <c r="E232" s="58">
        <v>78</v>
      </c>
      <c r="F232" s="58">
        <v>301</v>
      </c>
      <c r="G232" s="58">
        <v>215</v>
      </c>
      <c r="H232" s="58">
        <v>50</v>
      </c>
      <c r="I232" s="58">
        <v>6.02</v>
      </c>
      <c r="J232" s="58">
        <v>5.1929999999999996</v>
      </c>
      <c r="K232" s="58">
        <v>108</v>
      </c>
    </row>
    <row r="233" spans="1:11">
      <c r="A233" s="58">
        <v>154</v>
      </c>
      <c r="B233" s="58">
        <v>51</v>
      </c>
      <c r="C233" s="58">
        <v>1</v>
      </c>
      <c r="D233" s="58">
        <v>23.5</v>
      </c>
      <c r="E233" s="58">
        <v>101</v>
      </c>
      <c r="F233" s="58">
        <v>195</v>
      </c>
      <c r="G233" s="58">
        <v>121</v>
      </c>
      <c r="H233" s="58">
        <v>51</v>
      </c>
      <c r="I233" s="58">
        <v>4</v>
      </c>
      <c r="J233" s="58">
        <v>4.7449000000000003</v>
      </c>
      <c r="K233" s="58">
        <v>94</v>
      </c>
    </row>
    <row r="234" spans="1:11">
      <c r="A234" s="58">
        <v>259</v>
      </c>
      <c r="B234" s="58">
        <v>52</v>
      </c>
      <c r="C234" s="58">
        <v>2</v>
      </c>
      <c r="D234" s="58">
        <v>26.4</v>
      </c>
      <c r="E234" s="58">
        <v>91.33</v>
      </c>
      <c r="F234" s="58">
        <v>218</v>
      </c>
      <c r="G234" s="58">
        <v>152</v>
      </c>
      <c r="H234" s="58">
        <v>39</v>
      </c>
      <c r="I234" s="58">
        <v>5.59</v>
      </c>
      <c r="J234" s="58">
        <v>4.9053000000000004</v>
      </c>
      <c r="K234" s="58">
        <v>99</v>
      </c>
    </row>
    <row r="235" spans="1:11">
      <c r="A235" s="58">
        <v>90</v>
      </c>
      <c r="B235" s="58">
        <v>67</v>
      </c>
      <c r="C235" s="58">
        <v>1</v>
      </c>
      <c r="D235" s="58">
        <v>29.8</v>
      </c>
      <c r="E235" s="58">
        <v>80</v>
      </c>
      <c r="F235" s="58">
        <v>172</v>
      </c>
      <c r="G235" s="58">
        <v>93.4</v>
      </c>
      <c r="H235" s="58">
        <v>63</v>
      </c>
      <c r="I235" s="58">
        <v>3</v>
      </c>
      <c r="J235" s="58">
        <v>4.3567</v>
      </c>
      <c r="K235" s="58">
        <v>82</v>
      </c>
    </row>
    <row r="236" spans="1:11">
      <c r="A236" s="58">
        <v>246</v>
      </c>
      <c r="B236" s="58">
        <v>61</v>
      </c>
      <c r="C236" s="58">
        <v>1</v>
      </c>
      <c r="D236" s="58">
        <v>30</v>
      </c>
      <c r="E236" s="58">
        <v>108</v>
      </c>
      <c r="F236" s="58">
        <v>194</v>
      </c>
      <c r="G236" s="58">
        <v>100</v>
      </c>
      <c r="H236" s="58">
        <v>52</v>
      </c>
      <c r="I236" s="58">
        <v>3.73</v>
      </c>
      <c r="J236" s="58">
        <v>5.3471000000000002</v>
      </c>
      <c r="K236" s="58">
        <v>105</v>
      </c>
    </row>
    <row r="237" spans="1:11">
      <c r="A237" s="58">
        <v>124</v>
      </c>
      <c r="B237" s="58">
        <v>67</v>
      </c>
      <c r="C237" s="58">
        <v>2</v>
      </c>
      <c r="D237" s="58">
        <v>25</v>
      </c>
      <c r="E237" s="58">
        <v>111.67</v>
      </c>
      <c r="F237" s="58">
        <v>146</v>
      </c>
      <c r="G237" s="58">
        <v>93.4</v>
      </c>
      <c r="H237" s="58">
        <v>33</v>
      </c>
      <c r="I237" s="58">
        <v>4.42</v>
      </c>
      <c r="J237" s="58">
        <v>4.585</v>
      </c>
      <c r="K237" s="58">
        <v>103</v>
      </c>
    </row>
    <row r="238" spans="1:11">
      <c r="A238" s="58">
        <v>67</v>
      </c>
      <c r="B238" s="58">
        <v>56</v>
      </c>
      <c r="C238" s="58">
        <v>1</v>
      </c>
      <c r="D238" s="58">
        <v>27</v>
      </c>
      <c r="E238" s="58">
        <v>105</v>
      </c>
      <c r="F238" s="58">
        <v>247</v>
      </c>
      <c r="G238" s="58">
        <v>160.6</v>
      </c>
      <c r="H238" s="58">
        <v>54</v>
      </c>
      <c r="I238" s="58">
        <v>5</v>
      </c>
      <c r="J238" s="58">
        <v>5.0876000000000001</v>
      </c>
      <c r="K238" s="58">
        <v>94</v>
      </c>
    </row>
    <row r="239" spans="1:11">
      <c r="A239" s="58">
        <v>72</v>
      </c>
      <c r="B239" s="58">
        <v>64</v>
      </c>
      <c r="C239" s="58">
        <v>1</v>
      </c>
      <c r="D239" s="58">
        <v>20</v>
      </c>
      <c r="E239" s="58">
        <v>74.67</v>
      </c>
      <c r="F239" s="58">
        <v>189</v>
      </c>
      <c r="G239" s="58">
        <v>114.8</v>
      </c>
      <c r="H239" s="58">
        <v>62</v>
      </c>
      <c r="I239" s="58">
        <v>3.05</v>
      </c>
      <c r="J239" s="58">
        <v>4.1109</v>
      </c>
      <c r="K239" s="58">
        <v>91</v>
      </c>
    </row>
    <row r="240" spans="1:11">
      <c r="A240" s="58">
        <v>257</v>
      </c>
      <c r="B240" s="58">
        <v>58</v>
      </c>
      <c r="C240" s="58">
        <v>2</v>
      </c>
      <c r="D240" s="58">
        <v>25.5</v>
      </c>
      <c r="E240" s="58">
        <v>112</v>
      </c>
      <c r="F240" s="58">
        <v>163</v>
      </c>
      <c r="G240" s="58">
        <v>110.6</v>
      </c>
      <c r="H240" s="58">
        <v>29</v>
      </c>
      <c r="I240" s="58">
        <v>6</v>
      </c>
      <c r="J240" s="58">
        <v>4.7622</v>
      </c>
      <c r="K240" s="58">
        <v>86</v>
      </c>
    </row>
    <row r="241" spans="1:11">
      <c r="A241" s="58">
        <v>262</v>
      </c>
      <c r="B241" s="58">
        <v>55</v>
      </c>
      <c r="C241" s="58">
        <v>1</v>
      </c>
      <c r="D241" s="58">
        <v>28.2</v>
      </c>
      <c r="E241" s="58">
        <v>91</v>
      </c>
      <c r="F241" s="58">
        <v>250</v>
      </c>
      <c r="G241" s="58">
        <v>140.19999999999999</v>
      </c>
      <c r="H241" s="58">
        <v>67</v>
      </c>
      <c r="I241" s="58">
        <v>4</v>
      </c>
      <c r="J241" s="58">
        <v>5.3659999999999997</v>
      </c>
      <c r="K241" s="58">
        <v>103</v>
      </c>
    </row>
    <row r="242" spans="1:11">
      <c r="A242" s="58">
        <v>275</v>
      </c>
      <c r="B242" s="58">
        <v>62</v>
      </c>
      <c r="C242" s="58">
        <v>2</v>
      </c>
      <c r="D242" s="58">
        <v>33.299999999999997</v>
      </c>
      <c r="E242" s="58">
        <v>114</v>
      </c>
      <c r="F242" s="58">
        <v>182</v>
      </c>
      <c r="G242" s="58">
        <v>114</v>
      </c>
      <c r="H242" s="58">
        <v>38</v>
      </c>
      <c r="I242" s="58">
        <v>5</v>
      </c>
      <c r="J242" s="58">
        <v>5.0106000000000002</v>
      </c>
      <c r="K242" s="58">
        <v>96</v>
      </c>
    </row>
    <row r="243" spans="1:11">
      <c r="A243" s="58">
        <v>177</v>
      </c>
      <c r="B243" s="58">
        <v>57</v>
      </c>
      <c r="C243" s="58">
        <v>2</v>
      </c>
      <c r="D243" s="58">
        <v>25.6</v>
      </c>
      <c r="E243" s="58">
        <v>96</v>
      </c>
      <c r="F243" s="58">
        <v>200</v>
      </c>
      <c r="G243" s="58">
        <v>133</v>
      </c>
      <c r="H243" s="58">
        <v>52</v>
      </c>
      <c r="I243" s="58">
        <v>3.85</v>
      </c>
      <c r="J243" s="58">
        <v>4.3174999999999999</v>
      </c>
      <c r="K243" s="58">
        <v>105</v>
      </c>
    </row>
    <row r="244" spans="1:11">
      <c r="A244" s="58">
        <v>71</v>
      </c>
      <c r="B244" s="58">
        <v>20</v>
      </c>
      <c r="C244" s="58">
        <v>2</v>
      </c>
      <c r="D244" s="58">
        <v>24.2</v>
      </c>
      <c r="E244" s="58">
        <v>88</v>
      </c>
      <c r="F244" s="58">
        <v>126</v>
      </c>
      <c r="G244" s="58">
        <v>72.2</v>
      </c>
      <c r="H244" s="58">
        <v>45</v>
      </c>
      <c r="I244" s="58">
        <v>3</v>
      </c>
      <c r="J244" s="58">
        <v>3.7841999999999998</v>
      </c>
      <c r="K244" s="58">
        <v>74</v>
      </c>
    </row>
    <row r="245" spans="1:11">
      <c r="A245" s="58">
        <v>47</v>
      </c>
      <c r="B245" s="58">
        <v>53</v>
      </c>
      <c r="C245" s="58">
        <v>2</v>
      </c>
      <c r="D245" s="58">
        <v>22.1</v>
      </c>
      <c r="E245" s="58">
        <v>98</v>
      </c>
      <c r="F245" s="58">
        <v>165</v>
      </c>
      <c r="G245" s="58">
        <v>105.2</v>
      </c>
      <c r="H245" s="58">
        <v>47</v>
      </c>
      <c r="I245" s="58">
        <v>4</v>
      </c>
      <c r="J245" s="58">
        <v>4.1589</v>
      </c>
      <c r="K245" s="58">
        <v>81</v>
      </c>
    </row>
    <row r="246" spans="1:11">
      <c r="A246" s="58">
        <v>187</v>
      </c>
      <c r="B246" s="58">
        <v>32</v>
      </c>
      <c r="C246" s="58">
        <v>2</v>
      </c>
      <c r="D246" s="58">
        <v>31.4</v>
      </c>
      <c r="E246" s="58">
        <v>89</v>
      </c>
      <c r="F246" s="58">
        <v>153</v>
      </c>
      <c r="G246" s="58">
        <v>84.2</v>
      </c>
      <c r="H246" s="58">
        <v>56</v>
      </c>
      <c r="I246" s="58">
        <v>3</v>
      </c>
      <c r="J246" s="58">
        <v>4.1589</v>
      </c>
      <c r="K246" s="58">
        <v>90</v>
      </c>
    </row>
    <row r="247" spans="1:11">
      <c r="A247" s="58">
        <v>125</v>
      </c>
      <c r="B247" s="58">
        <v>41</v>
      </c>
      <c r="C247" s="58">
        <v>1</v>
      </c>
      <c r="D247" s="58">
        <v>23.1</v>
      </c>
      <c r="E247" s="58">
        <v>86</v>
      </c>
      <c r="F247" s="58">
        <v>148</v>
      </c>
      <c r="G247" s="58">
        <v>78</v>
      </c>
      <c r="H247" s="58">
        <v>58</v>
      </c>
      <c r="I247" s="58">
        <v>3</v>
      </c>
      <c r="J247" s="58">
        <v>4.0942999999999996</v>
      </c>
      <c r="K247" s="58">
        <v>60</v>
      </c>
    </row>
    <row r="248" spans="1:11">
      <c r="A248" s="58">
        <v>78</v>
      </c>
      <c r="B248" s="58">
        <v>60</v>
      </c>
      <c r="C248" s="58">
        <v>1</v>
      </c>
      <c r="D248" s="58">
        <v>23.4</v>
      </c>
      <c r="E248" s="58">
        <v>76.67</v>
      </c>
      <c r="F248" s="58">
        <v>247</v>
      </c>
      <c r="G248" s="58">
        <v>148</v>
      </c>
      <c r="H248" s="58">
        <v>65</v>
      </c>
      <c r="I248" s="58">
        <v>3.8</v>
      </c>
      <c r="J248" s="58">
        <v>5.1357999999999997</v>
      </c>
      <c r="K248" s="58">
        <v>77</v>
      </c>
    </row>
    <row r="249" spans="1:11">
      <c r="A249" s="58">
        <v>51</v>
      </c>
      <c r="B249" s="58">
        <v>26</v>
      </c>
      <c r="C249" s="58">
        <v>1</v>
      </c>
      <c r="D249" s="58">
        <v>18.8</v>
      </c>
      <c r="E249" s="58">
        <v>83</v>
      </c>
      <c r="F249" s="58">
        <v>191</v>
      </c>
      <c r="G249" s="58">
        <v>103.6</v>
      </c>
      <c r="H249" s="58">
        <v>69</v>
      </c>
      <c r="I249" s="58">
        <v>3</v>
      </c>
      <c r="J249" s="58">
        <v>4.5217999999999998</v>
      </c>
      <c r="K249" s="58">
        <v>69</v>
      </c>
    </row>
    <row r="250" spans="1:11">
      <c r="A250" s="58">
        <v>258</v>
      </c>
      <c r="B250" s="58">
        <v>37</v>
      </c>
      <c r="C250" s="58">
        <v>1</v>
      </c>
      <c r="D250" s="58">
        <v>30.8</v>
      </c>
      <c r="E250" s="58">
        <v>112</v>
      </c>
      <c r="F250" s="58">
        <v>282</v>
      </c>
      <c r="G250" s="58">
        <v>197.2</v>
      </c>
      <c r="H250" s="58">
        <v>43</v>
      </c>
      <c r="I250" s="58">
        <v>7</v>
      </c>
      <c r="J250" s="58">
        <v>5.3422999999999998</v>
      </c>
      <c r="K250" s="58">
        <v>101</v>
      </c>
    </row>
    <row r="251" spans="1:11">
      <c r="A251" s="58">
        <v>215</v>
      </c>
      <c r="B251" s="58">
        <v>45</v>
      </c>
      <c r="C251" s="58">
        <v>1</v>
      </c>
      <c r="D251" s="58">
        <v>32</v>
      </c>
      <c r="E251" s="58">
        <v>110</v>
      </c>
      <c r="F251" s="58">
        <v>224</v>
      </c>
      <c r="G251" s="58">
        <v>134.19999999999999</v>
      </c>
      <c r="H251" s="58">
        <v>45</v>
      </c>
      <c r="I251" s="58">
        <v>5</v>
      </c>
      <c r="J251" s="58">
        <v>5.4116</v>
      </c>
      <c r="K251" s="58">
        <v>93</v>
      </c>
    </row>
    <row r="252" spans="1:11">
      <c r="A252" s="58">
        <v>303</v>
      </c>
      <c r="B252" s="58">
        <v>67</v>
      </c>
      <c r="C252" s="58">
        <v>1</v>
      </c>
      <c r="D252" s="58">
        <v>31.6</v>
      </c>
      <c r="E252" s="58">
        <v>116</v>
      </c>
      <c r="F252" s="58">
        <v>179</v>
      </c>
      <c r="G252" s="58">
        <v>90.4</v>
      </c>
      <c r="H252" s="58">
        <v>41</v>
      </c>
      <c r="I252" s="58">
        <v>4</v>
      </c>
      <c r="J252" s="58">
        <v>5.4722999999999997</v>
      </c>
      <c r="K252" s="58">
        <v>100</v>
      </c>
    </row>
    <row r="253" spans="1:11">
      <c r="A253" s="58">
        <v>243</v>
      </c>
      <c r="B253" s="58">
        <v>34</v>
      </c>
      <c r="C253" s="58">
        <v>2</v>
      </c>
      <c r="D253" s="58">
        <v>35.5</v>
      </c>
      <c r="E253" s="58">
        <v>120</v>
      </c>
      <c r="F253" s="58">
        <v>233</v>
      </c>
      <c r="G253" s="58">
        <v>146.6</v>
      </c>
      <c r="H253" s="58">
        <v>34</v>
      </c>
      <c r="I253" s="58">
        <v>7</v>
      </c>
      <c r="J253" s="58">
        <v>5.5682999999999998</v>
      </c>
      <c r="K253" s="58">
        <v>101</v>
      </c>
    </row>
    <row r="254" spans="1:11">
      <c r="A254" s="58">
        <v>91</v>
      </c>
      <c r="B254" s="58">
        <v>50</v>
      </c>
      <c r="C254" s="58">
        <v>1</v>
      </c>
      <c r="D254" s="58">
        <v>31.9</v>
      </c>
      <c r="E254" s="58">
        <v>78.33</v>
      </c>
      <c r="F254" s="58">
        <v>207</v>
      </c>
      <c r="G254" s="58">
        <v>149.19999999999999</v>
      </c>
      <c r="H254" s="58">
        <v>38</v>
      </c>
      <c r="I254" s="58">
        <v>5.45</v>
      </c>
      <c r="J254" s="58">
        <v>4.5951000000000004</v>
      </c>
      <c r="K254" s="58">
        <v>84</v>
      </c>
    </row>
    <row r="255" spans="1:11">
      <c r="A255" s="58">
        <v>150</v>
      </c>
      <c r="B255" s="58">
        <v>71</v>
      </c>
      <c r="C255" s="58">
        <v>1</v>
      </c>
      <c r="D255" s="58">
        <v>29.5</v>
      </c>
      <c r="E255" s="58">
        <v>97</v>
      </c>
      <c r="F255" s="58">
        <v>227</v>
      </c>
      <c r="G255" s="58">
        <v>151.6</v>
      </c>
      <c r="H255" s="58">
        <v>45</v>
      </c>
      <c r="I255" s="58">
        <v>5</v>
      </c>
      <c r="J255" s="58">
        <v>5.0239000000000003</v>
      </c>
      <c r="K255" s="58">
        <v>108</v>
      </c>
    </row>
    <row r="256" spans="1:11">
      <c r="A256" s="58">
        <v>310</v>
      </c>
      <c r="B256" s="58">
        <v>57</v>
      </c>
      <c r="C256" s="58">
        <v>2</v>
      </c>
      <c r="D256" s="58">
        <v>31.6</v>
      </c>
      <c r="E256" s="58">
        <v>117</v>
      </c>
      <c r="F256" s="58">
        <v>225</v>
      </c>
      <c r="G256" s="58">
        <v>107.6</v>
      </c>
      <c r="H256" s="58">
        <v>40</v>
      </c>
      <c r="I256" s="58">
        <v>6</v>
      </c>
      <c r="J256" s="58">
        <v>5.9584000000000001</v>
      </c>
      <c r="K256" s="58">
        <v>113</v>
      </c>
    </row>
    <row r="257" spans="1:11">
      <c r="A257" s="58">
        <v>153</v>
      </c>
      <c r="B257" s="58">
        <v>49</v>
      </c>
      <c r="C257" s="58">
        <v>1</v>
      </c>
      <c r="D257" s="58">
        <v>20.3</v>
      </c>
      <c r="E257" s="58">
        <v>93</v>
      </c>
      <c r="F257" s="58">
        <v>184</v>
      </c>
      <c r="G257" s="58">
        <v>103</v>
      </c>
      <c r="H257" s="58">
        <v>61</v>
      </c>
      <c r="I257" s="58">
        <v>3</v>
      </c>
      <c r="J257" s="58">
        <v>4.6052</v>
      </c>
      <c r="K257" s="58">
        <v>93</v>
      </c>
    </row>
    <row r="258" spans="1:11">
      <c r="A258" s="58">
        <v>346</v>
      </c>
      <c r="B258" s="58">
        <v>35</v>
      </c>
      <c r="C258" s="58">
        <v>1</v>
      </c>
      <c r="D258" s="58">
        <v>41.3</v>
      </c>
      <c r="E258" s="58">
        <v>81</v>
      </c>
      <c r="F258" s="58">
        <v>168</v>
      </c>
      <c r="G258" s="58">
        <v>102.8</v>
      </c>
      <c r="H258" s="58">
        <v>37</v>
      </c>
      <c r="I258" s="58">
        <v>5</v>
      </c>
      <c r="J258" s="58">
        <v>4.9488000000000003</v>
      </c>
      <c r="K258" s="58">
        <v>94</v>
      </c>
    </row>
    <row r="259" spans="1:11">
      <c r="A259" s="58">
        <v>63</v>
      </c>
      <c r="B259" s="58">
        <v>41</v>
      </c>
      <c r="C259" s="58">
        <v>2</v>
      </c>
      <c r="D259" s="58">
        <v>21.2</v>
      </c>
      <c r="E259" s="58">
        <v>102</v>
      </c>
      <c r="F259" s="58">
        <v>184</v>
      </c>
      <c r="G259" s="58">
        <v>100.4</v>
      </c>
      <c r="H259" s="58">
        <v>64</v>
      </c>
      <c r="I259" s="58">
        <v>3</v>
      </c>
      <c r="J259" s="58">
        <v>4.585</v>
      </c>
      <c r="K259" s="58">
        <v>79</v>
      </c>
    </row>
    <row r="260" spans="1:11">
      <c r="A260" s="58">
        <v>89</v>
      </c>
      <c r="B260" s="58">
        <v>70</v>
      </c>
      <c r="C260" s="58">
        <v>2</v>
      </c>
      <c r="D260" s="58">
        <v>24.1</v>
      </c>
      <c r="E260" s="58">
        <v>82.33</v>
      </c>
      <c r="F260" s="58">
        <v>194</v>
      </c>
      <c r="G260" s="58">
        <v>149.19999999999999</v>
      </c>
      <c r="H260" s="58">
        <v>31</v>
      </c>
      <c r="I260" s="58">
        <v>6.26</v>
      </c>
      <c r="J260" s="58">
        <v>4.2340999999999998</v>
      </c>
      <c r="K260" s="58">
        <v>105</v>
      </c>
    </row>
    <row r="261" spans="1:11">
      <c r="A261" s="58">
        <v>50</v>
      </c>
      <c r="B261" s="58">
        <v>52</v>
      </c>
      <c r="C261" s="58">
        <v>1</v>
      </c>
      <c r="D261" s="58">
        <v>23</v>
      </c>
      <c r="E261" s="58">
        <v>107</v>
      </c>
      <c r="F261" s="58">
        <v>179</v>
      </c>
      <c r="G261" s="58">
        <v>123.7</v>
      </c>
      <c r="H261" s="58">
        <v>42.5</v>
      </c>
      <c r="I261" s="58">
        <v>4.21</v>
      </c>
      <c r="J261" s="58">
        <v>4.1589</v>
      </c>
      <c r="K261" s="58">
        <v>93</v>
      </c>
    </row>
    <row r="262" spans="1:11">
      <c r="A262" s="58">
        <v>39</v>
      </c>
      <c r="B262" s="58">
        <v>60</v>
      </c>
      <c r="C262" s="58">
        <v>1</v>
      </c>
      <c r="D262" s="58">
        <v>25.6</v>
      </c>
      <c r="E262" s="58">
        <v>78</v>
      </c>
      <c r="F262" s="58">
        <v>195</v>
      </c>
      <c r="G262" s="58">
        <v>95.4</v>
      </c>
      <c r="H262" s="58">
        <v>91</v>
      </c>
      <c r="I262" s="58">
        <v>2</v>
      </c>
      <c r="J262" s="58">
        <v>3.7612000000000001</v>
      </c>
      <c r="K262" s="58">
        <v>87</v>
      </c>
    </row>
    <row r="263" spans="1:11">
      <c r="A263" s="58">
        <v>103</v>
      </c>
      <c r="B263" s="58">
        <v>62</v>
      </c>
      <c r="C263" s="58">
        <v>1</v>
      </c>
      <c r="D263" s="58">
        <v>22.5</v>
      </c>
      <c r="E263" s="58">
        <v>125</v>
      </c>
      <c r="F263" s="58">
        <v>215</v>
      </c>
      <c r="G263" s="58">
        <v>99</v>
      </c>
      <c r="H263" s="58">
        <v>98</v>
      </c>
      <c r="I263" s="58">
        <v>2</v>
      </c>
      <c r="J263" s="58">
        <v>4.4997999999999996</v>
      </c>
      <c r="K263" s="58">
        <v>95</v>
      </c>
    </row>
    <row r="264" spans="1:11">
      <c r="A264" s="58">
        <v>308</v>
      </c>
      <c r="B264" s="58">
        <v>44</v>
      </c>
      <c r="C264" s="58">
        <v>2</v>
      </c>
      <c r="D264" s="58">
        <v>38.200000000000003</v>
      </c>
      <c r="E264" s="58">
        <v>123</v>
      </c>
      <c r="F264" s="58">
        <v>201</v>
      </c>
      <c r="G264" s="58">
        <v>126.6</v>
      </c>
      <c r="H264" s="58">
        <v>44</v>
      </c>
      <c r="I264" s="58">
        <v>5</v>
      </c>
      <c r="J264" s="58">
        <v>5.0239000000000003</v>
      </c>
      <c r="K264" s="58">
        <v>92</v>
      </c>
    </row>
    <row r="265" spans="1:11">
      <c r="A265" s="58">
        <v>116</v>
      </c>
      <c r="B265" s="58">
        <v>28</v>
      </c>
      <c r="C265" s="58">
        <v>2</v>
      </c>
      <c r="D265" s="58">
        <v>19.2</v>
      </c>
      <c r="E265" s="58">
        <v>81</v>
      </c>
      <c r="F265" s="58">
        <v>155</v>
      </c>
      <c r="G265" s="58">
        <v>94.6</v>
      </c>
      <c r="H265" s="58">
        <v>51</v>
      </c>
      <c r="I265" s="58">
        <v>3</v>
      </c>
      <c r="J265" s="58">
        <v>3.8500999999999999</v>
      </c>
      <c r="K265" s="58">
        <v>87</v>
      </c>
    </row>
    <row r="266" spans="1:11">
      <c r="A266" s="58">
        <v>145</v>
      </c>
      <c r="B266" s="58">
        <v>58</v>
      </c>
      <c r="C266" s="58">
        <v>2</v>
      </c>
      <c r="D266" s="58">
        <v>29</v>
      </c>
      <c r="E266" s="58">
        <v>85</v>
      </c>
      <c r="F266" s="58">
        <v>156</v>
      </c>
      <c r="G266" s="58">
        <v>109.2</v>
      </c>
      <c r="H266" s="58">
        <v>36</v>
      </c>
      <c r="I266" s="58">
        <v>4</v>
      </c>
      <c r="J266" s="58">
        <v>3.9889999999999999</v>
      </c>
      <c r="K266" s="58">
        <v>86</v>
      </c>
    </row>
    <row r="267" spans="1:11">
      <c r="A267" s="58">
        <v>74</v>
      </c>
      <c r="B267" s="58">
        <v>39</v>
      </c>
      <c r="C267" s="58">
        <v>2</v>
      </c>
      <c r="D267" s="58">
        <v>24</v>
      </c>
      <c r="E267" s="58">
        <v>89.67</v>
      </c>
      <c r="F267" s="58">
        <v>190</v>
      </c>
      <c r="G267" s="58">
        <v>113.6</v>
      </c>
      <c r="H267" s="58">
        <v>52</v>
      </c>
      <c r="I267" s="58">
        <v>3.65</v>
      </c>
      <c r="J267" s="58">
        <v>4.8040000000000003</v>
      </c>
      <c r="K267" s="58">
        <v>101</v>
      </c>
    </row>
    <row r="268" spans="1:11">
      <c r="A268" s="58">
        <v>45</v>
      </c>
      <c r="B268" s="58">
        <v>34</v>
      </c>
      <c r="C268" s="58">
        <v>2</v>
      </c>
      <c r="D268" s="58">
        <v>20.6</v>
      </c>
      <c r="E268" s="58">
        <v>98</v>
      </c>
      <c r="F268" s="58">
        <v>183</v>
      </c>
      <c r="G268" s="58">
        <v>92</v>
      </c>
      <c r="H268" s="58">
        <v>83</v>
      </c>
      <c r="I268" s="58">
        <v>2</v>
      </c>
      <c r="J268" s="58">
        <v>3.6888999999999998</v>
      </c>
      <c r="K268" s="58">
        <v>92</v>
      </c>
    </row>
    <row r="269" spans="1:11">
      <c r="A269" s="58">
        <v>115</v>
      </c>
      <c r="B269" s="58">
        <v>65</v>
      </c>
      <c r="C269" s="58">
        <v>1</v>
      </c>
      <c r="D269" s="58">
        <v>26.3</v>
      </c>
      <c r="E269" s="58">
        <v>70</v>
      </c>
      <c r="F269" s="58">
        <v>244</v>
      </c>
      <c r="G269" s="58">
        <v>166.2</v>
      </c>
      <c r="H269" s="58">
        <v>51</v>
      </c>
      <c r="I269" s="58">
        <v>5</v>
      </c>
      <c r="J269" s="58">
        <v>4.8978000000000002</v>
      </c>
      <c r="K269" s="58">
        <v>98</v>
      </c>
    </row>
    <row r="270" spans="1:11">
      <c r="A270" s="58">
        <v>264</v>
      </c>
      <c r="B270" s="58">
        <v>66</v>
      </c>
      <c r="C270" s="58">
        <v>2</v>
      </c>
      <c r="D270" s="58">
        <v>34.6</v>
      </c>
      <c r="E270" s="58">
        <v>115</v>
      </c>
      <c r="F270" s="58">
        <v>204</v>
      </c>
      <c r="G270" s="58">
        <v>139.4</v>
      </c>
      <c r="H270" s="58">
        <v>36</v>
      </c>
      <c r="I270" s="58">
        <v>6</v>
      </c>
      <c r="J270" s="58">
        <v>4.9627999999999997</v>
      </c>
      <c r="K270" s="58">
        <v>109</v>
      </c>
    </row>
    <row r="271" spans="1:11">
      <c r="A271" s="58">
        <v>87</v>
      </c>
      <c r="B271" s="58">
        <v>51</v>
      </c>
      <c r="C271" s="58">
        <v>1</v>
      </c>
      <c r="D271" s="58">
        <v>23.4</v>
      </c>
      <c r="E271" s="58">
        <v>87</v>
      </c>
      <c r="F271" s="58">
        <v>220</v>
      </c>
      <c r="G271" s="58">
        <v>108.8</v>
      </c>
      <c r="H271" s="58">
        <v>93</v>
      </c>
      <c r="I271" s="58">
        <v>2</v>
      </c>
      <c r="J271" s="58">
        <v>4.5109000000000004</v>
      </c>
      <c r="K271" s="58">
        <v>82</v>
      </c>
    </row>
    <row r="272" spans="1:11">
      <c r="A272" s="58">
        <v>202</v>
      </c>
      <c r="B272" s="58">
        <v>50</v>
      </c>
      <c r="C272" s="58">
        <v>2</v>
      </c>
      <c r="D272" s="58">
        <v>29.2</v>
      </c>
      <c r="E272" s="58">
        <v>119</v>
      </c>
      <c r="F272" s="58">
        <v>162</v>
      </c>
      <c r="G272" s="58">
        <v>85.2</v>
      </c>
      <c r="H272" s="58">
        <v>54</v>
      </c>
      <c r="I272" s="58">
        <v>3</v>
      </c>
      <c r="J272" s="58">
        <v>4.7362000000000002</v>
      </c>
      <c r="K272" s="58">
        <v>95</v>
      </c>
    </row>
    <row r="273" spans="1:11">
      <c r="A273" s="58">
        <v>127</v>
      </c>
      <c r="B273" s="58">
        <v>59</v>
      </c>
      <c r="C273" s="58">
        <v>2</v>
      </c>
      <c r="D273" s="58">
        <v>27.2</v>
      </c>
      <c r="E273" s="58">
        <v>107</v>
      </c>
      <c r="F273" s="58">
        <v>158</v>
      </c>
      <c r="G273" s="58">
        <v>102</v>
      </c>
      <c r="H273" s="58">
        <v>39</v>
      </c>
      <c r="I273" s="58">
        <v>4</v>
      </c>
      <c r="J273" s="58">
        <v>4.4427000000000003</v>
      </c>
      <c r="K273" s="58">
        <v>93</v>
      </c>
    </row>
    <row r="274" spans="1:11">
      <c r="A274" s="58">
        <v>182</v>
      </c>
      <c r="B274" s="58">
        <v>52</v>
      </c>
      <c r="C274" s="58">
        <v>1</v>
      </c>
      <c r="D274" s="58">
        <v>27</v>
      </c>
      <c r="E274" s="58">
        <v>78.33</v>
      </c>
      <c r="F274" s="58">
        <v>134</v>
      </c>
      <c r="G274" s="58">
        <v>73</v>
      </c>
      <c r="H274" s="58">
        <v>44</v>
      </c>
      <c r="I274" s="58">
        <v>3.05</v>
      </c>
      <c r="J274" s="58">
        <v>4.4427000000000003</v>
      </c>
      <c r="K274" s="58">
        <v>69</v>
      </c>
    </row>
    <row r="275" spans="1:11">
      <c r="A275" s="58">
        <v>241</v>
      </c>
      <c r="B275" s="58">
        <v>69</v>
      </c>
      <c r="C275" s="58">
        <v>2</v>
      </c>
      <c r="D275" s="58">
        <v>24.5</v>
      </c>
      <c r="E275" s="58">
        <v>108</v>
      </c>
      <c r="F275" s="58">
        <v>243</v>
      </c>
      <c r="G275" s="58">
        <v>136.4</v>
      </c>
      <c r="H275" s="58">
        <v>40</v>
      </c>
      <c r="I275" s="58">
        <v>6</v>
      </c>
      <c r="J275" s="58">
        <v>5.8080999999999996</v>
      </c>
      <c r="K275" s="58">
        <v>100</v>
      </c>
    </row>
    <row r="276" spans="1:11">
      <c r="A276" s="58">
        <v>66</v>
      </c>
      <c r="B276" s="58">
        <v>53</v>
      </c>
      <c r="C276" s="58">
        <v>1</v>
      </c>
      <c r="D276" s="58">
        <v>24.1</v>
      </c>
      <c r="E276" s="58">
        <v>105</v>
      </c>
      <c r="F276" s="58">
        <v>184</v>
      </c>
      <c r="G276" s="58">
        <v>113.4</v>
      </c>
      <c r="H276" s="58">
        <v>46</v>
      </c>
      <c r="I276" s="58">
        <v>4</v>
      </c>
      <c r="J276" s="58">
        <v>4.8121999999999998</v>
      </c>
      <c r="K276" s="58">
        <v>95</v>
      </c>
    </row>
    <row r="277" spans="1:11">
      <c r="A277" s="58">
        <v>94</v>
      </c>
      <c r="B277" s="58">
        <v>47</v>
      </c>
      <c r="C277" s="58">
        <v>2</v>
      </c>
      <c r="D277" s="58">
        <v>25.3</v>
      </c>
      <c r="E277" s="58">
        <v>98</v>
      </c>
      <c r="F277" s="58">
        <v>173</v>
      </c>
      <c r="G277" s="58">
        <v>105.6</v>
      </c>
      <c r="H277" s="58">
        <v>44</v>
      </c>
      <c r="I277" s="58">
        <v>4</v>
      </c>
      <c r="J277" s="58">
        <v>4.7622</v>
      </c>
      <c r="K277" s="58">
        <v>108</v>
      </c>
    </row>
    <row r="278" spans="1:11">
      <c r="A278" s="58">
        <v>283</v>
      </c>
      <c r="B278" s="58">
        <v>52</v>
      </c>
      <c r="C278" s="58">
        <v>1</v>
      </c>
      <c r="D278" s="58">
        <v>28.8</v>
      </c>
      <c r="E278" s="58">
        <v>113</v>
      </c>
      <c r="F278" s="58">
        <v>280</v>
      </c>
      <c r="G278" s="58">
        <v>174</v>
      </c>
      <c r="H278" s="58">
        <v>67</v>
      </c>
      <c r="I278" s="58">
        <v>4</v>
      </c>
      <c r="J278" s="58">
        <v>5.2729999999999997</v>
      </c>
      <c r="K278" s="58">
        <v>86</v>
      </c>
    </row>
    <row r="279" spans="1:11">
      <c r="A279" s="58">
        <v>64</v>
      </c>
      <c r="B279" s="58">
        <v>39</v>
      </c>
      <c r="C279" s="58">
        <v>1</v>
      </c>
      <c r="D279" s="58">
        <v>20.9</v>
      </c>
      <c r="E279" s="58">
        <v>95</v>
      </c>
      <c r="F279" s="58">
        <v>150</v>
      </c>
      <c r="G279" s="58">
        <v>65.599999999999994</v>
      </c>
      <c r="H279" s="58">
        <v>68</v>
      </c>
      <c r="I279" s="58">
        <v>2</v>
      </c>
      <c r="J279" s="58">
        <v>4.4066999999999998</v>
      </c>
      <c r="K279" s="58">
        <v>95</v>
      </c>
    </row>
    <row r="280" spans="1:11">
      <c r="A280" s="58">
        <v>102</v>
      </c>
      <c r="B280" s="58">
        <v>67</v>
      </c>
      <c r="C280" s="58">
        <v>2</v>
      </c>
      <c r="D280" s="58">
        <v>23</v>
      </c>
      <c r="E280" s="58">
        <v>70</v>
      </c>
      <c r="F280" s="58">
        <v>184</v>
      </c>
      <c r="G280" s="58">
        <v>128</v>
      </c>
      <c r="H280" s="58">
        <v>35</v>
      </c>
      <c r="I280" s="58">
        <v>5</v>
      </c>
      <c r="J280" s="58">
        <v>4.6539999999999999</v>
      </c>
      <c r="K280" s="58">
        <v>99</v>
      </c>
    </row>
    <row r="281" spans="1:11">
      <c r="A281" s="58">
        <v>200</v>
      </c>
      <c r="B281" s="58">
        <v>59</v>
      </c>
      <c r="C281" s="58">
        <v>2</v>
      </c>
      <c r="D281" s="58">
        <v>24.1</v>
      </c>
      <c r="E281" s="58">
        <v>96</v>
      </c>
      <c r="F281" s="58">
        <v>170</v>
      </c>
      <c r="G281" s="58">
        <v>98.6</v>
      </c>
      <c r="H281" s="58">
        <v>54</v>
      </c>
      <c r="I281" s="58">
        <v>3</v>
      </c>
      <c r="J281" s="58">
        <v>4.4659000000000004</v>
      </c>
      <c r="K281" s="58">
        <v>85</v>
      </c>
    </row>
    <row r="282" spans="1:11">
      <c r="A282" s="58">
        <v>265</v>
      </c>
      <c r="B282" s="58">
        <v>51</v>
      </c>
      <c r="C282" s="58">
        <v>2</v>
      </c>
      <c r="D282" s="58">
        <v>28.1</v>
      </c>
      <c r="E282" s="58">
        <v>106</v>
      </c>
      <c r="F282" s="58">
        <v>202</v>
      </c>
      <c r="G282" s="58">
        <v>122.2</v>
      </c>
      <c r="H282" s="58">
        <v>55</v>
      </c>
      <c r="I282" s="58">
        <v>4</v>
      </c>
      <c r="J282" s="58">
        <v>4.8202999999999996</v>
      </c>
      <c r="K282" s="58">
        <v>87</v>
      </c>
    </row>
    <row r="283" spans="1:11">
      <c r="A283" s="58">
        <v>94</v>
      </c>
      <c r="B283" s="58">
        <v>23</v>
      </c>
      <c r="C283" s="58">
        <v>2</v>
      </c>
      <c r="D283" s="58">
        <v>18</v>
      </c>
      <c r="E283" s="58">
        <v>78</v>
      </c>
      <c r="F283" s="58">
        <v>171</v>
      </c>
      <c r="G283" s="58">
        <v>96</v>
      </c>
      <c r="H283" s="58">
        <v>48</v>
      </c>
      <c r="I283" s="58">
        <v>4</v>
      </c>
      <c r="J283" s="58">
        <v>4.9053000000000004</v>
      </c>
      <c r="K283" s="58">
        <v>92</v>
      </c>
    </row>
    <row r="284" spans="1:11">
      <c r="A284" s="58">
        <v>230</v>
      </c>
      <c r="B284" s="58">
        <v>68</v>
      </c>
      <c r="C284" s="58">
        <v>1</v>
      </c>
      <c r="D284" s="58">
        <v>25.9</v>
      </c>
      <c r="E284" s="58">
        <v>93</v>
      </c>
      <c r="F284" s="58">
        <v>253</v>
      </c>
      <c r="G284" s="58">
        <v>181.2</v>
      </c>
      <c r="H284" s="58">
        <v>53</v>
      </c>
      <c r="I284" s="58">
        <v>5</v>
      </c>
      <c r="J284" s="58">
        <v>4.5433000000000003</v>
      </c>
      <c r="K284" s="58">
        <v>98</v>
      </c>
    </row>
    <row r="285" spans="1:11">
      <c r="A285" s="58">
        <v>181</v>
      </c>
      <c r="B285" s="58">
        <v>44</v>
      </c>
      <c r="C285" s="58">
        <v>1</v>
      </c>
      <c r="D285" s="58">
        <v>21.5</v>
      </c>
      <c r="E285" s="58">
        <v>85</v>
      </c>
      <c r="F285" s="58">
        <v>157</v>
      </c>
      <c r="G285" s="58">
        <v>92.2</v>
      </c>
      <c r="H285" s="58">
        <v>55</v>
      </c>
      <c r="I285" s="58">
        <v>3</v>
      </c>
      <c r="J285" s="58">
        <v>3.8917999999999999</v>
      </c>
      <c r="K285" s="58">
        <v>84</v>
      </c>
    </row>
    <row r="286" spans="1:11">
      <c r="A286" s="58">
        <v>156</v>
      </c>
      <c r="B286" s="58">
        <v>60</v>
      </c>
      <c r="C286" s="58">
        <v>2</v>
      </c>
      <c r="D286" s="58">
        <v>24.3</v>
      </c>
      <c r="E286" s="58">
        <v>103</v>
      </c>
      <c r="F286" s="58">
        <v>141</v>
      </c>
      <c r="G286" s="58">
        <v>86.6</v>
      </c>
      <c r="H286" s="58">
        <v>33</v>
      </c>
      <c r="I286" s="58">
        <v>4</v>
      </c>
      <c r="J286" s="58">
        <v>4.6727999999999996</v>
      </c>
      <c r="K286" s="58">
        <v>78</v>
      </c>
    </row>
    <row r="287" spans="1:11">
      <c r="A287" s="58">
        <v>233</v>
      </c>
      <c r="B287" s="58">
        <v>52</v>
      </c>
      <c r="C287" s="58">
        <v>1</v>
      </c>
      <c r="D287" s="58">
        <v>24.5</v>
      </c>
      <c r="E287" s="58">
        <v>90</v>
      </c>
      <c r="F287" s="58">
        <v>198</v>
      </c>
      <c r="G287" s="58">
        <v>129</v>
      </c>
      <c r="H287" s="58">
        <v>29</v>
      </c>
      <c r="I287" s="58">
        <v>7</v>
      </c>
      <c r="J287" s="58">
        <v>5.2983000000000002</v>
      </c>
      <c r="K287" s="58">
        <v>86</v>
      </c>
    </row>
    <row r="288" spans="1:11">
      <c r="A288" s="58">
        <v>60</v>
      </c>
      <c r="B288" s="58">
        <v>38</v>
      </c>
      <c r="C288" s="58">
        <v>1</v>
      </c>
      <c r="D288" s="58">
        <v>21.3</v>
      </c>
      <c r="E288" s="58">
        <v>72</v>
      </c>
      <c r="F288" s="58">
        <v>165</v>
      </c>
      <c r="G288" s="58">
        <v>60.2</v>
      </c>
      <c r="H288" s="58">
        <v>88</v>
      </c>
      <c r="I288" s="58">
        <v>2</v>
      </c>
      <c r="J288" s="58">
        <v>4.4307999999999996</v>
      </c>
      <c r="K288" s="58">
        <v>90</v>
      </c>
    </row>
    <row r="289" spans="1:11">
      <c r="A289" s="58">
        <v>219</v>
      </c>
      <c r="B289" s="58">
        <v>61</v>
      </c>
      <c r="C289" s="58">
        <v>1</v>
      </c>
      <c r="D289" s="58">
        <v>25.8</v>
      </c>
      <c r="E289" s="58">
        <v>90</v>
      </c>
      <c r="F289" s="58">
        <v>280</v>
      </c>
      <c r="G289" s="58">
        <v>195.4</v>
      </c>
      <c r="H289" s="58">
        <v>55</v>
      </c>
      <c r="I289" s="58">
        <v>5</v>
      </c>
      <c r="J289" s="58">
        <v>4.9972000000000003</v>
      </c>
      <c r="K289" s="58">
        <v>90</v>
      </c>
    </row>
    <row r="290" spans="1:11">
      <c r="A290" s="58">
        <v>80</v>
      </c>
      <c r="B290" s="58">
        <v>68</v>
      </c>
      <c r="C290" s="58">
        <v>2</v>
      </c>
      <c r="D290" s="58">
        <v>24.8</v>
      </c>
      <c r="E290" s="58">
        <v>101</v>
      </c>
      <c r="F290" s="58">
        <v>221</v>
      </c>
      <c r="G290" s="58">
        <v>151.4</v>
      </c>
      <c r="H290" s="58">
        <v>60</v>
      </c>
      <c r="I290" s="58">
        <v>4</v>
      </c>
      <c r="J290" s="58">
        <v>3.8712</v>
      </c>
      <c r="K290" s="58">
        <v>87</v>
      </c>
    </row>
    <row r="291" spans="1:11">
      <c r="A291" s="58">
        <v>68</v>
      </c>
      <c r="B291" s="58">
        <v>28</v>
      </c>
      <c r="C291" s="58">
        <v>2</v>
      </c>
      <c r="D291" s="58">
        <v>31.5</v>
      </c>
      <c r="E291" s="58">
        <v>83</v>
      </c>
      <c r="F291" s="58">
        <v>228</v>
      </c>
      <c r="G291" s="58">
        <v>149.4</v>
      </c>
      <c r="H291" s="58">
        <v>38</v>
      </c>
      <c r="I291" s="58">
        <v>6</v>
      </c>
      <c r="J291" s="58">
        <v>5.3132000000000001</v>
      </c>
      <c r="K291" s="58">
        <v>83</v>
      </c>
    </row>
    <row r="292" spans="1:11">
      <c r="A292" s="58">
        <v>332</v>
      </c>
      <c r="B292" s="58">
        <v>65</v>
      </c>
      <c r="C292" s="58">
        <v>2</v>
      </c>
      <c r="D292" s="58">
        <v>33.5</v>
      </c>
      <c r="E292" s="58">
        <v>102</v>
      </c>
      <c r="F292" s="58">
        <v>190</v>
      </c>
      <c r="G292" s="58">
        <v>126.2</v>
      </c>
      <c r="H292" s="58">
        <v>35</v>
      </c>
      <c r="I292" s="58">
        <v>5</v>
      </c>
      <c r="J292" s="58">
        <v>4.9698000000000002</v>
      </c>
      <c r="K292" s="58">
        <v>102</v>
      </c>
    </row>
    <row r="293" spans="1:11">
      <c r="A293" s="58">
        <v>248</v>
      </c>
      <c r="B293" s="58">
        <v>69</v>
      </c>
      <c r="C293" s="58">
        <v>1</v>
      </c>
      <c r="D293" s="58">
        <v>28.1</v>
      </c>
      <c r="E293" s="58">
        <v>113</v>
      </c>
      <c r="F293" s="58">
        <v>234</v>
      </c>
      <c r="G293" s="58">
        <v>142.80000000000001</v>
      </c>
      <c r="H293" s="58">
        <v>52</v>
      </c>
      <c r="I293" s="58">
        <v>4</v>
      </c>
      <c r="J293" s="58">
        <v>5.2781000000000002</v>
      </c>
      <c r="K293" s="58">
        <v>77</v>
      </c>
    </row>
    <row r="294" spans="1:11">
      <c r="A294" s="58">
        <v>84</v>
      </c>
      <c r="B294" s="58">
        <v>51</v>
      </c>
      <c r="C294" s="58">
        <v>1</v>
      </c>
      <c r="D294" s="58">
        <v>24.3</v>
      </c>
      <c r="E294" s="58">
        <v>85.33</v>
      </c>
      <c r="F294" s="58">
        <v>153</v>
      </c>
      <c r="G294" s="58">
        <v>71.599999999999994</v>
      </c>
      <c r="H294" s="58">
        <v>71</v>
      </c>
      <c r="I294" s="58">
        <v>2.15</v>
      </c>
      <c r="J294" s="58">
        <v>3.9512</v>
      </c>
      <c r="K294" s="58">
        <v>82</v>
      </c>
    </row>
    <row r="295" spans="1:11">
      <c r="A295" s="58">
        <v>200</v>
      </c>
      <c r="B295" s="58">
        <v>29</v>
      </c>
      <c r="C295" s="58">
        <v>1</v>
      </c>
      <c r="D295" s="58">
        <v>35</v>
      </c>
      <c r="E295" s="58">
        <v>98.33</v>
      </c>
      <c r="F295" s="58">
        <v>204</v>
      </c>
      <c r="G295" s="58">
        <v>142.6</v>
      </c>
      <c r="H295" s="58">
        <v>50</v>
      </c>
      <c r="I295" s="58">
        <v>4.08</v>
      </c>
      <c r="J295" s="58">
        <v>4.0430999999999999</v>
      </c>
      <c r="K295" s="58">
        <v>91</v>
      </c>
    </row>
    <row r="296" spans="1:11">
      <c r="A296" s="58">
        <v>55</v>
      </c>
      <c r="B296" s="58">
        <v>55</v>
      </c>
      <c r="C296" s="58">
        <v>2</v>
      </c>
      <c r="D296" s="58">
        <v>23.5</v>
      </c>
      <c r="E296" s="58">
        <v>93</v>
      </c>
      <c r="F296" s="58">
        <v>177</v>
      </c>
      <c r="G296" s="58">
        <v>126.8</v>
      </c>
      <c r="H296" s="58">
        <v>41</v>
      </c>
      <c r="I296" s="58">
        <v>4</v>
      </c>
      <c r="J296" s="58">
        <v>3.8285999999999998</v>
      </c>
      <c r="K296" s="58">
        <v>83</v>
      </c>
    </row>
    <row r="297" spans="1:11">
      <c r="A297" s="58">
        <v>85</v>
      </c>
      <c r="B297" s="58">
        <v>34</v>
      </c>
      <c r="C297" s="58">
        <v>2</v>
      </c>
      <c r="D297" s="58">
        <v>30</v>
      </c>
      <c r="E297" s="58">
        <v>83</v>
      </c>
      <c r="F297" s="58">
        <v>185</v>
      </c>
      <c r="G297" s="58">
        <v>107.2</v>
      </c>
      <c r="H297" s="58">
        <v>53</v>
      </c>
      <c r="I297" s="58">
        <v>3</v>
      </c>
      <c r="J297" s="58">
        <v>4.8202999999999996</v>
      </c>
      <c r="K297" s="58">
        <v>92</v>
      </c>
    </row>
    <row r="298" spans="1:11">
      <c r="A298" s="58">
        <v>89</v>
      </c>
      <c r="B298" s="58">
        <v>67</v>
      </c>
      <c r="C298" s="58">
        <v>1</v>
      </c>
      <c r="D298" s="58">
        <v>20.7</v>
      </c>
      <c r="E298" s="58">
        <v>83</v>
      </c>
      <c r="F298" s="58">
        <v>170</v>
      </c>
      <c r="G298" s="58">
        <v>99.8</v>
      </c>
      <c r="H298" s="58">
        <v>59</v>
      </c>
      <c r="I298" s="58">
        <v>3</v>
      </c>
      <c r="J298" s="58">
        <v>4.0254000000000003</v>
      </c>
      <c r="K298" s="58">
        <v>77</v>
      </c>
    </row>
    <row r="299" spans="1:11">
      <c r="A299" s="58">
        <v>31</v>
      </c>
      <c r="B299" s="58">
        <v>49</v>
      </c>
      <c r="C299" s="58">
        <v>1</v>
      </c>
      <c r="D299" s="58">
        <v>25.6</v>
      </c>
      <c r="E299" s="58">
        <v>76</v>
      </c>
      <c r="F299" s="58">
        <v>161</v>
      </c>
      <c r="G299" s="58">
        <v>99.8</v>
      </c>
      <c r="H299" s="58">
        <v>51</v>
      </c>
      <c r="I299" s="58">
        <v>3</v>
      </c>
      <c r="J299" s="58">
        <v>3.9318</v>
      </c>
      <c r="K299" s="58">
        <v>78</v>
      </c>
    </row>
    <row r="300" spans="1:11">
      <c r="A300" s="58">
        <v>129</v>
      </c>
      <c r="B300" s="58">
        <v>55</v>
      </c>
      <c r="C300" s="58">
        <v>2</v>
      </c>
      <c r="D300" s="58">
        <v>22.9</v>
      </c>
      <c r="E300" s="58">
        <v>81</v>
      </c>
      <c r="F300" s="58">
        <v>123</v>
      </c>
      <c r="G300" s="58">
        <v>67.2</v>
      </c>
      <c r="H300" s="58">
        <v>41</v>
      </c>
      <c r="I300" s="58">
        <v>3</v>
      </c>
      <c r="J300" s="58">
        <v>4.3041</v>
      </c>
      <c r="K300" s="58">
        <v>88</v>
      </c>
    </row>
    <row r="301" spans="1:11">
      <c r="A301" s="58">
        <v>83</v>
      </c>
      <c r="B301" s="58">
        <v>59</v>
      </c>
      <c r="C301" s="58">
        <v>2</v>
      </c>
      <c r="D301" s="58">
        <v>25.1</v>
      </c>
      <c r="E301" s="58">
        <v>90</v>
      </c>
      <c r="F301" s="58">
        <v>163</v>
      </c>
      <c r="G301" s="58">
        <v>101.4</v>
      </c>
      <c r="H301" s="58">
        <v>46</v>
      </c>
      <c r="I301" s="58">
        <v>4</v>
      </c>
      <c r="J301" s="58">
        <v>4.3567</v>
      </c>
      <c r="K301" s="58">
        <v>91</v>
      </c>
    </row>
    <row r="302" spans="1:11">
      <c r="A302" s="58">
        <v>275</v>
      </c>
      <c r="B302" s="58">
        <v>53</v>
      </c>
      <c r="C302" s="58">
        <v>1</v>
      </c>
      <c r="D302" s="58">
        <v>33.200000000000003</v>
      </c>
      <c r="E302" s="58">
        <v>82.67</v>
      </c>
      <c r="F302" s="58">
        <v>186</v>
      </c>
      <c r="G302" s="58">
        <v>106.8</v>
      </c>
      <c r="H302" s="58">
        <v>46</v>
      </c>
      <c r="I302" s="58">
        <v>4.04</v>
      </c>
      <c r="J302" s="58">
        <v>5.1120000000000001</v>
      </c>
      <c r="K302" s="58">
        <v>102</v>
      </c>
    </row>
    <row r="303" spans="1:11">
      <c r="A303" s="58">
        <v>65</v>
      </c>
      <c r="B303" s="58">
        <v>48</v>
      </c>
      <c r="C303" s="58">
        <v>2</v>
      </c>
      <c r="D303" s="58">
        <v>24.1</v>
      </c>
      <c r="E303" s="58">
        <v>110</v>
      </c>
      <c r="F303" s="58">
        <v>209</v>
      </c>
      <c r="G303" s="58">
        <v>134.6</v>
      </c>
      <c r="H303" s="58">
        <v>58</v>
      </c>
      <c r="I303" s="58">
        <v>4</v>
      </c>
      <c r="J303" s="58">
        <v>4.4066999999999998</v>
      </c>
      <c r="K303" s="58">
        <v>100</v>
      </c>
    </row>
    <row r="304" spans="1:11">
      <c r="A304" s="58">
        <v>198</v>
      </c>
      <c r="B304" s="58">
        <v>52</v>
      </c>
      <c r="C304" s="58">
        <v>1</v>
      </c>
      <c r="D304" s="58">
        <v>29.5</v>
      </c>
      <c r="E304" s="58">
        <v>104.33</v>
      </c>
      <c r="F304" s="58">
        <v>211</v>
      </c>
      <c r="G304" s="58">
        <v>132.80000000000001</v>
      </c>
      <c r="H304" s="58">
        <v>49</v>
      </c>
      <c r="I304" s="58">
        <v>4.3099999999999996</v>
      </c>
      <c r="J304" s="58">
        <v>4.9836</v>
      </c>
      <c r="K304" s="58">
        <v>98</v>
      </c>
    </row>
    <row r="305" spans="1:11">
      <c r="A305" s="58">
        <v>236</v>
      </c>
      <c r="B305" s="58">
        <v>69</v>
      </c>
      <c r="C305" s="58">
        <v>1</v>
      </c>
      <c r="D305" s="58">
        <v>29.6</v>
      </c>
      <c r="E305" s="58">
        <v>122</v>
      </c>
      <c r="F305" s="58">
        <v>231</v>
      </c>
      <c r="G305" s="58">
        <v>128.4</v>
      </c>
      <c r="H305" s="58">
        <v>56</v>
      </c>
      <c r="I305" s="58">
        <v>4</v>
      </c>
      <c r="J305" s="58">
        <v>5.4509999999999996</v>
      </c>
      <c r="K305" s="58">
        <v>86</v>
      </c>
    </row>
    <row r="306" spans="1:11">
      <c r="A306" s="58">
        <v>253</v>
      </c>
      <c r="B306" s="58">
        <v>60</v>
      </c>
      <c r="C306" s="58">
        <v>2</v>
      </c>
      <c r="D306" s="58">
        <v>22.8</v>
      </c>
      <c r="E306" s="58">
        <v>110</v>
      </c>
      <c r="F306" s="58">
        <v>245</v>
      </c>
      <c r="G306" s="58">
        <v>189.8</v>
      </c>
      <c r="H306" s="58">
        <v>39</v>
      </c>
      <c r="I306" s="58">
        <v>6</v>
      </c>
      <c r="J306" s="58">
        <v>4.3944000000000001</v>
      </c>
      <c r="K306" s="58">
        <v>88</v>
      </c>
    </row>
    <row r="307" spans="1:11">
      <c r="A307" s="58">
        <v>124</v>
      </c>
      <c r="B307" s="58">
        <v>46</v>
      </c>
      <c r="C307" s="58">
        <v>2</v>
      </c>
      <c r="D307" s="58">
        <v>22.7</v>
      </c>
      <c r="E307" s="58">
        <v>83</v>
      </c>
      <c r="F307" s="58">
        <v>183</v>
      </c>
      <c r="G307" s="58">
        <v>125.8</v>
      </c>
      <c r="H307" s="58">
        <v>32</v>
      </c>
      <c r="I307" s="58">
        <v>6</v>
      </c>
      <c r="J307" s="58">
        <v>4.8362999999999996</v>
      </c>
      <c r="K307" s="58">
        <v>75</v>
      </c>
    </row>
    <row r="308" spans="1:11">
      <c r="A308" s="58">
        <v>44</v>
      </c>
      <c r="B308" s="58">
        <v>51</v>
      </c>
      <c r="C308" s="58">
        <v>2</v>
      </c>
      <c r="D308" s="58">
        <v>26.2</v>
      </c>
      <c r="E308" s="58">
        <v>101</v>
      </c>
      <c r="F308" s="58">
        <v>161</v>
      </c>
      <c r="G308" s="58">
        <v>99.6</v>
      </c>
      <c r="H308" s="58">
        <v>48</v>
      </c>
      <c r="I308" s="58">
        <v>3</v>
      </c>
      <c r="J308" s="58">
        <v>4.2046999999999999</v>
      </c>
      <c r="K308" s="58">
        <v>88</v>
      </c>
    </row>
    <row r="309" spans="1:11">
      <c r="A309" s="58">
        <v>172</v>
      </c>
      <c r="B309" s="58">
        <v>67</v>
      </c>
      <c r="C309" s="58">
        <v>2</v>
      </c>
      <c r="D309" s="58">
        <v>23.5</v>
      </c>
      <c r="E309" s="58">
        <v>96</v>
      </c>
      <c r="F309" s="58">
        <v>207</v>
      </c>
      <c r="G309" s="58">
        <v>138.19999999999999</v>
      </c>
      <c r="H309" s="58">
        <v>42</v>
      </c>
      <c r="I309" s="58">
        <v>5</v>
      </c>
      <c r="J309" s="58">
        <v>4.8978000000000002</v>
      </c>
      <c r="K309" s="58">
        <v>111</v>
      </c>
    </row>
    <row r="310" spans="1:11">
      <c r="A310" s="58">
        <v>114</v>
      </c>
      <c r="B310" s="58">
        <v>49</v>
      </c>
      <c r="C310" s="58">
        <v>1</v>
      </c>
      <c r="D310" s="58">
        <v>22.1</v>
      </c>
      <c r="E310" s="58">
        <v>85</v>
      </c>
      <c r="F310" s="58">
        <v>136</v>
      </c>
      <c r="G310" s="58">
        <v>63.4</v>
      </c>
      <c r="H310" s="58">
        <v>62</v>
      </c>
      <c r="I310" s="58">
        <v>2.19</v>
      </c>
      <c r="J310" s="58">
        <v>3.9702999999999999</v>
      </c>
      <c r="K310" s="58">
        <v>72</v>
      </c>
    </row>
    <row r="311" spans="1:11">
      <c r="A311" s="58">
        <v>142</v>
      </c>
      <c r="B311" s="58">
        <v>46</v>
      </c>
      <c r="C311" s="58">
        <v>2</v>
      </c>
      <c r="D311" s="58">
        <v>26.5</v>
      </c>
      <c r="E311" s="58">
        <v>94</v>
      </c>
      <c r="F311" s="58">
        <v>247</v>
      </c>
      <c r="G311" s="58">
        <v>160.19999999999999</v>
      </c>
      <c r="H311" s="58">
        <v>59</v>
      </c>
      <c r="I311" s="58">
        <v>4</v>
      </c>
      <c r="J311" s="58">
        <v>4.9344999999999999</v>
      </c>
      <c r="K311" s="58">
        <v>111</v>
      </c>
    </row>
    <row r="312" spans="1:11">
      <c r="A312" s="58">
        <v>109</v>
      </c>
      <c r="B312" s="58">
        <v>47</v>
      </c>
      <c r="C312" s="58">
        <v>1</v>
      </c>
      <c r="D312" s="58">
        <v>32.4</v>
      </c>
      <c r="E312" s="58">
        <v>105</v>
      </c>
      <c r="F312" s="58">
        <v>188</v>
      </c>
      <c r="G312" s="58">
        <v>125</v>
      </c>
      <c r="H312" s="58">
        <v>46</v>
      </c>
      <c r="I312" s="58">
        <v>4.09</v>
      </c>
      <c r="J312" s="58">
        <v>4.4427000000000003</v>
      </c>
      <c r="K312" s="58">
        <v>99</v>
      </c>
    </row>
    <row r="313" spans="1:11">
      <c r="A313" s="58">
        <v>180</v>
      </c>
      <c r="B313" s="58">
        <v>75</v>
      </c>
      <c r="C313" s="58">
        <v>1</v>
      </c>
      <c r="D313" s="58">
        <v>30.1</v>
      </c>
      <c r="E313" s="58">
        <v>78</v>
      </c>
      <c r="F313" s="58">
        <v>222</v>
      </c>
      <c r="G313" s="58">
        <v>154.19999999999999</v>
      </c>
      <c r="H313" s="58">
        <v>44</v>
      </c>
      <c r="I313" s="58">
        <v>5.05</v>
      </c>
      <c r="J313" s="58">
        <v>4.7790999999999997</v>
      </c>
      <c r="K313" s="58">
        <v>97</v>
      </c>
    </row>
    <row r="314" spans="1:11">
      <c r="A314" s="58">
        <v>144</v>
      </c>
      <c r="B314" s="58">
        <v>28</v>
      </c>
      <c r="C314" s="58">
        <v>1</v>
      </c>
      <c r="D314" s="58">
        <v>24.2</v>
      </c>
      <c r="E314" s="58">
        <v>93</v>
      </c>
      <c r="F314" s="58">
        <v>174</v>
      </c>
      <c r="G314" s="58">
        <v>106.4</v>
      </c>
      <c r="H314" s="58">
        <v>54</v>
      </c>
      <c r="I314" s="58">
        <v>3</v>
      </c>
      <c r="J314" s="58">
        <v>4.2195</v>
      </c>
      <c r="K314" s="58">
        <v>84</v>
      </c>
    </row>
    <row r="315" spans="1:11">
      <c r="A315" s="58">
        <v>163</v>
      </c>
      <c r="B315" s="58">
        <v>65</v>
      </c>
      <c r="C315" s="58">
        <v>2</v>
      </c>
      <c r="D315" s="58">
        <v>31.3</v>
      </c>
      <c r="E315" s="58">
        <v>110</v>
      </c>
      <c r="F315" s="58">
        <v>213</v>
      </c>
      <c r="G315" s="58">
        <v>128</v>
      </c>
      <c r="H315" s="58">
        <v>47</v>
      </c>
      <c r="I315" s="58">
        <v>5</v>
      </c>
      <c r="J315" s="58">
        <v>5.2469999999999999</v>
      </c>
      <c r="K315" s="58">
        <v>91</v>
      </c>
    </row>
    <row r="316" spans="1:11">
      <c r="A316" s="58">
        <v>147</v>
      </c>
      <c r="B316" s="58">
        <v>42</v>
      </c>
      <c r="C316" s="58">
        <v>1</v>
      </c>
      <c r="D316" s="58">
        <v>30.1</v>
      </c>
      <c r="E316" s="58">
        <v>91</v>
      </c>
      <c r="F316" s="58">
        <v>182</v>
      </c>
      <c r="G316" s="58">
        <v>114.8</v>
      </c>
      <c r="H316" s="58">
        <v>49</v>
      </c>
      <c r="I316" s="58">
        <v>4</v>
      </c>
      <c r="J316" s="58">
        <v>4.5109000000000004</v>
      </c>
      <c r="K316" s="58">
        <v>82</v>
      </c>
    </row>
    <row r="317" spans="1:11">
      <c r="A317" s="58">
        <v>97</v>
      </c>
      <c r="B317" s="58">
        <v>51</v>
      </c>
      <c r="C317" s="58">
        <v>1</v>
      </c>
      <c r="D317" s="58">
        <v>24.5</v>
      </c>
      <c r="E317" s="58">
        <v>79</v>
      </c>
      <c r="F317" s="58">
        <v>212</v>
      </c>
      <c r="G317" s="58">
        <v>128.6</v>
      </c>
      <c r="H317" s="58">
        <v>65</v>
      </c>
      <c r="I317" s="58">
        <v>3</v>
      </c>
      <c r="J317" s="58">
        <v>4.5217999999999998</v>
      </c>
      <c r="K317" s="58">
        <v>91</v>
      </c>
    </row>
    <row r="318" spans="1:11">
      <c r="A318" s="58">
        <v>220</v>
      </c>
      <c r="B318" s="58">
        <v>53</v>
      </c>
      <c r="C318" s="58">
        <v>2</v>
      </c>
      <c r="D318" s="58">
        <v>27.7</v>
      </c>
      <c r="E318" s="58">
        <v>95</v>
      </c>
      <c r="F318" s="58">
        <v>190</v>
      </c>
      <c r="G318" s="58">
        <v>101.8</v>
      </c>
      <c r="H318" s="58">
        <v>41</v>
      </c>
      <c r="I318" s="58">
        <v>5</v>
      </c>
      <c r="J318" s="58">
        <v>5.4638</v>
      </c>
      <c r="K318" s="58">
        <v>101</v>
      </c>
    </row>
    <row r="319" spans="1:11">
      <c r="A319" s="58">
        <v>190</v>
      </c>
      <c r="B319" s="58">
        <v>54</v>
      </c>
      <c r="C319" s="58">
        <v>1</v>
      </c>
      <c r="D319" s="58">
        <v>23.2</v>
      </c>
      <c r="E319" s="58">
        <v>110.67</v>
      </c>
      <c r="F319" s="58">
        <v>238</v>
      </c>
      <c r="G319" s="58">
        <v>162.80000000000001</v>
      </c>
      <c r="H319" s="58">
        <v>48</v>
      </c>
      <c r="I319" s="58">
        <v>4.96</v>
      </c>
      <c r="J319" s="58">
        <v>4.9127000000000001</v>
      </c>
      <c r="K319" s="58">
        <v>108</v>
      </c>
    </row>
    <row r="320" spans="1:11">
      <c r="A320" s="58">
        <v>109</v>
      </c>
      <c r="B320" s="58">
        <v>73</v>
      </c>
      <c r="C320" s="58">
        <v>1</v>
      </c>
      <c r="D320" s="58">
        <v>27</v>
      </c>
      <c r="E320" s="58">
        <v>102</v>
      </c>
      <c r="F320" s="58">
        <v>211</v>
      </c>
      <c r="G320" s="58">
        <v>121</v>
      </c>
      <c r="H320" s="58">
        <v>67</v>
      </c>
      <c r="I320" s="58">
        <v>3</v>
      </c>
      <c r="J320" s="58">
        <v>4.7449000000000003</v>
      </c>
      <c r="K320" s="58">
        <v>99</v>
      </c>
    </row>
    <row r="321" spans="1:11">
      <c r="A321" s="58">
        <v>191</v>
      </c>
      <c r="B321" s="58">
        <v>54</v>
      </c>
      <c r="C321" s="58">
        <v>1</v>
      </c>
      <c r="D321" s="58">
        <v>26.8</v>
      </c>
      <c r="E321" s="58">
        <v>108</v>
      </c>
      <c r="F321" s="58">
        <v>176</v>
      </c>
      <c r="G321" s="58">
        <v>80.599999999999994</v>
      </c>
      <c r="H321" s="58">
        <v>67</v>
      </c>
      <c r="I321" s="58">
        <v>3</v>
      </c>
      <c r="J321" s="58">
        <v>4.9558</v>
      </c>
      <c r="K321" s="58">
        <v>106</v>
      </c>
    </row>
    <row r="322" spans="1:11">
      <c r="A322" s="58">
        <v>122</v>
      </c>
      <c r="B322" s="58">
        <v>42</v>
      </c>
      <c r="C322" s="58">
        <v>1</v>
      </c>
      <c r="D322" s="58">
        <v>29.2</v>
      </c>
      <c r="E322" s="58">
        <v>93</v>
      </c>
      <c r="F322" s="58">
        <v>249</v>
      </c>
      <c r="G322" s="58">
        <v>174.2</v>
      </c>
      <c r="H322" s="58">
        <v>45</v>
      </c>
      <c r="I322" s="58">
        <v>6</v>
      </c>
      <c r="J322" s="58">
        <v>5.0038999999999998</v>
      </c>
      <c r="K322" s="58">
        <v>92</v>
      </c>
    </row>
    <row r="323" spans="1:11">
      <c r="A323" s="58">
        <v>230</v>
      </c>
      <c r="B323" s="58">
        <v>75</v>
      </c>
      <c r="C323" s="58">
        <v>1</v>
      </c>
      <c r="D323" s="58">
        <v>31.2</v>
      </c>
      <c r="E323" s="58">
        <v>117.67</v>
      </c>
      <c r="F323" s="58">
        <v>229</v>
      </c>
      <c r="G323" s="58">
        <v>138.80000000000001</v>
      </c>
      <c r="H323" s="58">
        <v>29</v>
      </c>
      <c r="I323" s="58">
        <v>7.9</v>
      </c>
      <c r="J323" s="58">
        <v>5.7236000000000002</v>
      </c>
      <c r="K323" s="58">
        <v>106</v>
      </c>
    </row>
    <row r="324" spans="1:11">
      <c r="A324" s="58">
        <v>242</v>
      </c>
      <c r="B324" s="58">
        <v>55</v>
      </c>
      <c r="C324" s="58">
        <v>2</v>
      </c>
      <c r="D324" s="58">
        <v>32.1</v>
      </c>
      <c r="E324" s="58">
        <v>112.67</v>
      </c>
      <c r="F324" s="58">
        <v>207</v>
      </c>
      <c r="G324" s="58">
        <v>92.4</v>
      </c>
      <c r="H324" s="58">
        <v>25</v>
      </c>
      <c r="I324" s="58">
        <v>8.2799999999999994</v>
      </c>
      <c r="J324" s="58">
        <v>6.1048</v>
      </c>
      <c r="K324" s="58">
        <v>111</v>
      </c>
    </row>
    <row r="325" spans="1:11">
      <c r="A325" s="58">
        <v>248</v>
      </c>
      <c r="B325" s="58">
        <v>68</v>
      </c>
      <c r="C325" s="58">
        <v>2</v>
      </c>
      <c r="D325" s="58">
        <v>25.7</v>
      </c>
      <c r="E325" s="58">
        <v>109</v>
      </c>
      <c r="F325" s="58">
        <v>233</v>
      </c>
      <c r="G325" s="58">
        <v>112.6</v>
      </c>
      <c r="H325" s="58">
        <v>35</v>
      </c>
      <c r="I325" s="58">
        <v>7</v>
      </c>
      <c r="J325" s="58">
        <v>6.0568</v>
      </c>
      <c r="K325" s="58">
        <v>105</v>
      </c>
    </row>
    <row r="326" spans="1:11">
      <c r="A326" s="58">
        <v>249</v>
      </c>
      <c r="B326" s="58">
        <v>57</v>
      </c>
      <c r="C326" s="58">
        <v>1</v>
      </c>
      <c r="D326" s="58">
        <v>26.9</v>
      </c>
      <c r="E326" s="58">
        <v>98</v>
      </c>
      <c r="F326" s="58">
        <v>246</v>
      </c>
      <c r="G326" s="58">
        <v>165.2</v>
      </c>
      <c r="H326" s="58">
        <v>38</v>
      </c>
      <c r="I326" s="58">
        <v>7</v>
      </c>
      <c r="J326" s="58">
        <v>5.3659999999999997</v>
      </c>
      <c r="K326" s="58">
        <v>96</v>
      </c>
    </row>
    <row r="327" spans="1:11">
      <c r="A327" s="58">
        <v>192</v>
      </c>
      <c r="B327" s="58">
        <v>48</v>
      </c>
      <c r="C327" s="58">
        <v>1</v>
      </c>
      <c r="D327" s="58">
        <v>31.4</v>
      </c>
      <c r="E327" s="58">
        <v>75.33</v>
      </c>
      <c r="F327" s="58">
        <v>242</v>
      </c>
      <c r="G327" s="58">
        <v>151.6</v>
      </c>
      <c r="H327" s="58">
        <v>38</v>
      </c>
      <c r="I327" s="58">
        <v>6.37</v>
      </c>
      <c r="J327" s="58">
        <v>5.5682999999999998</v>
      </c>
      <c r="K327" s="58">
        <v>103</v>
      </c>
    </row>
    <row r="328" spans="1:11">
      <c r="A328" s="58">
        <v>131</v>
      </c>
      <c r="B328" s="58">
        <v>61</v>
      </c>
      <c r="C328" s="58">
        <v>2</v>
      </c>
      <c r="D328" s="58">
        <v>25.6</v>
      </c>
      <c r="E328" s="58">
        <v>85</v>
      </c>
      <c r="F328" s="58">
        <v>184</v>
      </c>
      <c r="G328" s="58">
        <v>116.2</v>
      </c>
      <c r="H328" s="58">
        <v>39</v>
      </c>
      <c r="I328" s="58">
        <v>5</v>
      </c>
      <c r="J328" s="58">
        <v>4.9698000000000002</v>
      </c>
      <c r="K328" s="58">
        <v>98</v>
      </c>
    </row>
    <row r="329" spans="1:11">
      <c r="A329" s="58">
        <v>237</v>
      </c>
      <c r="B329" s="58">
        <v>69</v>
      </c>
      <c r="C329" s="58">
        <v>1</v>
      </c>
      <c r="D329" s="58">
        <v>37</v>
      </c>
      <c r="E329" s="58">
        <v>103</v>
      </c>
      <c r="F329" s="58">
        <v>207</v>
      </c>
      <c r="G329" s="58">
        <v>131.4</v>
      </c>
      <c r="H329" s="58">
        <v>55</v>
      </c>
      <c r="I329" s="58">
        <v>4</v>
      </c>
      <c r="J329" s="58">
        <v>4.6346999999999996</v>
      </c>
      <c r="K329" s="58">
        <v>90</v>
      </c>
    </row>
    <row r="330" spans="1:11">
      <c r="A330" s="58">
        <v>78</v>
      </c>
      <c r="B330" s="58">
        <v>38</v>
      </c>
      <c r="C330" s="58">
        <v>1</v>
      </c>
      <c r="D330" s="58">
        <v>32.6</v>
      </c>
      <c r="E330" s="58">
        <v>77</v>
      </c>
      <c r="F330" s="58">
        <v>168</v>
      </c>
      <c r="G330" s="58">
        <v>100.6</v>
      </c>
      <c r="H330" s="58">
        <v>47</v>
      </c>
      <c r="I330" s="58">
        <v>4</v>
      </c>
      <c r="J330" s="58">
        <v>4.625</v>
      </c>
      <c r="K330" s="58">
        <v>96</v>
      </c>
    </row>
    <row r="331" spans="1:11">
      <c r="A331" s="58">
        <v>135</v>
      </c>
      <c r="B331" s="58">
        <v>45</v>
      </c>
      <c r="C331" s="58">
        <v>2</v>
      </c>
      <c r="D331" s="58">
        <v>21.2</v>
      </c>
      <c r="E331" s="58">
        <v>94</v>
      </c>
      <c r="F331" s="58">
        <v>169</v>
      </c>
      <c r="G331" s="58">
        <v>96.8</v>
      </c>
      <c r="H331" s="58">
        <v>55</v>
      </c>
      <c r="I331" s="58">
        <v>3</v>
      </c>
      <c r="J331" s="58">
        <v>4.4542999999999999</v>
      </c>
      <c r="K331" s="58">
        <v>102</v>
      </c>
    </row>
    <row r="332" spans="1:11">
      <c r="A332" s="58">
        <v>244</v>
      </c>
      <c r="B332" s="58">
        <v>51</v>
      </c>
      <c r="C332" s="58">
        <v>2</v>
      </c>
      <c r="D332" s="58">
        <v>29.2</v>
      </c>
      <c r="E332" s="58">
        <v>107</v>
      </c>
      <c r="F332" s="58">
        <v>187</v>
      </c>
      <c r="G332" s="58">
        <v>139</v>
      </c>
      <c r="H332" s="58">
        <v>32</v>
      </c>
      <c r="I332" s="58">
        <v>6</v>
      </c>
      <c r="J332" s="58">
        <v>4.3819999999999997</v>
      </c>
      <c r="K332" s="58">
        <v>95</v>
      </c>
    </row>
    <row r="333" spans="1:11">
      <c r="A333" s="58">
        <v>199</v>
      </c>
      <c r="B333" s="58">
        <v>71</v>
      </c>
      <c r="C333" s="58">
        <v>2</v>
      </c>
      <c r="D333" s="58">
        <v>24</v>
      </c>
      <c r="E333" s="58">
        <v>84</v>
      </c>
      <c r="F333" s="58">
        <v>138</v>
      </c>
      <c r="G333" s="58">
        <v>85.8</v>
      </c>
      <c r="H333" s="58">
        <v>39</v>
      </c>
      <c r="I333" s="58">
        <v>4</v>
      </c>
      <c r="J333" s="58">
        <v>4.1897000000000002</v>
      </c>
      <c r="K333" s="58">
        <v>90</v>
      </c>
    </row>
    <row r="334" spans="1:11">
      <c r="A334" s="58">
        <v>270</v>
      </c>
      <c r="B334" s="58">
        <v>57</v>
      </c>
      <c r="C334" s="58">
        <v>1</v>
      </c>
      <c r="D334" s="58">
        <v>36.1</v>
      </c>
      <c r="E334" s="58">
        <v>117</v>
      </c>
      <c r="F334" s="58">
        <v>181</v>
      </c>
      <c r="G334" s="58">
        <v>108.2</v>
      </c>
      <c r="H334" s="58">
        <v>34</v>
      </c>
      <c r="I334" s="58">
        <v>5</v>
      </c>
      <c r="J334" s="58">
        <v>5.2679</v>
      </c>
      <c r="K334" s="58">
        <v>100</v>
      </c>
    </row>
    <row r="335" spans="1:11">
      <c r="A335" s="58">
        <v>164</v>
      </c>
      <c r="B335" s="58">
        <v>56</v>
      </c>
      <c r="C335" s="58">
        <v>2</v>
      </c>
      <c r="D335" s="58">
        <v>25.8</v>
      </c>
      <c r="E335" s="58">
        <v>103</v>
      </c>
      <c r="F335" s="58">
        <v>177</v>
      </c>
      <c r="G335" s="58">
        <v>114.4</v>
      </c>
      <c r="H335" s="58">
        <v>34</v>
      </c>
      <c r="I335" s="58">
        <v>5</v>
      </c>
      <c r="J335" s="58">
        <v>4.9627999999999997</v>
      </c>
      <c r="K335" s="58">
        <v>99</v>
      </c>
    </row>
    <row r="336" spans="1:11">
      <c r="A336" s="58">
        <v>72</v>
      </c>
      <c r="B336" s="58">
        <v>32</v>
      </c>
      <c r="C336" s="58">
        <v>2</v>
      </c>
      <c r="D336" s="58">
        <v>22</v>
      </c>
      <c r="E336" s="58">
        <v>88</v>
      </c>
      <c r="F336" s="58">
        <v>137</v>
      </c>
      <c r="G336" s="58">
        <v>78.599999999999994</v>
      </c>
      <c r="H336" s="58">
        <v>48</v>
      </c>
      <c r="I336" s="58">
        <v>3</v>
      </c>
      <c r="J336" s="58">
        <v>3.9512</v>
      </c>
      <c r="K336" s="58">
        <v>78</v>
      </c>
    </row>
    <row r="337" spans="1:11">
      <c r="A337" s="58">
        <v>96</v>
      </c>
      <c r="B337" s="58">
        <v>50</v>
      </c>
      <c r="C337" s="58">
        <v>1</v>
      </c>
      <c r="D337" s="58">
        <v>21.9</v>
      </c>
      <c r="E337" s="58">
        <v>91</v>
      </c>
      <c r="F337" s="58">
        <v>190</v>
      </c>
      <c r="G337" s="58">
        <v>111.2</v>
      </c>
      <c r="H337" s="58">
        <v>67</v>
      </c>
      <c r="I337" s="58">
        <v>3</v>
      </c>
      <c r="J337" s="58">
        <v>4.0774999999999997</v>
      </c>
      <c r="K337" s="58">
        <v>77</v>
      </c>
    </row>
    <row r="338" spans="1:11">
      <c r="A338" s="58">
        <v>306</v>
      </c>
      <c r="B338" s="58">
        <v>43</v>
      </c>
      <c r="C338" s="58">
        <v>1</v>
      </c>
      <c r="D338" s="58">
        <v>34.299999999999997</v>
      </c>
      <c r="E338" s="58">
        <v>84</v>
      </c>
      <c r="F338" s="58">
        <v>256</v>
      </c>
      <c r="G338" s="58">
        <v>172.6</v>
      </c>
      <c r="H338" s="58">
        <v>33</v>
      </c>
      <c r="I338" s="58">
        <v>8</v>
      </c>
      <c r="J338" s="58">
        <v>5.5293999999999999</v>
      </c>
      <c r="K338" s="58">
        <v>104</v>
      </c>
    </row>
    <row r="339" spans="1:11">
      <c r="A339" s="58">
        <v>91</v>
      </c>
      <c r="B339" s="58">
        <v>54</v>
      </c>
      <c r="C339" s="58">
        <v>2</v>
      </c>
      <c r="D339" s="58">
        <v>25.2</v>
      </c>
      <c r="E339" s="58">
        <v>115</v>
      </c>
      <c r="F339" s="58">
        <v>181</v>
      </c>
      <c r="G339" s="58">
        <v>120</v>
      </c>
      <c r="H339" s="58">
        <v>39</v>
      </c>
      <c r="I339" s="58">
        <v>5</v>
      </c>
      <c r="J339" s="58">
        <v>4.7004999999999999</v>
      </c>
      <c r="K339" s="58">
        <v>92</v>
      </c>
    </row>
    <row r="340" spans="1:11">
      <c r="A340" s="58">
        <v>214</v>
      </c>
      <c r="B340" s="58">
        <v>31</v>
      </c>
      <c r="C340" s="58">
        <v>1</v>
      </c>
      <c r="D340" s="58">
        <v>23.3</v>
      </c>
      <c r="E340" s="58">
        <v>85</v>
      </c>
      <c r="F340" s="58">
        <v>190</v>
      </c>
      <c r="G340" s="58">
        <v>130.80000000000001</v>
      </c>
      <c r="H340" s="58">
        <v>43</v>
      </c>
      <c r="I340" s="58">
        <v>4</v>
      </c>
      <c r="J340" s="58">
        <v>4.3944000000000001</v>
      </c>
      <c r="K340" s="58">
        <v>77</v>
      </c>
    </row>
    <row r="341" spans="1:11">
      <c r="A341" s="58">
        <v>95</v>
      </c>
      <c r="B341" s="58">
        <v>56</v>
      </c>
      <c r="C341" s="58">
        <v>1</v>
      </c>
      <c r="D341" s="58">
        <v>25.7</v>
      </c>
      <c r="E341" s="58">
        <v>80</v>
      </c>
      <c r="F341" s="58">
        <v>244</v>
      </c>
      <c r="G341" s="58">
        <v>151.6</v>
      </c>
      <c r="H341" s="58">
        <v>59</v>
      </c>
      <c r="I341" s="58">
        <v>4</v>
      </c>
      <c r="J341" s="58">
        <v>5.1180000000000003</v>
      </c>
      <c r="K341" s="58">
        <v>95</v>
      </c>
    </row>
    <row r="342" spans="1:11">
      <c r="A342" s="58">
        <v>216</v>
      </c>
      <c r="B342" s="58">
        <v>44</v>
      </c>
      <c r="C342" s="58">
        <v>1</v>
      </c>
      <c r="D342" s="58">
        <v>25.1</v>
      </c>
      <c r="E342" s="58">
        <v>133</v>
      </c>
      <c r="F342" s="58">
        <v>182</v>
      </c>
      <c r="G342" s="58">
        <v>113</v>
      </c>
      <c r="H342" s="58">
        <v>55</v>
      </c>
      <c r="I342" s="58">
        <v>3</v>
      </c>
      <c r="J342" s="58">
        <v>4.2484999999999999</v>
      </c>
      <c r="K342" s="58">
        <v>84</v>
      </c>
    </row>
    <row r="343" spans="1:11">
      <c r="A343" s="58">
        <v>263</v>
      </c>
      <c r="B343" s="58">
        <v>57</v>
      </c>
      <c r="C343" s="58">
        <v>2</v>
      </c>
      <c r="D343" s="58">
        <v>31.9</v>
      </c>
      <c r="E343" s="58">
        <v>111</v>
      </c>
      <c r="F343" s="58">
        <v>173</v>
      </c>
      <c r="G343" s="58">
        <v>116.2</v>
      </c>
      <c r="H343" s="58">
        <v>41</v>
      </c>
      <c r="I343" s="58">
        <v>4</v>
      </c>
      <c r="J343" s="58">
        <v>4.3693999999999997</v>
      </c>
      <c r="K343" s="58">
        <v>87</v>
      </c>
    </row>
    <row r="344" spans="1:11">
      <c r="A344" s="58">
        <v>178</v>
      </c>
      <c r="B344" s="58">
        <v>64</v>
      </c>
      <c r="C344" s="58">
        <v>2</v>
      </c>
      <c r="D344" s="58">
        <v>28.4</v>
      </c>
      <c r="E344" s="58">
        <v>111</v>
      </c>
      <c r="F344" s="58">
        <v>184</v>
      </c>
      <c r="G344" s="58">
        <v>127</v>
      </c>
      <c r="H344" s="58">
        <v>41</v>
      </c>
      <c r="I344" s="58">
        <v>4</v>
      </c>
      <c r="J344" s="58">
        <v>4.3819999999999997</v>
      </c>
      <c r="K344" s="58">
        <v>97</v>
      </c>
    </row>
    <row r="345" spans="1:11">
      <c r="A345" s="58">
        <v>113</v>
      </c>
      <c r="B345" s="58">
        <v>43</v>
      </c>
      <c r="C345" s="58">
        <v>1</v>
      </c>
      <c r="D345" s="58">
        <v>28.1</v>
      </c>
      <c r="E345" s="58">
        <v>121</v>
      </c>
      <c r="F345" s="58">
        <v>192</v>
      </c>
      <c r="G345" s="58">
        <v>121</v>
      </c>
      <c r="H345" s="58">
        <v>60</v>
      </c>
      <c r="I345" s="58">
        <v>3</v>
      </c>
      <c r="J345" s="58">
        <v>4.0072999999999999</v>
      </c>
      <c r="K345" s="58">
        <v>93</v>
      </c>
    </row>
    <row r="346" spans="1:11">
      <c r="A346" s="58">
        <v>200</v>
      </c>
      <c r="B346" s="58">
        <v>19</v>
      </c>
      <c r="C346" s="58">
        <v>1</v>
      </c>
      <c r="D346" s="58">
        <v>25.3</v>
      </c>
      <c r="E346" s="58">
        <v>83</v>
      </c>
      <c r="F346" s="58">
        <v>225</v>
      </c>
      <c r="G346" s="58">
        <v>156.6</v>
      </c>
      <c r="H346" s="58">
        <v>46</v>
      </c>
      <c r="I346" s="58">
        <v>5</v>
      </c>
      <c r="J346" s="58">
        <v>4.7184999999999997</v>
      </c>
      <c r="K346" s="58">
        <v>84</v>
      </c>
    </row>
    <row r="347" spans="1:11">
      <c r="A347" s="58">
        <v>139</v>
      </c>
      <c r="B347" s="58">
        <v>71</v>
      </c>
      <c r="C347" s="58">
        <v>2</v>
      </c>
      <c r="D347" s="58">
        <v>26.1</v>
      </c>
      <c r="E347" s="58">
        <v>85</v>
      </c>
      <c r="F347" s="58">
        <v>220</v>
      </c>
      <c r="G347" s="58">
        <v>152.4</v>
      </c>
      <c r="H347" s="58">
        <v>47</v>
      </c>
      <c r="I347" s="58">
        <v>5</v>
      </c>
      <c r="J347" s="58">
        <v>4.6346999999999996</v>
      </c>
      <c r="K347" s="58">
        <v>91</v>
      </c>
    </row>
    <row r="348" spans="1:11">
      <c r="A348" s="58">
        <v>139</v>
      </c>
      <c r="B348" s="58">
        <v>50</v>
      </c>
      <c r="C348" s="58">
        <v>2</v>
      </c>
      <c r="D348" s="58">
        <v>28</v>
      </c>
      <c r="E348" s="58">
        <v>104</v>
      </c>
      <c r="F348" s="58">
        <v>282</v>
      </c>
      <c r="G348" s="58">
        <v>196.8</v>
      </c>
      <c r="H348" s="58">
        <v>44</v>
      </c>
      <c r="I348" s="58">
        <v>6</v>
      </c>
      <c r="J348" s="58">
        <v>5.3278999999999996</v>
      </c>
      <c r="K348" s="58">
        <v>95</v>
      </c>
    </row>
    <row r="349" spans="1:11">
      <c r="A349" s="58">
        <v>88</v>
      </c>
      <c r="B349" s="58">
        <v>59</v>
      </c>
      <c r="C349" s="58">
        <v>2</v>
      </c>
      <c r="D349" s="58">
        <v>23.6</v>
      </c>
      <c r="E349" s="58">
        <v>73</v>
      </c>
      <c r="F349" s="58">
        <v>180</v>
      </c>
      <c r="G349" s="58">
        <v>107.4</v>
      </c>
      <c r="H349" s="58">
        <v>51</v>
      </c>
      <c r="I349" s="58">
        <v>4</v>
      </c>
      <c r="J349" s="58">
        <v>4.6821000000000002</v>
      </c>
      <c r="K349" s="58">
        <v>84</v>
      </c>
    </row>
    <row r="350" spans="1:11">
      <c r="A350" s="58">
        <v>148</v>
      </c>
      <c r="B350" s="58">
        <v>57</v>
      </c>
      <c r="C350" s="58">
        <v>1</v>
      </c>
      <c r="D350" s="58">
        <v>24.5</v>
      </c>
      <c r="E350" s="58">
        <v>93</v>
      </c>
      <c r="F350" s="58">
        <v>186</v>
      </c>
      <c r="G350" s="58">
        <v>96.6</v>
      </c>
      <c r="H350" s="58">
        <v>71</v>
      </c>
      <c r="I350" s="58">
        <v>3</v>
      </c>
      <c r="J350" s="58">
        <v>4.5217999999999998</v>
      </c>
      <c r="K350" s="58">
        <v>91</v>
      </c>
    </row>
    <row r="351" spans="1:11">
      <c r="A351" s="58">
        <v>88</v>
      </c>
      <c r="B351" s="58">
        <v>49</v>
      </c>
      <c r="C351" s="58">
        <v>2</v>
      </c>
      <c r="D351" s="58">
        <v>21</v>
      </c>
      <c r="E351" s="58">
        <v>82</v>
      </c>
      <c r="F351" s="58">
        <v>119</v>
      </c>
      <c r="G351" s="58">
        <v>85.4</v>
      </c>
      <c r="H351" s="58">
        <v>23</v>
      </c>
      <c r="I351" s="58">
        <v>5</v>
      </c>
      <c r="J351" s="58">
        <v>3.9702999999999999</v>
      </c>
      <c r="K351" s="58">
        <v>74</v>
      </c>
    </row>
    <row r="352" spans="1:11">
      <c r="A352" s="58">
        <v>243</v>
      </c>
      <c r="B352" s="58">
        <v>41</v>
      </c>
      <c r="C352" s="58">
        <v>2</v>
      </c>
      <c r="D352" s="58">
        <v>32</v>
      </c>
      <c r="E352" s="58">
        <v>126</v>
      </c>
      <c r="F352" s="58">
        <v>198</v>
      </c>
      <c r="G352" s="58">
        <v>104.2</v>
      </c>
      <c r="H352" s="58">
        <v>49</v>
      </c>
      <c r="I352" s="58">
        <v>4</v>
      </c>
      <c r="J352" s="58">
        <v>5.4116</v>
      </c>
      <c r="K352" s="58">
        <v>124</v>
      </c>
    </row>
    <row r="353" spans="1:11">
      <c r="A353" s="58">
        <v>71</v>
      </c>
      <c r="B353" s="58">
        <v>25</v>
      </c>
      <c r="C353" s="58">
        <v>2</v>
      </c>
      <c r="D353" s="58">
        <v>22.6</v>
      </c>
      <c r="E353" s="58">
        <v>85</v>
      </c>
      <c r="F353" s="58">
        <v>130</v>
      </c>
      <c r="G353" s="58">
        <v>71</v>
      </c>
      <c r="H353" s="58">
        <v>48</v>
      </c>
      <c r="I353" s="58">
        <v>3</v>
      </c>
      <c r="J353" s="58">
        <v>4.0072999999999999</v>
      </c>
      <c r="K353" s="58">
        <v>81</v>
      </c>
    </row>
    <row r="354" spans="1:11">
      <c r="A354" s="58">
        <v>77</v>
      </c>
      <c r="B354" s="58">
        <v>52</v>
      </c>
      <c r="C354" s="58">
        <v>2</v>
      </c>
      <c r="D354" s="58">
        <v>19.7</v>
      </c>
      <c r="E354" s="58">
        <v>81</v>
      </c>
      <c r="F354" s="58">
        <v>152</v>
      </c>
      <c r="G354" s="58">
        <v>53.4</v>
      </c>
      <c r="H354" s="58">
        <v>82</v>
      </c>
      <c r="I354" s="58">
        <v>2</v>
      </c>
      <c r="J354" s="58">
        <v>4.4188000000000001</v>
      </c>
      <c r="K354" s="58">
        <v>82</v>
      </c>
    </row>
    <row r="355" spans="1:11">
      <c r="A355" s="58">
        <v>109</v>
      </c>
      <c r="B355" s="58">
        <v>34</v>
      </c>
      <c r="C355" s="58">
        <v>1</v>
      </c>
      <c r="D355" s="58">
        <v>21.2</v>
      </c>
      <c r="E355" s="58">
        <v>84</v>
      </c>
      <c r="F355" s="58">
        <v>254</v>
      </c>
      <c r="G355" s="58">
        <v>113.4</v>
      </c>
      <c r="H355" s="58">
        <v>52</v>
      </c>
      <c r="I355" s="58">
        <v>5</v>
      </c>
      <c r="J355" s="58">
        <v>6.0936000000000003</v>
      </c>
      <c r="K355" s="58">
        <v>92</v>
      </c>
    </row>
    <row r="356" spans="1:11">
      <c r="A356" s="58">
        <v>272</v>
      </c>
      <c r="B356" s="58">
        <v>42</v>
      </c>
      <c r="C356" s="58">
        <v>2</v>
      </c>
      <c r="D356" s="58">
        <v>30.6</v>
      </c>
      <c r="E356" s="58">
        <v>101</v>
      </c>
      <c r="F356" s="58">
        <v>269</v>
      </c>
      <c r="G356" s="58">
        <v>172.2</v>
      </c>
      <c r="H356" s="58">
        <v>50</v>
      </c>
      <c r="I356" s="58">
        <v>5</v>
      </c>
      <c r="J356" s="58">
        <v>5.4553000000000003</v>
      </c>
      <c r="K356" s="58">
        <v>106</v>
      </c>
    </row>
    <row r="357" spans="1:11">
      <c r="A357" s="58">
        <v>60</v>
      </c>
      <c r="B357" s="58">
        <v>28</v>
      </c>
      <c r="C357" s="58">
        <v>2</v>
      </c>
      <c r="D357" s="58">
        <v>25.5</v>
      </c>
      <c r="E357" s="58">
        <v>99</v>
      </c>
      <c r="F357" s="58">
        <v>162</v>
      </c>
      <c r="G357" s="58">
        <v>101.6</v>
      </c>
      <c r="H357" s="58">
        <v>46</v>
      </c>
      <c r="I357" s="58">
        <v>4</v>
      </c>
      <c r="J357" s="58">
        <v>4.2766999999999999</v>
      </c>
      <c r="K357" s="58">
        <v>94</v>
      </c>
    </row>
    <row r="358" spans="1:11">
      <c r="A358" s="58">
        <v>54</v>
      </c>
      <c r="B358" s="58">
        <v>47</v>
      </c>
      <c r="C358" s="58">
        <v>2</v>
      </c>
      <c r="D358" s="58">
        <v>23.3</v>
      </c>
      <c r="E358" s="58">
        <v>90</v>
      </c>
      <c r="F358" s="58">
        <v>195</v>
      </c>
      <c r="G358" s="58">
        <v>125.8</v>
      </c>
      <c r="H358" s="58">
        <v>54</v>
      </c>
      <c r="I358" s="58">
        <v>4</v>
      </c>
      <c r="J358" s="58">
        <v>4.3307000000000002</v>
      </c>
      <c r="K358" s="58">
        <v>73</v>
      </c>
    </row>
    <row r="359" spans="1:11">
      <c r="A359" s="58">
        <v>221</v>
      </c>
      <c r="B359" s="58">
        <v>32</v>
      </c>
      <c r="C359" s="58">
        <v>2</v>
      </c>
      <c r="D359" s="58">
        <v>31</v>
      </c>
      <c r="E359" s="58">
        <v>100</v>
      </c>
      <c r="F359" s="58">
        <v>177</v>
      </c>
      <c r="G359" s="58">
        <v>96.2</v>
      </c>
      <c r="H359" s="58">
        <v>45</v>
      </c>
      <c r="I359" s="58">
        <v>4</v>
      </c>
      <c r="J359" s="58">
        <v>5.1874000000000002</v>
      </c>
      <c r="K359" s="58">
        <v>77</v>
      </c>
    </row>
    <row r="360" spans="1:11">
      <c r="A360" s="58">
        <v>90</v>
      </c>
      <c r="B360" s="58">
        <v>43</v>
      </c>
      <c r="C360" s="58">
        <v>1</v>
      </c>
      <c r="D360" s="58">
        <v>18.5</v>
      </c>
      <c r="E360" s="58">
        <v>87</v>
      </c>
      <c r="F360" s="58">
        <v>163</v>
      </c>
      <c r="G360" s="58">
        <v>93.6</v>
      </c>
      <c r="H360" s="58">
        <v>61</v>
      </c>
      <c r="I360" s="58">
        <v>2.67</v>
      </c>
      <c r="J360" s="58">
        <v>3.7376999999999998</v>
      </c>
      <c r="K360" s="58">
        <v>80</v>
      </c>
    </row>
    <row r="361" spans="1:11">
      <c r="A361" s="58">
        <v>311</v>
      </c>
      <c r="B361" s="58">
        <v>59</v>
      </c>
      <c r="C361" s="58">
        <v>2</v>
      </c>
      <c r="D361" s="58">
        <v>26.9</v>
      </c>
      <c r="E361" s="58">
        <v>104</v>
      </c>
      <c r="F361" s="58">
        <v>194</v>
      </c>
      <c r="G361" s="58">
        <v>126.6</v>
      </c>
      <c r="H361" s="58">
        <v>43</v>
      </c>
      <c r="I361" s="58">
        <v>5</v>
      </c>
      <c r="J361" s="58">
        <v>4.8040000000000003</v>
      </c>
      <c r="K361" s="58">
        <v>106</v>
      </c>
    </row>
    <row r="362" spans="1:11">
      <c r="A362" s="58">
        <v>281</v>
      </c>
      <c r="B362" s="58">
        <v>53</v>
      </c>
      <c r="C362" s="58">
        <v>1</v>
      </c>
      <c r="D362" s="58">
        <v>28.3</v>
      </c>
      <c r="E362" s="58">
        <v>101</v>
      </c>
      <c r="F362" s="58">
        <v>179</v>
      </c>
      <c r="G362" s="58">
        <v>107</v>
      </c>
      <c r="H362" s="58">
        <v>48</v>
      </c>
      <c r="I362" s="58">
        <v>4</v>
      </c>
      <c r="J362" s="58">
        <v>4.7874999999999996</v>
      </c>
      <c r="K362" s="58">
        <v>101</v>
      </c>
    </row>
    <row r="363" spans="1:11">
      <c r="A363" s="58">
        <v>182</v>
      </c>
      <c r="B363" s="58">
        <v>60</v>
      </c>
      <c r="C363" s="58">
        <v>1</v>
      </c>
      <c r="D363" s="58">
        <v>25.7</v>
      </c>
      <c r="E363" s="58">
        <v>103</v>
      </c>
      <c r="F363" s="58">
        <v>158</v>
      </c>
      <c r="G363" s="58">
        <v>84.6</v>
      </c>
      <c r="H363" s="58">
        <v>64</v>
      </c>
      <c r="I363" s="58">
        <v>2</v>
      </c>
      <c r="J363" s="58">
        <v>3.8500999999999999</v>
      </c>
      <c r="K363" s="58">
        <v>97</v>
      </c>
    </row>
    <row r="364" spans="1:11">
      <c r="A364" s="58">
        <v>321</v>
      </c>
      <c r="B364" s="58">
        <v>54</v>
      </c>
      <c r="C364" s="58">
        <v>2</v>
      </c>
      <c r="D364" s="58">
        <v>36.1</v>
      </c>
      <c r="E364" s="58">
        <v>115</v>
      </c>
      <c r="F364" s="58">
        <v>163</v>
      </c>
      <c r="G364" s="58">
        <v>98.4</v>
      </c>
      <c r="H364" s="58">
        <v>43</v>
      </c>
      <c r="I364" s="58">
        <v>4</v>
      </c>
      <c r="J364" s="58">
        <v>4.6821000000000002</v>
      </c>
      <c r="K364" s="58">
        <v>101</v>
      </c>
    </row>
    <row r="365" spans="1:11">
      <c r="A365" s="58">
        <v>58</v>
      </c>
      <c r="B365" s="58">
        <v>35</v>
      </c>
      <c r="C365" s="58">
        <v>2</v>
      </c>
      <c r="D365" s="58">
        <v>24.1</v>
      </c>
      <c r="E365" s="58">
        <v>94.67</v>
      </c>
      <c r="F365" s="58">
        <v>155</v>
      </c>
      <c r="G365" s="58">
        <v>97.4</v>
      </c>
      <c r="H365" s="58">
        <v>32</v>
      </c>
      <c r="I365" s="58">
        <v>4.84</v>
      </c>
      <c r="J365" s="58">
        <v>4.8520000000000003</v>
      </c>
      <c r="K365" s="58">
        <v>94</v>
      </c>
    </row>
    <row r="366" spans="1:11">
      <c r="A366" s="58">
        <v>262</v>
      </c>
      <c r="B366" s="58">
        <v>49</v>
      </c>
      <c r="C366" s="58">
        <v>2</v>
      </c>
      <c r="D366" s="58">
        <v>25.8</v>
      </c>
      <c r="E366" s="58">
        <v>89</v>
      </c>
      <c r="F366" s="58">
        <v>182</v>
      </c>
      <c r="G366" s="58">
        <v>118.6</v>
      </c>
      <c r="H366" s="58">
        <v>39</v>
      </c>
      <c r="I366" s="58">
        <v>5</v>
      </c>
      <c r="J366" s="58">
        <v>4.8040000000000003</v>
      </c>
      <c r="K366" s="58">
        <v>115</v>
      </c>
    </row>
    <row r="367" spans="1:11">
      <c r="A367" s="58">
        <v>206</v>
      </c>
      <c r="B367" s="58">
        <v>58</v>
      </c>
      <c r="C367" s="58">
        <v>1</v>
      </c>
      <c r="D367" s="58">
        <v>22.8</v>
      </c>
      <c r="E367" s="58">
        <v>91</v>
      </c>
      <c r="F367" s="58">
        <v>196</v>
      </c>
      <c r="G367" s="58">
        <v>118.8</v>
      </c>
      <c r="H367" s="58">
        <v>48</v>
      </c>
      <c r="I367" s="58">
        <v>4</v>
      </c>
      <c r="J367" s="58">
        <v>4.9836</v>
      </c>
      <c r="K367" s="58">
        <v>115</v>
      </c>
    </row>
    <row r="368" spans="1:11">
      <c r="A368" s="58">
        <v>233</v>
      </c>
      <c r="B368" s="58">
        <v>36</v>
      </c>
      <c r="C368" s="58">
        <v>2</v>
      </c>
      <c r="D368" s="58">
        <v>39.1</v>
      </c>
      <c r="E368" s="58">
        <v>90</v>
      </c>
      <c r="F368" s="58">
        <v>219</v>
      </c>
      <c r="G368" s="58">
        <v>135.80000000000001</v>
      </c>
      <c r="H368" s="58">
        <v>38</v>
      </c>
      <c r="I368" s="58">
        <v>6</v>
      </c>
      <c r="J368" s="58">
        <v>5.4204999999999997</v>
      </c>
      <c r="K368" s="58">
        <v>103</v>
      </c>
    </row>
    <row r="369" spans="1:11">
      <c r="A369" s="58">
        <v>242</v>
      </c>
      <c r="B369" s="58">
        <v>46</v>
      </c>
      <c r="C369" s="58">
        <v>2</v>
      </c>
      <c r="D369" s="58">
        <v>42.2</v>
      </c>
      <c r="E369" s="58">
        <v>99</v>
      </c>
      <c r="F369" s="58">
        <v>211</v>
      </c>
      <c r="G369" s="58">
        <v>137</v>
      </c>
      <c r="H369" s="58">
        <v>44</v>
      </c>
      <c r="I369" s="58">
        <v>5</v>
      </c>
      <c r="J369" s="58">
        <v>5.0106000000000002</v>
      </c>
      <c r="K369" s="58">
        <v>99</v>
      </c>
    </row>
    <row r="370" spans="1:11">
      <c r="A370" s="58">
        <v>123</v>
      </c>
      <c r="B370" s="58">
        <v>44</v>
      </c>
      <c r="C370" s="58">
        <v>2</v>
      </c>
      <c r="D370" s="58">
        <v>26.6</v>
      </c>
      <c r="E370" s="58">
        <v>99</v>
      </c>
      <c r="F370" s="58">
        <v>205</v>
      </c>
      <c r="G370" s="58">
        <v>109</v>
      </c>
      <c r="H370" s="58">
        <v>43</v>
      </c>
      <c r="I370" s="58">
        <v>5</v>
      </c>
      <c r="J370" s="58">
        <v>5.5796999999999999</v>
      </c>
      <c r="K370" s="58">
        <v>111</v>
      </c>
    </row>
    <row r="371" spans="1:11">
      <c r="A371" s="58">
        <v>167</v>
      </c>
      <c r="B371" s="58">
        <v>46</v>
      </c>
      <c r="C371" s="58">
        <v>1</v>
      </c>
      <c r="D371" s="58">
        <v>29.9</v>
      </c>
      <c r="E371" s="58">
        <v>83</v>
      </c>
      <c r="F371" s="58">
        <v>171</v>
      </c>
      <c r="G371" s="58">
        <v>113</v>
      </c>
      <c r="H371" s="58">
        <v>38</v>
      </c>
      <c r="I371" s="58">
        <v>4.5</v>
      </c>
      <c r="J371" s="58">
        <v>4.585</v>
      </c>
      <c r="K371" s="58">
        <v>98</v>
      </c>
    </row>
    <row r="372" spans="1:11">
      <c r="A372" s="58">
        <v>63</v>
      </c>
      <c r="B372" s="58">
        <v>54</v>
      </c>
      <c r="C372" s="58">
        <v>1</v>
      </c>
      <c r="D372" s="58">
        <v>21</v>
      </c>
      <c r="E372" s="58">
        <v>78</v>
      </c>
      <c r="F372" s="58">
        <v>188</v>
      </c>
      <c r="G372" s="58">
        <v>107.4</v>
      </c>
      <c r="H372" s="58">
        <v>70</v>
      </c>
      <c r="I372" s="58">
        <v>3</v>
      </c>
      <c r="J372" s="58">
        <v>3.9702999999999999</v>
      </c>
      <c r="K372" s="58">
        <v>73</v>
      </c>
    </row>
    <row r="373" spans="1:11">
      <c r="A373" s="58">
        <v>197</v>
      </c>
      <c r="B373" s="58">
        <v>63</v>
      </c>
      <c r="C373" s="58">
        <v>2</v>
      </c>
      <c r="D373" s="58">
        <v>25.5</v>
      </c>
      <c r="E373" s="58">
        <v>109</v>
      </c>
      <c r="F373" s="58">
        <v>226</v>
      </c>
      <c r="G373" s="58">
        <v>103.2</v>
      </c>
      <c r="H373" s="58">
        <v>46</v>
      </c>
      <c r="I373" s="58">
        <v>5</v>
      </c>
      <c r="J373" s="58">
        <v>5.9505999999999997</v>
      </c>
      <c r="K373" s="58">
        <v>87</v>
      </c>
    </row>
    <row r="374" spans="1:11">
      <c r="A374" s="58">
        <v>71</v>
      </c>
      <c r="B374" s="58">
        <v>41</v>
      </c>
      <c r="C374" s="58">
        <v>2</v>
      </c>
      <c r="D374" s="58">
        <v>24.2</v>
      </c>
      <c r="E374" s="58">
        <v>90</v>
      </c>
      <c r="F374" s="58">
        <v>199</v>
      </c>
      <c r="G374" s="58">
        <v>123.6</v>
      </c>
      <c r="H374" s="58">
        <v>57</v>
      </c>
      <c r="I374" s="58">
        <v>4</v>
      </c>
      <c r="J374" s="58">
        <v>4.5217999999999998</v>
      </c>
      <c r="K374" s="58">
        <v>86</v>
      </c>
    </row>
    <row r="375" spans="1:11">
      <c r="A375" s="58">
        <v>168</v>
      </c>
      <c r="B375" s="58">
        <v>28</v>
      </c>
      <c r="C375" s="58">
        <v>1</v>
      </c>
      <c r="D375" s="58">
        <v>25.4</v>
      </c>
      <c r="E375" s="58">
        <v>93</v>
      </c>
      <c r="F375" s="58">
        <v>141</v>
      </c>
      <c r="G375" s="58">
        <v>79</v>
      </c>
      <c r="H375" s="58">
        <v>49</v>
      </c>
      <c r="I375" s="58">
        <v>3</v>
      </c>
      <c r="J375" s="58">
        <v>4.1744000000000003</v>
      </c>
      <c r="K375" s="58">
        <v>91</v>
      </c>
    </row>
    <row r="376" spans="1:11">
      <c r="A376" s="58">
        <v>140</v>
      </c>
      <c r="B376" s="58">
        <v>19</v>
      </c>
      <c r="C376" s="58">
        <v>1</v>
      </c>
      <c r="D376" s="58">
        <v>23.2</v>
      </c>
      <c r="E376" s="58">
        <v>75</v>
      </c>
      <c r="F376" s="58">
        <v>143</v>
      </c>
      <c r="G376" s="58">
        <v>70.400000000000006</v>
      </c>
      <c r="H376" s="58">
        <v>52</v>
      </c>
      <c r="I376" s="58">
        <v>3</v>
      </c>
      <c r="J376" s="58">
        <v>4.6346999999999996</v>
      </c>
      <c r="K376" s="58">
        <v>72</v>
      </c>
    </row>
    <row r="377" spans="1:11">
      <c r="A377" s="58">
        <v>217</v>
      </c>
      <c r="B377" s="58">
        <v>61</v>
      </c>
      <c r="C377" s="58">
        <v>2</v>
      </c>
      <c r="D377" s="58">
        <v>26.1</v>
      </c>
      <c r="E377" s="58">
        <v>126</v>
      </c>
      <c r="F377" s="58">
        <v>215</v>
      </c>
      <c r="G377" s="58">
        <v>129.80000000000001</v>
      </c>
      <c r="H377" s="58">
        <v>57</v>
      </c>
      <c r="I377" s="58">
        <v>4</v>
      </c>
      <c r="J377" s="58">
        <v>4.9488000000000003</v>
      </c>
      <c r="K377" s="58">
        <v>96</v>
      </c>
    </row>
    <row r="378" spans="1:11">
      <c r="A378" s="58">
        <v>121</v>
      </c>
      <c r="B378" s="58">
        <v>48</v>
      </c>
      <c r="C378" s="58">
        <v>1</v>
      </c>
      <c r="D378" s="58">
        <v>32.700000000000003</v>
      </c>
      <c r="E378" s="58">
        <v>93</v>
      </c>
      <c r="F378" s="58">
        <v>276</v>
      </c>
      <c r="G378" s="58">
        <v>198.6</v>
      </c>
      <c r="H378" s="58">
        <v>43</v>
      </c>
      <c r="I378" s="58">
        <v>6.42</v>
      </c>
      <c r="J378" s="58">
        <v>5.1475</v>
      </c>
      <c r="K378" s="58">
        <v>91</v>
      </c>
    </row>
    <row r="379" spans="1:11">
      <c r="A379" s="58">
        <v>235</v>
      </c>
      <c r="B379" s="58">
        <v>54</v>
      </c>
      <c r="C379" s="58">
        <v>2</v>
      </c>
      <c r="D379" s="58">
        <v>27.3</v>
      </c>
      <c r="E379" s="58">
        <v>100</v>
      </c>
      <c r="F379" s="58">
        <v>200</v>
      </c>
      <c r="G379" s="58">
        <v>144</v>
      </c>
      <c r="H379" s="58">
        <v>33</v>
      </c>
      <c r="I379" s="58">
        <v>6</v>
      </c>
      <c r="J379" s="58">
        <v>4.7449000000000003</v>
      </c>
      <c r="K379" s="58">
        <v>76</v>
      </c>
    </row>
    <row r="380" spans="1:11">
      <c r="A380" s="58">
        <v>245</v>
      </c>
      <c r="B380" s="58">
        <v>53</v>
      </c>
      <c r="C380" s="58">
        <v>2</v>
      </c>
      <c r="D380" s="58">
        <v>26.6</v>
      </c>
      <c r="E380" s="58">
        <v>93</v>
      </c>
      <c r="F380" s="58">
        <v>185</v>
      </c>
      <c r="G380" s="58">
        <v>122.4</v>
      </c>
      <c r="H380" s="58">
        <v>36</v>
      </c>
      <c r="I380" s="58">
        <v>5</v>
      </c>
      <c r="J380" s="58">
        <v>4.8902999999999999</v>
      </c>
      <c r="K380" s="58">
        <v>82</v>
      </c>
    </row>
    <row r="381" spans="1:11">
      <c r="A381" s="58">
        <v>40</v>
      </c>
      <c r="B381" s="58">
        <v>48</v>
      </c>
      <c r="C381" s="58">
        <v>1</v>
      </c>
      <c r="D381" s="58">
        <v>22.8</v>
      </c>
      <c r="E381" s="58">
        <v>101</v>
      </c>
      <c r="F381" s="58">
        <v>110</v>
      </c>
      <c r="G381" s="58">
        <v>41.6</v>
      </c>
      <c r="H381" s="58">
        <v>56</v>
      </c>
      <c r="I381" s="58">
        <v>2</v>
      </c>
      <c r="J381" s="58">
        <v>4.1271000000000004</v>
      </c>
      <c r="K381" s="58">
        <v>97</v>
      </c>
    </row>
    <row r="382" spans="1:11">
      <c r="A382" s="58">
        <v>52</v>
      </c>
      <c r="B382" s="58">
        <v>53</v>
      </c>
      <c r="C382" s="58">
        <v>1</v>
      </c>
      <c r="D382" s="58">
        <v>28.8</v>
      </c>
      <c r="E382" s="58">
        <v>111.67</v>
      </c>
      <c r="F382" s="58">
        <v>145</v>
      </c>
      <c r="G382" s="58">
        <v>87.2</v>
      </c>
      <c r="H382" s="58">
        <v>46</v>
      </c>
      <c r="I382" s="58">
        <v>3.15</v>
      </c>
      <c r="J382" s="58">
        <v>4.0774999999999997</v>
      </c>
      <c r="K382" s="58">
        <v>85</v>
      </c>
    </row>
    <row r="383" spans="1:11">
      <c r="A383" s="58">
        <v>104</v>
      </c>
      <c r="B383" s="58">
        <v>29</v>
      </c>
      <c r="C383" s="58">
        <v>2</v>
      </c>
      <c r="D383" s="58">
        <v>18.100000000000001</v>
      </c>
      <c r="E383" s="58">
        <v>73</v>
      </c>
      <c r="F383" s="58">
        <v>158</v>
      </c>
      <c r="G383" s="58">
        <v>99</v>
      </c>
      <c r="H383" s="58">
        <v>41</v>
      </c>
      <c r="I383" s="58">
        <v>4</v>
      </c>
      <c r="J383" s="58">
        <v>4.4997999999999996</v>
      </c>
      <c r="K383" s="58">
        <v>78</v>
      </c>
    </row>
    <row r="384" spans="1:11">
      <c r="A384" s="58">
        <v>132</v>
      </c>
      <c r="B384" s="58">
        <v>62</v>
      </c>
      <c r="C384" s="58">
        <v>1</v>
      </c>
      <c r="D384" s="58">
        <v>32</v>
      </c>
      <c r="E384" s="58">
        <v>88</v>
      </c>
      <c r="F384" s="58">
        <v>172</v>
      </c>
      <c r="G384" s="58">
        <v>69</v>
      </c>
      <c r="H384" s="58">
        <v>38</v>
      </c>
      <c r="I384" s="58">
        <v>4</v>
      </c>
      <c r="J384" s="58">
        <v>5.7838000000000003</v>
      </c>
      <c r="K384" s="58">
        <v>100</v>
      </c>
    </row>
    <row r="385" spans="1:11">
      <c r="A385" s="58">
        <v>88</v>
      </c>
      <c r="B385" s="58">
        <v>50</v>
      </c>
      <c r="C385" s="58">
        <v>2</v>
      </c>
      <c r="D385" s="58">
        <v>23.7</v>
      </c>
      <c r="E385" s="58">
        <v>92</v>
      </c>
      <c r="F385" s="58">
        <v>166</v>
      </c>
      <c r="G385" s="58">
        <v>97</v>
      </c>
      <c r="H385" s="58">
        <v>52</v>
      </c>
      <c r="I385" s="58">
        <v>3</v>
      </c>
      <c r="J385" s="58">
        <v>4.4427000000000003</v>
      </c>
      <c r="K385" s="58">
        <v>93</v>
      </c>
    </row>
    <row r="386" spans="1:11">
      <c r="A386" s="58">
        <v>69</v>
      </c>
      <c r="B386" s="58">
        <v>58</v>
      </c>
      <c r="C386" s="58">
        <v>2</v>
      </c>
      <c r="D386" s="58">
        <v>23.6</v>
      </c>
      <c r="E386" s="58">
        <v>96</v>
      </c>
      <c r="F386" s="58">
        <v>257</v>
      </c>
      <c r="G386" s="58">
        <v>171</v>
      </c>
      <c r="H386" s="58">
        <v>59</v>
      </c>
      <c r="I386" s="58">
        <v>4</v>
      </c>
      <c r="J386" s="58">
        <v>4.9053000000000004</v>
      </c>
      <c r="K386" s="58">
        <v>82</v>
      </c>
    </row>
    <row r="387" spans="1:11">
      <c r="A387" s="58">
        <v>219</v>
      </c>
      <c r="B387" s="58">
        <v>55</v>
      </c>
      <c r="C387" s="58">
        <v>2</v>
      </c>
      <c r="D387" s="58">
        <v>24.6</v>
      </c>
      <c r="E387" s="58">
        <v>109</v>
      </c>
      <c r="F387" s="58">
        <v>143</v>
      </c>
      <c r="G387" s="58">
        <v>76.400000000000006</v>
      </c>
      <c r="H387" s="58">
        <v>51</v>
      </c>
      <c r="I387" s="58">
        <v>3</v>
      </c>
      <c r="J387" s="58">
        <v>4.3567</v>
      </c>
      <c r="K387" s="58">
        <v>88</v>
      </c>
    </row>
    <row r="388" spans="1:11">
      <c r="A388" s="58">
        <v>72</v>
      </c>
      <c r="B388" s="58">
        <v>54</v>
      </c>
      <c r="C388" s="58">
        <v>1</v>
      </c>
      <c r="D388" s="58">
        <v>22.6</v>
      </c>
      <c r="E388" s="58">
        <v>90</v>
      </c>
      <c r="F388" s="58">
        <v>183</v>
      </c>
      <c r="G388" s="58">
        <v>104.2</v>
      </c>
      <c r="H388" s="58">
        <v>64</v>
      </c>
      <c r="I388" s="58">
        <v>3</v>
      </c>
      <c r="J388" s="58">
        <v>4.3041</v>
      </c>
      <c r="K388" s="58">
        <v>92</v>
      </c>
    </row>
    <row r="389" spans="1:11">
      <c r="A389" s="58">
        <v>201</v>
      </c>
      <c r="B389" s="58">
        <v>36</v>
      </c>
      <c r="C389" s="58">
        <v>1</v>
      </c>
      <c r="D389" s="58">
        <v>27.8</v>
      </c>
      <c r="E389" s="58">
        <v>73</v>
      </c>
      <c r="F389" s="58">
        <v>153</v>
      </c>
      <c r="G389" s="58">
        <v>104.4</v>
      </c>
      <c r="H389" s="58">
        <v>42</v>
      </c>
      <c r="I389" s="58">
        <v>4</v>
      </c>
      <c r="J389" s="58">
        <v>3.4965000000000002</v>
      </c>
      <c r="K389" s="58">
        <v>73</v>
      </c>
    </row>
    <row r="390" spans="1:11">
      <c r="A390" s="58">
        <v>110</v>
      </c>
      <c r="B390" s="58">
        <v>63</v>
      </c>
      <c r="C390" s="58">
        <v>2</v>
      </c>
      <c r="D390" s="58">
        <v>24.1</v>
      </c>
      <c r="E390" s="58">
        <v>111</v>
      </c>
      <c r="F390" s="58">
        <v>184</v>
      </c>
      <c r="G390" s="58">
        <v>112.2</v>
      </c>
      <c r="H390" s="58">
        <v>44</v>
      </c>
      <c r="I390" s="58">
        <v>4</v>
      </c>
      <c r="J390" s="58">
        <v>4.9344999999999999</v>
      </c>
      <c r="K390" s="58">
        <v>82</v>
      </c>
    </row>
    <row r="391" spans="1:11">
      <c r="A391" s="58">
        <v>51</v>
      </c>
      <c r="B391" s="58">
        <v>47</v>
      </c>
      <c r="C391" s="58">
        <v>2</v>
      </c>
      <c r="D391" s="58">
        <v>26.5</v>
      </c>
      <c r="E391" s="58">
        <v>70</v>
      </c>
      <c r="F391" s="58">
        <v>181</v>
      </c>
      <c r="G391" s="58">
        <v>104.8</v>
      </c>
      <c r="H391" s="58">
        <v>63</v>
      </c>
      <c r="I391" s="58">
        <v>3</v>
      </c>
      <c r="J391" s="58">
        <v>4.1897000000000002</v>
      </c>
      <c r="K391" s="58">
        <v>70</v>
      </c>
    </row>
    <row r="392" spans="1:11">
      <c r="A392" s="58">
        <v>277</v>
      </c>
      <c r="B392" s="58">
        <v>51</v>
      </c>
      <c r="C392" s="58">
        <v>2</v>
      </c>
      <c r="D392" s="58">
        <v>32.799999999999997</v>
      </c>
      <c r="E392" s="58">
        <v>112</v>
      </c>
      <c r="F392" s="58">
        <v>202</v>
      </c>
      <c r="G392" s="58">
        <v>100.6</v>
      </c>
      <c r="H392" s="58">
        <v>37</v>
      </c>
      <c r="I392" s="58">
        <v>5</v>
      </c>
      <c r="J392" s="58">
        <v>5.7746000000000004</v>
      </c>
      <c r="K392" s="58">
        <v>109</v>
      </c>
    </row>
    <row r="393" spans="1:11">
      <c r="A393" s="58">
        <v>63</v>
      </c>
      <c r="B393" s="58">
        <v>42</v>
      </c>
      <c r="C393" s="58">
        <v>1</v>
      </c>
      <c r="D393" s="58">
        <v>19.899999999999999</v>
      </c>
      <c r="E393" s="58">
        <v>76</v>
      </c>
      <c r="F393" s="58">
        <v>146</v>
      </c>
      <c r="G393" s="58">
        <v>83.2</v>
      </c>
      <c r="H393" s="58">
        <v>55</v>
      </c>
      <c r="I393" s="58">
        <v>3</v>
      </c>
      <c r="J393" s="58">
        <v>3.6636000000000002</v>
      </c>
      <c r="K393" s="58">
        <v>79</v>
      </c>
    </row>
    <row r="394" spans="1:11">
      <c r="A394" s="58">
        <v>118</v>
      </c>
      <c r="B394" s="58">
        <v>37</v>
      </c>
      <c r="C394" s="58">
        <v>2</v>
      </c>
      <c r="D394" s="58">
        <v>23.6</v>
      </c>
      <c r="E394" s="58">
        <v>94</v>
      </c>
      <c r="F394" s="58">
        <v>205</v>
      </c>
      <c r="G394" s="58">
        <v>138.80000000000001</v>
      </c>
      <c r="H394" s="58">
        <v>53</v>
      </c>
      <c r="I394" s="58">
        <v>4</v>
      </c>
      <c r="J394" s="58">
        <v>4.1897000000000002</v>
      </c>
      <c r="K394" s="58">
        <v>107</v>
      </c>
    </row>
    <row r="395" spans="1:11">
      <c r="A395" s="58">
        <v>69</v>
      </c>
      <c r="B395" s="58">
        <v>28</v>
      </c>
      <c r="C395" s="58">
        <v>1</v>
      </c>
      <c r="D395" s="58">
        <v>22.1</v>
      </c>
      <c r="E395" s="58">
        <v>82</v>
      </c>
      <c r="F395" s="58">
        <v>168</v>
      </c>
      <c r="G395" s="58">
        <v>100.6</v>
      </c>
      <c r="H395" s="58">
        <v>54</v>
      </c>
      <c r="I395" s="58">
        <v>3</v>
      </c>
      <c r="J395" s="58">
        <v>4.2046999999999999</v>
      </c>
      <c r="K395" s="58">
        <v>86</v>
      </c>
    </row>
    <row r="396" spans="1:11">
      <c r="A396" s="58">
        <v>273</v>
      </c>
      <c r="B396" s="58">
        <v>58</v>
      </c>
      <c r="C396" s="58">
        <v>1</v>
      </c>
      <c r="D396" s="58">
        <v>28.1</v>
      </c>
      <c r="E396" s="58">
        <v>111</v>
      </c>
      <c r="F396" s="58">
        <v>198</v>
      </c>
      <c r="G396" s="58">
        <v>80.599999999999994</v>
      </c>
      <c r="H396" s="58">
        <v>31</v>
      </c>
      <c r="I396" s="58">
        <v>6</v>
      </c>
      <c r="J396" s="58">
        <v>6.0683999999999996</v>
      </c>
      <c r="K396" s="58">
        <v>93</v>
      </c>
    </row>
    <row r="397" spans="1:11">
      <c r="A397" s="58">
        <v>258</v>
      </c>
      <c r="B397" s="58">
        <v>32</v>
      </c>
      <c r="C397" s="58">
        <v>1</v>
      </c>
      <c r="D397" s="58">
        <v>26.5</v>
      </c>
      <c r="E397" s="58">
        <v>86</v>
      </c>
      <c r="F397" s="58">
        <v>184</v>
      </c>
      <c r="G397" s="58">
        <v>101.6</v>
      </c>
      <c r="H397" s="58">
        <v>53</v>
      </c>
      <c r="I397" s="58">
        <v>4</v>
      </c>
      <c r="J397" s="58">
        <v>4.9904000000000002</v>
      </c>
      <c r="K397" s="58">
        <v>78</v>
      </c>
    </row>
    <row r="398" spans="1:11">
      <c r="A398" s="58">
        <v>43</v>
      </c>
      <c r="B398" s="58">
        <v>25</v>
      </c>
      <c r="C398" s="58">
        <v>2</v>
      </c>
      <c r="D398" s="58">
        <v>23.5</v>
      </c>
      <c r="E398" s="58">
        <v>88</v>
      </c>
      <c r="F398" s="58">
        <v>143</v>
      </c>
      <c r="G398" s="58">
        <v>80.8</v>
      </c>
      <c r="H398" s="58">
        <v>55</v>
      </c>
      <c r="I398" s="58">
        <v>3</v>
      </c>
      <c r="J398" s="58">
        <v>3.5834999999999999</v>
      </c>
      <c r="K398" s="58">
        <v>83</v>
      </c>
    </row>
    <row r="399" spans="1:11">
      <c r="A399" s="58">
        <v>198</v>
      </c>
      <c r="B399" s="58">
        <v>63</v>
      </c>
      <c r="C399" s="58">
        <v>1</v>
      </c>
      <c r="D399" s="58">
        <v>26</v>
      </c>
      <c r="E399" s="58">
        <v>85.67</v>
      </c>
      <c r="F399" s="58">
        <v>155</v>
      </c>
      <c r="G399" s="58">
        <v>78.2</v>
      </c>
      <c r="H399" s="58">
        <v>46</v>
      </c>
      <c r="I399" s="58">
        <v>3.37</v>
      </c>
      <c r="J399" s="58">
        <v>5.0369999999999999</v>
      </c>
      <c r="K399" s="58">
        <v>97</v>
      </c>
    </row>
    <row r="400" spans="1:11">
      <c r="A400" s="58">
        <v>242</v>
      </c>
      <c r="B400" s="58">
        <v>52</v>
      </c>
      <c r="C400" s="58">
        <v>1</v>
      </c>
      <c r="D400" s="58">
        <v>27.8</v>
      </c>
      <c r="E400" s="58">
        <v>85</v>
      </c>
      <c r="F400" s="58">
        <v>219</v>
      </c>
      <c r="G400" s="58">
        <v>136</v>
      </c>
      <c r="H400" s="58">
        <v>49</v>
      </c>
      <c r="I400" s="58">
        <v>4</v>
      </c>
      <c r="J400" s="58">
        <v>5.1357999999999997</v>
      </c>
      <c r="K400" s="58">
        <v>75</v>
      </c>
    </row>
    <row r="401" spans="1:11">
      <c r="A401" s="58">
        <v>232</v>
      </c>
      <c r="B401" s="58">
        <v>65</v>
      </c>
      <c r="C401" s="58">
        <v>2</v>
      </c>
      <c r="D401" s="58">
        <v>28.5</v>
      </c>
      <c r="E401" s="58">
        <v>109</v>
      </c>
      <c r="F401" s="58">
        <v>201</v>
      </c>
      <c r="G401" s="58">
        <v>123</v>
      </c>
      <c r="H401" s="58">
        <v>46</v>
      </c>
      <c r="I401" s="58">
        <v>4</v>
      </c>
      <c r="J401" s="58">
        <v>5.0751999999999997</v>
      </c>
      <c r="K401" s="58">
        <v>96</v>
      </c>
    </row>
    <row r="402" spans="1:11">
      <c r="A402" s="58">
        <v>175</v>
      </c>
      <c r="B402" s="58">
        <v>42</v>
      </c>
      <c r="C402" s="58">
        <v>1</v>
      </c>
      <c r="D402" s="58">
        <v>30.6</v>
      </c>
      <c r="E402" s="58">
        <v>121</v>
      </c>
      <c r="F402" s="58">
        <v>176</v>
      </c>
      <c r="G402" s="58">
        <v>92.8</v>
      </c>
      <c r="H402" s="58">
        <v>69</v>
      </c>
      <c r="I402" s="58">
        <v>3</v>
      </c>
      <c r="J402" s="58">
        <v>4.2626999999999997</v>
      </c>
      <c r="K402" s="58">
        <v>89</v>
      </c>
    </row>
    <row r="403" spans="1:11">
      <c r="A403" s="58">
        <v>93</v>
      </c>
      <c r="B403" s="58">
        <v>53</v>
      </c>
      <c r="C403" s="58">
        <v>1</v>
      </c>
      <c r="D403" s="58">
        <v>22.2</v>
      </c>
      <c r="E403" s="58">
        <v>78</v>
      </c>
      <c r="F403" s="58">
        <v>164</v>
      </c>
      <c r="G403" s="58">
        <v>81</v>
      </c>
      <c r="H403" s="58">
        <v>70</v>
      </c>
      <c r="I403" s="58">
        <v>2</v>
      </c>
      <c r="J403" s="58">
        <v>4.1744000000000003</v>
      </c>
      <c r="K403" s="58">
        <v>101</v>
      </c>
    </row>
    <row r="404" spans="1:11">
      <c r="A404" s="58">
        <v>168</v>
      </c>
      <c r="B404" s="58">
        <v>79</v>
      </c>
      <c r="C404" s="58">
        <v>2</v>
      </c>
      <c r="D404" s="58">
        <v>23.3</v>
      </c>
      <c r="E404" s="58">
        <v>88</v>
      </c>
      <c r="F404" s="58">
        <v>186</v>
      </c>
      <c r="G404" s="58">
        <v>128.4</v>
      </c>
      <c r="H404" s="58">
        <v>33</v>
      </c>
      <c r="I404" s="58">
        <v>6</v>
      </c>
      <c r="J404" s="58">
        <v>4.8121999999999998</v>
      </c>
      <c r="K404" s="58">
        <v>102</v>
      </c>
    </row>
    <row r="405" spans="1:11">
      <c r="A405" s="58">
        <v>275</v>
      </c>
      <c r="B405" s="58">
        <v>43</v>
      </c>
      <c r="C405" s="58">
        <v>1</v>
      </c>
      <c r="D405" s="58">
        <v>35.4</v>
      </c>
      <c r="E405" s="58">
        <v>93</v>
      </c>
      <c r="F405" s="58">
        <v>185</v>
      </c>
      <c r="G405" s="58">
        <v>100.2</v>
      </c>
      <c r="H405" s="58">
        <v>44</v>
      </c>
      <c r="I405" s="58">
        <v>4</v>
      </c>
      <c r="J405" s="58">
        <v>5.3181000000000003</v>
      </c>
      <c r="K405" s="58">
        <v>101</v>
      </c>
    </row>
    <row r="406" spans="1:11">
      <c r="A406" s="58">
        <v>293</v>
      </c>
      <c r="B406" s="58">
        <v>44</v>
      </c>
      <c r="C406" s="58">
        <v>1</v>
      </c>
      <c r="D406" s="58">
        <v>31.4</v>
      </c>
      <c r="E406" s="58">
        <v>115</v>
      </c>
      <c r="F406" s="58">
        <v>165</v>
      </c>
      <c r="G406" s="58">
        <v>97.6</v>
      </c>
      <c r="H406" s="58">
        <v>52</v>
      </c>
      <c r="I406" s="58">
        <v>3</v>
      </c>
      <c r="J406" s="58">
        <v>4.3437999999999999</v>
      </c>
      <c r="K406" s="58">
        <v>89</v>
      </c>
    </row>
    <row r="407" spans="1:11">
      <c r="A407" s="58">
        <v>281</v>
      </c>
      <c r="B407" s="58">
        <v>62</v>
      </c>
      <c r="C407" s="58">
        <v>2</v>
      </c>
      <c r="D407" s="58">
        <v>37.799999999999997</v>
      </c>
      <c r="E407" s="58">
        <v>119</v>
      </c>
      <c r="F407" s="58">
        <v>113</v>
      </c>
      <c r="G407" s="58">
        <v>51</v>
      </c>
      <c r="H407" s="58">
        <v>31</v>
      </c>
      <c r="I407" s="58">
        <v>4</v>
      </c>
      <c r="J407" s="58">
        <v>5.0434000000000001</v>
      </c>
      <c r="K407" s="58">
        <v>84</v>
      </c>
    </row>
    <row r="408" spans="1:11">
      <c r="A408" s="58">
        <v>72</v>
      </c>
      <c r="B408" s="58">
        <v>33</v>
      </c>
      <c r="C408" s="58">
        <v>1</v>
      </c>
      <c r="D408" s="58">
        <v>18.899999999999999</v>
      </c>
      <c r="E408" s="58">
        <v>70</v>
      </c>
      <c r="F408" s="58">
        <v>162</v>
      </c>
      <c r="G408" s="58">
        <v>91.8</v>
      </c>
      <c r="H408" s="58">
        <v>59</v>
      </c>
      <c r="I408" s="58">
        <v>3</v>
      </c>
      <c r="J408" s="58">
        <v>4.0254000000000003</v>
      </c>
      <c r="K408" s="58">
        <v>58</v>
      </c>
    </row>
    <row r="409" spans="1:11">
      <c r="A409" s="58">
        <v>140</v>
      </c>
      <c r="B409" s="58">
        <v>56</v>
      </c>
      <c r="C409" s="58">
        <v>1</v>
      </c>
      <c r="D409" s="58">
        <v>35</v>
      </c>
      <c r="E409" s="58">
        <v>79.33</v>
      </c>
      <c r="F409" s="58">
        <v>195</v>
      </c>
      <c r="G409" s="58">
        <v>140.80000000000001</v>
      </c>
      <c r="H409" s="58">
        <v>42</v>
      </c>
      <c r="I409" s="58">
        <v>4.6399999999999997</v>
      </c>
      <c r="J409" s="58">
        <v>4.1109</v>
      </c>
      <c r="K409" s="58">
        <v>96</v>
      </c>
    </row>
    <row r="410" spans="1:11">
      <c r="A410" s="58">
        <v>189</v>
      </c>
      <c r="B410" s="58">
        <v>66</v>
      </c>
      <c r="C410" s="58">
        <v>1</v>
      </c>
      <c r="D410" s="58">
        <v>21.7</v>
      </c>
      <c r="E410" s="58">
        <v>126</v>
      </c>
      <c r="F410" s="58">
        <v>212</v>
      </c>
      <c r="G410" s="58">
        <v>127.8</v>
      </c>
      <c r="H410" s="58">
        <v>45</v>
      </c>
      <c r="I410" s="58">
        <v>4.71</v>
      </c>
      <c r="J410" s="58">
        <v>5.2781000000000002</v>
      </c>
      <c r="K410" s="58">
        <v>101</v>
      </c>
    </row>
    <row r="411" spans="1:11">
      <c r="A411" s="58">
        <v>181</v>
      </c>
      <c r="B411" s="58">
        <v>34</v>
      </c>
      <c r="C411" s="58">
        <v>2</v>
      </c>
      <c r="D411" s="58">
        <v>25.3</v>
      </c>
      <c r="E411" s="58">
        <v>111</v>
      </c>
      <c r="F411" s="58">
        <v>230</v>
      </c>
      <c r="G411" s="58">
        <v>162</v>
      </c>
      <c r="H411" s="58">
        <v>39</v>
      </c>
      <c r="I411" s="58">
        <v>6</v>
      </c>
      <c r="J411" s="58">
        <v>4.9767000000000001</v>
      </c>
      <c r="K411" s="58">
        <v>90</v>
      </c>
    </row>
    <row r="412" spans="1:11">
      <c r="A412" s="58">
        <v>209</v>
      </c>
      <c r="B412" s="58">
        <v>46</v>
      </c>
      <c r="C412" s="58">
        <v>2</v>
      </c>
      <c r="D412" s="58">
        <v>23.8</v>
      </c>
      <c r="E412" s="58">
        <v>97</v>
      </c>
      <c r="F412" s="58">
        <v>224</v>
      </c>
      <c r="G412" s="58">
        <v>139.19999999999999</v>
      </c>
      <c r="H412" s="58">
        <v>42</v>
      </c>
      <c r="I412" s="58">
        <v>5</v>
      </c>
      <c r="J412" s="58">
        <v>5.3659999999999997</v>
      </c>
      <c r="K412" s="58">
        <v>81</v>
      </c>
    </row>
    <row r="413" spans="1:11">
      <c r="A413" s="58">
        <v>136</v>
      </c>
      <c r="B413" s="58">
        <v>50</v>
      </c>
      <c r="C413" s="58">
        <v>1</v>
      </c>
      <c r="D413" s="58">
        <v>31.8</v>
      </c>
      <c r="E413" s="58">
        <v>82</v>
      </c>
      <c r="F413" s="58">
        <v>136</v>
      </c>
      <c r="G413" s="58">
        <v>69.2</v>
      </c>
      <c r="H413" s="58">
        <v>55</v>
      </c>
      <c r="I413" s="58">
        <v>2</v>
      </c>
      <c r="J413" s="58">
        <v>4.0774999999999997</v>
      </c>
      <c r="K413" s="58">
        <v>85</v>
      </c>
    </row>
    <row r="414" spans="1:11">
      <c r="A414" s="58">
        <v>261</v>
      </c>
      <c r="B414" s="58">
        <v>69</v>
      </c>
      <c r="C414" s="58">
        <v>1</v>
      </c>
      <c r="D414" s="58">
        <v>34.299999999999997</v>
      </c>
      <c r="E414" s="58">
        <v>113</v>
      </c>
      <c r="F414" s="58">
        <v>200</v>
      </c>
      <c r="G414" s="58">
        <v>123.8</v>
      </c>
      <c r="H414" s="58">
        <v>54</v>
      </c>
      <c r="I414" s="58">
        <v>4</v>
      </c>
      <c r="J414" s="58">
        <v>4.7095000000000002</v>
      </c>
      <c r="K414" s="58">
        <v>112</v>
      </c>
    </row>
    <row r="415" spans="1:11">
      <c r="A415" s="58">
        <v>113</v>
      </c>
      <c r="B415" s="58">
        <v>34</v>
      </c>
      <c r="C415" s="58">
        <v>1</v>
      </c>
      <c r="D415" s="58">
        <v>26.3</v>
      </c>
      <c r="E415" s="58">
        <v>87</v>
      </c>
      <c r="F415" s="58">
        <v>197</v>
      </c>
      <c r="G415" s="58">
        <v>120</v>
      </c>
      <c r="H415" s="58">
        <v>63</v>
      </c>
      <c r="I415" s="58">
        <v>3</v>
      </c>
      <c r="J415" s="58">
        <v>4.2484999999999999</v>
      </c>
      <c r="K415" s="58">
        <v>96</v>
      </c>
    </row>
    <row r="416" spans="1:11">
      <c r="A416" s="58">
        <v>131</v>
      </c>
      <c r="B416" s="58">
        <v>71</v>
      </c>
      <c r="C416" s="58">
        <v>2</v>
      </c>
      <c r="D416" s="58">
        <v>27</v>
      </c>
      <c r="E416" s="58">
        <v>93.33</v>
      </c>
      <c r="F416" s="58">
        <v>269</v>
      </c>
      <c r="G416" s="58">
        <v>190.2</v>
      </c>
      <c r="H416" s="58">
        <v>41</v>
      </c>
      <c r="I416" s="58">
        <v>6.56</v>
      </c>
      <c r="J416" s="58">
        <v>5.2416999999999998</v>
      </c>
      <c r="K416" s="58">
        <v>93</v>
      </c>
    </row>
    <row r="417" spans="1:11">
      <c r="A417" s="58">
        <v>174</v>
      </c>
      <c r="B417" s="58">
        <v>47</v>
      </c>
      <c r="C417" s="58">
        <v>1</v>
      </c>
      <c r="D417" s="58">
        <v>27.2</v>
      </c>
      <c r="E417" s="58">
        <v>80</v>
      </c>
      <c r="F417" s="58">
        <v>208</v>
      </c>
      <c r="G417" s="58">
        <v>145.6</v>
      </c>
      <c r="H417" s="58">
        <v>38</v>
      </c>
      <c r="I417" s="58">
        <v>6</v>
      </c>
      <c r="J417" s="58">
        <v>4.8040000000000003</v>
      </c>
      <c r="K417" s="58">
        <v>92</v>
      </c>
    </row>
    <row r="418" spans="1:11">
      <c r="A418" s="58">
        <v>257</v>
      </c>
      <c r="B418" s="58">
        <v>41</v>
      </c>
      <c r="C418" s="58">
        <v>1</v>
      </c>
      <c r="D418" s="58">
        <v>33.799999999999997</v>
      </c>
      <c r="E418" s="58">
        <v>123.33</v>
      </c>
      <c r="F418" s="58">
        <v>187</v>
      </c>
      <c r="G418" s="58">
        <v>127</v>
      </c>
      <c r="H418" s="58">
        <v>45</v>
      </c>
      <c r="I418" s="58">
        <v>4.16</v>
      </c>
      <c r="J418" s="58">
        <v>4.3174999999999999</v>
      </c>
      <c r="K418" s="58">
        <v>100</v>
      </c>
    </row>
    <row r="419" spans="1:11">
      <c r="A419" s="58">
        <v>55</v>
      </c>
      <c r="B419" s="58">
        <v>34</v>
      </c>
      <c r="C419" s="58">
        <v>1</v>
      </c>
      <c r="D419" s="58">
        <v>33</v>
      </c>
      <c r="E419" s="58">
        <v>73</v>
      </c>
      <c r="F419" s="58">
        <v>178</v>
      </c>
      <c r="G419" s="58">
        <v>114.6</v>
      </c>
      <c r="H419" s="58">
        <v>51</v>
      </c>
      <c r="I419" s="58">
        <v>3.49</v>
      </c>
      <c r="J419" s="58">
        <v>4.1271000000000004</v>
      </c>
      <c r="K419" s="58">
        <v>92</v>
      </c>
    </row>
    <row r="420" spans="1:11">
      <c r="A420" s="58">
        <v>84</v>
      </c>
      <c r="B420" s="58">
        <v>51</v>
      </c>
      <c r="C420" s="58">
        <v>1</v>
      </c>
      <c r="D420" s="58">
        <v>24.1</v>
      </c>
      <c r="E420" s="58">
        <v>87</v>
      </c>
      <c r="F420" s="58">
        <v>261</v>
      </c>
      <c r="G420" s="58">
        <v>175.6</v>
      </c>
      <c r="H420" s="58">
        <v>69</v>
      </c>
      <c r="I420" s="58">
        <v>4</v>
      </c>
      <c r="J420" s="58">
        <v>4.4066999999999998</v>
      </c>
      <c r="K420" s="58">
        <v>93</v>
      </c>
    </row>
    <row r="421" spans="1:11">
      <c r="A421" s="58">
        <v>42</v>
      </c>
      <c r="B421" s="58">
        <v>43</v>
      </c>
      <c r="C421" s="58">
        <v>1</v>
      </c>
      <c r="D421" s="58">
        <v>21.3</v>
      </c>
      <c r="E421" s="58">
        <v>79</v>
      </c>
      <c r="F421" s="58">
        <v>141</v>
      </c>
      <c r="G421" s="58">
        <v>78.8</v>
      </c>
      <c r="H421" s="58">
        <v>53</v>
      </c>
      <c r="I421" s="58">
        <v>3</v>
      </c>
      <c r="J421" s="58">
        <v>3.8285999999999998</v>
      </c>
      <c r="K421" s="58">
        <v>90</v>
      </c>
    </row>
    <row r="422" spans="1:11">
      <c r="A422" s="58">
        <v>146</v>
      </c>
      <c r="B422" s="58">
        <v>55</v>
      </c>
      <c r="C422" s="58">
        <v>1</v>
      </c>
      <c r="D422" s="58">
        <v>23</v>
      </c>
      <c r="E422" s="58">
        <v>94.67</v>
      </c>
      <c r="F422" s="58">
        <v>190</v>
      </c>
      <c r="G422" s="58">
        <v>137.6</v>
      </c>
      <c r="H422" s="58">
        <v>38</v>
      </c>
      <c r="I422" s="58">
        <v>5</v>
      </c>
      <c r="J422" s="58">
        <v>4.2766999999999999</v>
      </c>
      <c r="K422" s="58">
        <v>106</v>
      </c>
    </row>
    <row r="423" spans="1:11">
      <c r="A423" s="58">
        <v>212</v>
      </c>
      <c r="B423" s="58">
        <v>59</v>
      </c>
      <c r="C423" s="58">
        <v>2</v>
      </c>
      <c r="D423" s="58">
        <v>27.9</v>
      </c>
      <c r="E423" s="58">
        <v>101</v>
      </c>
      <c r="F423" s="58">
        <v>218</v>
      </c>
      <c r="G423" s="58">
        <v>144.19999999999999</v>
      </c>
      <c r="H423" s="58">
        <v>38</v>
      </c>
      <c r="I423" s="58">
        <v>6</v>
      </c>
      <c r="J423" s="58">
        <v>5.1874000000000002</v>
      </c>
      <c r="K423" s="58">
        <v>95</v>
      </c>
    </row>
    <row r="424" spans="1:11">
      <c r="A424" s="58">
        <v>233</v>
      </c>
      <c r="B424" s="58">
        <v>27</v>
      </c>
      <c r="C424" s="58">
        <v>2</v>
      </c>
      <c r="D424" s="58">
        <v>33.6</v>
      </c>
      <c r="E424" s="58">
        <v>110</v>
      </c>
      <c r="F424" s="58">
        <v>246</v>
      </c>
      <c r="G424" s="58">
        <v>156.6</v>
      </c>
      <c r="H424" s="58">
        <v>57</v>
      </c>
      <c r="I424" s="58">
        <v>4</v>
      </c>
      <c r="J424" s="58">
        <v>5.0876000000000001</v>
      </c>
      <c r="K424" s="58">
        <v>89</v>
      </c>
    </row>
    <row r="425" spans="1:11">
      <c r="A425" s="58">
        <v>91</v>
      </c>
      <c r="B425" s="58">
        <v>51</v>
      </c>
      <c r="C425" s="58">
        <v>2</v>
      </c>
      <c r="D425" s="58">
        <v>22.7</v>
      </c>
      <c r="E425" s="58">
        <v>103</v>
      </c>
      <c r="F425" s="58">
        <v>217</v>
      </c>
      <c r="G425" s="58">
        <v>162.4</v>
      </c>
      <c r="H425" s="58">
        <v>30</v>
      </c>
      <c r="I425" s="58">
        <v>7</v>
      </c>
      <c r="J425" s="58">
        <v>4.8121999999999998</v>
      </c>
      <c r="K425" s="58">
        <v>80</v>
      </c>
    </row>
    <row r="426" spans="1:11">
      <c r="A426" s="58">
        <v>111</v>
      </c>
      <c r="B426" s="58">
        <v>49</v>
      </c>
      <c r="C426" s="58">
        <v>2</v>
      </c>
      <c r="D426" s="58">
        <v>27.4</v>
      </c>
      <c r="E426" s="58">
        <v>89</v>
      </c>
      <c r="F426" s="58">
        <v>177</v>
      </c>
      <c r="G426" s="58">
        <v>113</v>
      </c>
      <c r="H426" s="58">
        <v>37</v>
      </c>
      <c r="I426" s="58">
        <v>5</v>
      </c>
      <c r="J426" s="58">
        <v>4.9053000000000004</v>
      </c>
      <c r="K426" s="58">
        <v>97</v>
      </c>
    </row>
    <row r="427" spans="1:11">
      <c r="A427" s="58">
        <v>152</v>
      </c>
      <c r="B427" s="58">
        <v>27</v>
      </c>
      <c r="C427" s="58">
        <v>1</v>
      </c>
      <c r="D427" s="58">
        <v>22.6</v>
      </c>
      <c r="E427" s="58">
        <v>71</v>
      </c>
      <c r="F427" s="58">
        <v>116</v>
      </c>
      <c r="G427" s="58">
        <v>43.4</v>
      </c>
      <c r="H427" s="58">
        <v>56</v>
      </c>
      <c r="I427" s="58">
        <v>2</v>
      </c>
      <c r="J427" s="58">
        <v>4.4188000000000001</v>
      </c>
      <c r="K427" s="58">
        <v>79</v>
      </c>
    </row>
    <row r="428" spans="1:11">
      <c r="A428" s="58">
        <v>120</v>
      </c>
      <c r="B428" s="58">
        <v>57</v>
      </c>
      <c r="C428" s="58">
        <v>2</v>
      </c>
      <c r="D428" s="58">
        <v>23.2</v>
      </c>
      <c r="E428" s="58">
        <v>107.33</v>
      </c>
      <c r="F428" s="58">
        <v>231</v>
      </c>
      <c r="G428" s="58">
        <v>159.4</v>
      </c>
      <c r="H428" s="58">
        <v>41</v>
      </c>
      <c r="I428" s="58">
        <v>5.63</v>
      </c>
      <c r="J428" s="58">
        <v>5.0304000000000002</v>
      </c>
      <c r="K428" s="58">
        <v>112</v>
      </c>
    </row>
    <row r="429" spans="1:11">
      <c r="A429" s="58">
        <v>67</v>
      </c>
      <c r="B429" s="58">
        <v>39</v>
      </c>
      <c r="C429" s="58">
        <v>2</v>
      </c>
      <c r="D429" s="58">
        <v>26.9</v>
      </c>
      <c r="E429" s="58">
        <v>93</v>
      </c>
      <c r="F429" s="58">
        <v>136</v>
      </c>
      <c r="G429" s="58">
        <v>75.400000000000006</v>
      </c>
      <c r="H429" s="58">
        <v>48</v>
      </c>
      <c r="I429" s="58">
        <v>3</v>
      </c>
      <c r="J429" s="58">
        <v>4.1430999999999996</v>
      </c>
      <c r="K429" s="58">
        <v>99</v>
      </c>
    </row>
    <row r="430" spans="1:11">
      <c r="A430" s="58">
        <v>310</v>
      </c>
      <c r="B430" s="58">
        <v>62</v>
      </c>
      <c r="C430" s="58">
        <v>2</v>
      </c>
      <c r="D430" s="58">
        <v>34.6</v>
      </c>
      <c r="E430" s="58">
        <v>120</v>
      </c>
      <c r="F430" s="58">
        <v>215</v>
      </c>
      <c r="G430" s="58">
        <v>129.19999999999999</v>
      </c>
      <c r="H430" s="58">
        <v>43</v>
      </c>
      <c r="I430" s="58">
        <v>5</v>
      </c>
      <c r="J430" s="58">
        <v>5.3659999999999997</v>
      </c>
      <c r="K430" s="58">
        <v>123</v>
      </c>
    </row>
    <row r="431" spans="1:11">
      <c r="A431" s="58">
        <v>94</v>
      </c>
      <c r="B431" s="58">
        <v>37</v>
      </c>
      <c r="C431" s="58">
        <v>1</v>
      </c>
      <c r="D431" s="58">
        <v>23.3</v>
      </c>
      <c r="E431" s="58">
        <v>88</v>
      </c>
      <c r="F431" s="58">
        <v>223</v>
      </c>
      <c r="G431" s="58">
        <v>142</v>
      </c>
      <c r="H431" s="58">
        <v>65</v>
      </c>
      <c r="I431" s="58">
        <v>3.4</v>
      </c>
      <c r="J431" s="58">
        <v>4.3567</v>
      </c>
      <c r="K431" s="58">
        <v>82</v>
      </c>
    </row>
    <row r="432" spans="1:11">
      <c r="A432" s="58">
        <v>183</v>
      </c>
      <c r="B432" s="58">
        <v>46</v>
      </c>
      <c r="C432" s="58">
        <v>1</v>
      </c>
      <c r="D432" s="58">
        <v>21.1</v>
      </c>
      <c r="E432" s="58">
        <v>80</v>
      </c>
      <c r="F432" s="58">
        <v>205</v>
      </c>
      <c r="G432" s="58">
        <v>144.4</v>
      </c>
      <c r="H432" s="58">
        <v>42</v>
      </c>
      <c r="I432" s="58">
        <v>5</v>
      </c>
      <c r="J432" s="58">
        <v>4.5326000000000004</v>
      </c>
      <c r="K432" s="58">
        <v>87</v>
      </c>
    </row>
    <row r="433" spans="1:11">
      <c r="A433" s="58">
        <v>66</v>
      </c>
      <c r="B433" s="58">
        <v>68</v>
      </c>
      <c r="C433" s="58">
        <v>2</v>
      </c>
      <c r="D433" s="58">
        <v>23.5</v>
      </c>
      <c r="E433" s="58">
        <v>101</v>
      </c>
      <c r="F433" s="58">
        <v>162</v>
      </c>
      <c r="G433" s="58">
        <v>85.4</v>
      </c>
      <c r="H433" s="58">
        <v>59</v>
      </c>
      <c r="I433" s="58">
        <v>3</v>
      </c>
      <c r="J433" s="58">
        <v>4.4772999999999996</v>
      </c>
      <c r="K433" s="58">
        <v>91</v>
      </c>
    </row>
    <row r="434" spans="1:11">
      <c r="A434" s="58">
        <v>173</v>
      </c>
      <c r="B434" s="58">
        <v>51</v>
      </c>
      <c r="C434" s="58">
        <v>1</v>
      </c>
      <c r="D434" s="58">
        <v>31.5</v>
      </c>
      <c r="E434" s="58">
        <v>93</v>
      </c>
      <c r="F434" s="58">
        <v>231</v>
      </c>
      <c r="G434" s="58">
        <v>144</v>
      </c>
      <c r="H434" s="58">
        <v>49</v>
      </c>
      <c r="I434" s="58">
        <v>4.7</v>
      </c>
      <c r="J434" s="58">
        <v>5.2523</v>
      </c>
      <c r="K434" s="58">
        <v>117</v>
      </c>
    </row>
    <row r="435" spans="1:11">
      <c r="A435" s="58">
        <v>72</v>
      </c>
      <c r="B435" s="58">
        <v>41</v>
      </c>
      <c r="C435" s="58">
        <v>1</v>
      </c>
      <c r="D435" s="58">
        <v>20.8</v>
      </c>
      <c r="E435" s="58">
        <v>86</v>
      </c>
      <c r="F435" s="58">
        <v>223</v>
      </c>
      <c r="G435" s="58">
        <v>128.19999999999999</v>
      </c>
      <c r="H435" s="58">
        <v>83</v>
      </c>
      <c r="I435" s="58">
        <v>3</v>
      </c>
      <c r="J435" s="58">
        <v>4.0774999999999997</v>
      </c>
      <c r="K435" s="58">
        <v>89</v>
      </c>
    </row>
    <row r="436" spans="1:11">
      <c r="A436" s="58">
        <v>49</v>
      </c>
      <c r="B436" s="58">
        <v>53</v>
      </c>
      <c r="C436" s="58">
        <v>1</v>
      </c>
      <c r="D436" s="58">
        <v>26.5</v>
      </c>
      <c r="E436" s="58">
        <v>97</v>
      </c>
      <c r="F436" s="58">
        <v>193</v>
      </c>
      <c r="G436" s="58">
        <v>122.4</v>
      </c>
      <c r="H436" s="58">
        <v>58</v>
      </c>
      <c r="I436" s="58">
        <v>3</v>
      </c>
      <c r="J436" s="58">
        <v>4.1430999999999996</v>
      </c>
      <c r="K436" s="58">
        <v>99</v>
      </c>
    </row>
    <row r="437" spans="1:11">
      <c r="A437" s="58">
        <v>64</v>
      </c>
      <c r="B437" s="58">
        <v>45</v>
      </c>
      <c r="C437" s="58">
        <v>1</v>
      </c>
      <c r="D437" s="58">
        <v>24.2</v>
      </c>
      <c r="E437" s="58">
        <v>83</v>
      </c>
      <c r="F437" s="58">
        <v>177</v>
      </c>
      <c r="G437" s="58">
        <v>118.4</v>
      </c>
      <c r="H437" s="58">
        <v>45</v>
      </c>
      <c r="I437" s="58">
        <v>4</v>
      </c>
      <c r="J437" s="58">
        <v>4.2195</v>
      </c>
      <c r="K437" s="58">
        <v>82</v>
      </c>
    </row>
    <row r="438" spans="1:11">
      <c r="A438" s="58">
        <v>48</v>
      </c>
      <c r="B438" s="58">
        <v>33</v>
      </c>
      <c r="C438" s="58">
        <v>1</v>
      </c>
      <c r="D438" s="58">
        <v>19.5</v>
      </c>
      <c r="E438" s="58">
        <v>80</v>
      </c>
      <c r="F438" s="58">
        <v>171</v>
      </c>
      <c r="G438" s="58">
        <v>85.4</v>
      </c>
      <c r="H438" s="58">
        <v>75</v>
      </c>
      <c r="I438" s="58">
        <v>2</v>
      </c>
      <c r="J438" s="58">
        <v>3.9702999999999999</v>
      </c>
      <c r="K438" s="58">
        <v>80</v>
      </c>
    </row>
    <row r="439" spans="1:11">
      <c r="A439" s="58">
        <v>178</v>
      </c>
      <c r="B439" s="58">
        <v>60</v>
      </c>
      <c r="C439" s="58">
        <v>2</v>
      </c>
      <c r="D439" s="58">
        <v>28.2</v>
      </c>
      <c r="E439" s="58">
        <v>112</v>
      </c>
      <c r="F439" s="58">
        <v>185</v>
      </c>
      <c r="G439" s="58">
        <v>113.8</v>
      </c>
      <c r="H439" s="58">
        <v>42</v>
      </c>
      <c r="I439" s="58">
        <v>4</v>
      </c>
      <c r="J439" s="58">
        <v>4.9836</v>
      </c>
      <c r="K439" s="58">
        <v>93</v>
      </c>
    </row>
    <row r="440" spans="1:11">
      <c r="A440" s="58">
        <v>104</v>
      </c>
      <c r="B440" s="58">
        <v>47</v>
      </c>
      <c r="C440" s="58">
        <v>2</v>
      </c>
      <c r="D440" s="58">
        <v>24.9</v>
      </c>
      <c r="E440" s="58">
        <v>75</v>
      </c>
      <c r="F440" s="58">
        <v>225</v>
      </c>
      <c r="G440" s="58">
        <v>166</v>
      </c>
      <c r="H440" s="58">
        <v>42</v>
      </c>
      <c r="I440" s="58">
        <v>5</v>
      </c>
      <c r="J440" s="58">
        <v>4.4427000000000003</v>
      </c>
      <c r="K440" s="58">
        <v>102</v>
      </c>
    </row>
    <row r="441" spans="1:11">
      <c r="A441" s="58">
        <v>132</v>
      </c>
      <c r="B441" s="58">
        <v>60</v>
      </c>
      <c r="C441" s="58">
        <v>2</v>
      </c>
      <c r="D441" s="58">
        <v>24.9</v>
      </c>
      <c r="E441" s="58">
        <v>99.67</v>
      </c>
      <c r="F441" s="58">
        <v>162</v>
      </c>
      <c r="G441" s="58">
        <v>106.6</v>
      </c>
      <c r="H441" s="58">
        <v>43</v>
      </c>
      <c r="I441" s="58">
        <v>3.77</v>
      </c>
      <c r="J441" s="58">
        <v>4.1271000000000004</v>
      </c>
      <c r="K441" s="58">
        <v>95</v>
      </c>
    </row>
    <row r="442" spans="1:11">
      <c r="A442" s="58">
        <v>220</v>
      </c>
      <c r="B442" s="58">
        <v>36</v>
      </c>
      <c r="C442" s="58">
        <v>1</v>
      </c>
      <c r="D442" s="58">
        <v>30</v>
      </c>
      <c r="E442" s="58">
        <v>95</v>
      </c>
      <c r="F442" s="58">
        <v>201</v>
      </c>
      <c r="G442" s="58">
        <v>125.2</v>
      </c>
      <c r="H442" s="58">
        <v>42</v>
      </c>
      <c r="I442" s="58">
        <v>4.79</v>
      </c>
      <c r="J442" s="58">
        <v>5.1299000000000001</v>
      </c>
      <c r="K442" s="58">
        <v>85</v>
      </c>
    </row>
    <row r="443" spans="1:11">
      <c r="A443" s="58">
        <v>57</v>
      </c>
      <c r="B443" s="58">
        <v>36</v>
      </c>
      <c r="C443" s="58">
        <v>1</v>
      </c>
      <c r="D443" s="58">
        <v>19.600000000000001</v>
      </c>
      <c r="E443" s="58">
        <v>71</v>
      </c>
      <c r="F443" s="58">
        <v>250</v>
      </c>
      <c r="G443" s="58">
        <v>133.19999999999999</v>
      </c>
      <c r="H443" s="58">
        <v>97</v>
      </c>
      <c r="I443" s="58">
        <v>3</v>
      </c>
      <c r="J443" s="58">
        <v>4.5951000000000004</v>
      </c>
      <c r="K443" s="58">
        <v>92</v>
      </c>
    </row>
  </sheetData>
  <phoneticPr fontId="1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61D0A-F0EB-4AE1-BBA8-F76957F254CD}">
  <dimension ref="A1:C121"/>
  <sheetViews>
    <sheetView workbookViewId="0">
      <selection activeCell="H16" sqref="H16"/>
    </sheetView>
  </sheetViews>
  <sheetFormatPr baseColWidth="10" defaultColWidth="8.83203125" defaultRowHeight="15"/>
  <cols>
    <col min="1" max="16384" width="8.83203125" style="58"/>
  </cols>
  <sheetData>
    <row r="1" spans="1:3">
      <c r="A1" s="163" t="s">
        <v>709</v>
      </c>
      <c r="B1" s="163" t="s">
        <v>710</v>
      </c>
      <c r="C1" s="163" t="s">
        <v>711</v>
      </c>
    </row>
    <row r="2" spans="1:3">
      <c r="A2" s="163">
        <v>1</v>
      </c>
      <c r="B2" s="163">
        <v>53</v>
      </c>
      <c r="C2" s="163" t="s">
        <v>334</v>
      </c>
    </row>
    <row r="3" spans="1:3">
      <c r="A3" s="163">
        <v>2</v>
      </c>
      <c r="B3" s="163">
        <v>53</v>
      </c>
      <c r="C3" s="163" t="s">
        <v>334</v>
      </c>
    </row>
    <row r="4" spans="1:3">
      <c r="A4" s="163">
        <v>3</v>
      </c>
      <c r="B4" s="163">
        <v>53</v>
      </c>
      <c r="C4" s="163" t="s">
        <v>334</v>
      </c>
    </row>
    <row r="5" spans="1:3">
      <c r="A5" s="163">
        <v>4</v>
      </c>
      <c r="B5" s="163">
        <v>53</v>
      </c>
      <c r="C5" s="163" t="s">
        <v>345</v>
      </c>
    </row>
    <row r="6" spans="1:3">
      <c r="A6" s="163">
        <v>5</v>
      </c>
      <c r="B6" s="163">
        <v>53</v>
      </c>
      <c r="C6" s="163" t="s">
        <v>345</v>
      </c>
    </row>
    <row r="7" spans="1:3">
      <c r="A7" s="163">
        <v>6</v>
      </c>
      <c r="B7" s="163">
        <v>57</v>
      </c>
      <c r="C7" s="163" t="s">
        <v>334</v>
      </c>
    </row>
    <row r="8" spans="1:3">
      <c r="A8" s="163">
        <v>7</v>
      </c>
      <c r="B8" s="163">
        <v>57</v>
      </c>
      <c r="C8" s="163" t="s">
        <v>345</v>
      </c>
    </row>
    <row r="9" spans="1:3">
      <c r="A9" s="163">
        <v>8</v>
      </c>
      <c r="B9" s="163">
        <v>57</v>
      </c>
      <c r="C9" s="163" t="s">
        <v>345</v>
      </c>
    </row>
    <row r="10" spans="1:3">
      <c r="A10" s="163">
        <v>9</v>
      </c>
      <c r="B10" s="163">
        <v>57</v>
      </c>
      <c r="C10" s="163" t="s">
        <v>345</v>
      </c>
    </row>
    <row r="11" spans="1:3">
      <c r="A11" s="163">
        <v>10</v>
      </c>
      <c r="B11" s="163">
        <v>57</v>
      </c>
      <c r="C11" s="163" t="s">
        <v>345</v>
      </c>
    </row>
    <row r="12" spans="1:3">
      <c r="A12" s="163">
        <v>11</v>
      </c>
      <c r="B12" s="163">
        <v>58</v>
      </c>
      <c r="C12" s="163" t="s">
        <v>334</v>
      </c>
    </row>
    <row r="13" spans="1:3">
      <c r="A13" s="163">
        <v>12</v>
      </c>
      <c r="B13" s="163">
        <v>58</v>
      </c>
      <c r="C13" s="163" t="s">
        <v>345</v>
      </c>
    </row>
    <row r="14" spans="1:3">
      <c r="A14" s="163">
        <v>13</v>
      </c>
      <c r="B14" s="163">
        <v>58</v>
      </c>
      <c r="C14" s="163" t="s">
        <v>345</v>
      </c>
    </row>
    <row r="15" spans="1:3">
      <c r="A15" s="163">
        <v>14</v>
      </c>
      <c r="B15" s="163">
        <v>58</v>
      </c>
      <c r="C15" s="163" t="s">
        <v>345</v>
      </c>
    </row>
    <row r="16" spans="1:3">
      <c r="A16" s="163">
        <v>15</v>
      </c>
      <c r="B16" s="163">
        <v>58</v>
      </c>
      <c r="C16" s="163" t="s">
        <v>345</v>
      </c>
    </row>
    <row r="17" spans="1:3">
      <c r="A17" s="163">
        <v>16</v>
      </c>
      <c r="B17" s="163">
        <v>63</v>
      </c>
      <c r="C17" s="163" t="s">
        <v>334</v>
      </c>
    </row>
    <row r="18" spans="1:3">
      <c r="A18" s="163">
        <v>17</v>
      </c>
      <c r="B18" s="163">
        <v>63</v>
      </c>
      <c r="C18" s="163" t="s">
        <v>345</v>
      </c>
    </row>
    <row r="19" spans="1:3">
      <c r="A19" s="163">
        <v>18</v>
      </c>
      <c r="B19" s="163">
        <v>63</v>
      </c>
      <c r="C19" s="163" t="s">
        <v>345</v>
      </c>
    </row>
    <row r="20" spans="1:3">
      <c r="A20" s="163">
        <v>19</v>
      </c>
      <c r="B20" s="163">
        <v>63</v>
      </c>
      <c r="C20" s="163" t="s">
        <v>345</v>
      </c>
    </row>
    <row r="21" spans="1:3">
      <c r="A21" s="163">
        <v>20</v>
      </c>
      <c r="B21" s="163">
        <v>63</v>
      </c>
      <c r="C21" s="163" t="s">
        <v>345</v>
      </c>
    </row>
    <row r="22" spans="1:3">
      <c r="A22" s="163">
        <v>21</v>
      </c>
      <c r="B22" s="163">
        <v>66</v>
      </c>
      <c r="C22" s="163" t="s">
        <v>345</v>
      </c>
    </row>
    <row r="23" spans="1:3">
      <c r="A23" s="163">
        <v>22</v>
      </c>
      <c r="B23" s="163">
        <v>66</v>
      </c>
      <c r="C23" s="163" t="s">
        <v>345</v>
      </c>
    </row>
    <row r="24" spans="1:3">
      <c r="A24" s="163">
        <v>23</v>
      </c>
      <c r="B24" s="163">
        <v>66</v>
      </c>
      <c r="C24" s="163" t="s">
        <v>345</v>
      </c>
    </row>
    <row r="25" spans="1:3">
      <c r="A25" s="163">
        <v>24</v>
      </c>
      <c r="B25" s="163">
        <v>66</v>
      </c>
      <c r="C25" s="163" t="s">
        <v>345</v>
      </c>
    </row>
    <row r="26" spans="1:3">
      <c r="A26" s="163">
        <v>25</v>
      </c>
      <c r="B26" s="163">
        <v>66</v>
      </c>
      <c r="C26" s="163" t="s">
        <v>345</v>
      </c>
    </row>
    <row r="27" spans="1:3">
      <c r="A27" s="163">
        <v>26</v>
      </c>
      <c r="B27" s="163">
        <v>67</v>
      </c>
      <c r="C27" s="163" t="s">
        <v>345</v>
      </c>
    </row>
    <row r="28" spans="1:3">
      <c r="A28" s="163">
        <v>27</v>
      </c>
      <c r="B28" s="163">
        <v>67</v>
      </c>
      <c r="C28" s="163" t="s">
        <v>345</v>
      </c>
    </row>
    <row r="29" spans="1:3">
      <c r="A29" s="163">
        <v>28</v>
      </c>
      <c r="B29" s="163">
        <v>67</v>
      </c>
      <c r="C29" s="163" t="s">
        <v>345</v>
      </c>
    </row>
    <row r="30" spans="1:3">
      <c r="A30" s="163">
        <v>29</v>
      </c>
      <c r="B30" s="163">
        <v>67</v>
      </c>
      <c r="C30" s="163" t="s">
        <v>345</v>
      </c>
    </row>
    <row r="31" spans="1:3">
      <c r="A31" s="163">
        <v>30</v>
      </c>
      <c r="B31" s="163">
        <v>67</v>
      </c>
      <c r="C31" s="163" t="s">
        <v>345</v>
      </c>
    </row>
    <row r="32" spans="1:3">
      <c r="A32" s="163">
        <v>31</v>
      </c>
      <c r="B32" s="163">
        <v>67</v>
      </c>
      <c r="C32" s="163" t="s">
        <v>345</v>
      </c>
    </row>
    <row r="33" spans="1:3">
      <c r="A33" s="163">
        <v>32</v>
      </c>
      <c r="B33" s="163">
        <v>67</v>
      </c>
      <c r="C33" s="163" t="s">
        <v>345</v>
      </c>
    </row>
    <row r="34" spans="1:3">
      <c r="A34" s="163">
        <v>33</v>
      </c>
      <c r="B34" s="163">
        <v>67</v>
      </c>
      <c r="C34" s="163" t="s">
        <v>345</v>
      </c>
    </row>
    <row r="35" spans="1:3">
      <c r="A35" s="163">
        <v>34</v>
      </c>
      <c r="B35" s="163">
        <v>67</v>
      </c>
      <c r="C35" s="163" t="s">
        <v>345</v>
      </c>
    </row>
    <row r="36" spans="1:3">
      <c r="A36" s="163">
        <v>35</v>
      </c>
      <c r="B36" s="163">
        <v>67</v>
      </c>
      <c r="C36" s="163" t="s">
        <v>345</v>
      </c>
    </row>
    <row r="37" spans="1:3">
      <c r="A37" s="163">
        <v>36</v>
      </c>
      <c r="B37" s="163">
        <v>67</v>
      </c>
      <c r="C37" s="163" t="s">
        <v>345</v>
      </c>
    </row>
    <row r="38" spans="1:3">
      <c r="A38" s="163">
        <v>37</v>
      </c>
      <c r="B38" s="163">
        <v>67</v>
      </c>
      <c r="C38" s="163" t="s">
        <v>345</v>
      </c>
    </row>
    <row r="39" spans="1:3">
      <c r="A39" s="163">
        <v>38</v>
      </c>
      <c r="B39" s="163">
        <v>67</v>
      </c>
      <c r="C39" s="163" t="s">
        <v>345</v>
      </c>
    </row>
    <row r="40" spans="1:3">
      <c r="A40" s="163">
        <v>39</v>
      </c>
      <c r="B40" s="163">
        <v>67</v>
      </c>
      <c r="C40" s="163" t="s">
        <v>345</v>
      </c>
    </row>
    <row r="41" spans="1:3">
      <c r="A41" s="163">
        <v>40</v>
      </c>
      <c r="B41" s="163">
        <v>67</v>
      </c>
      <c r="C41" s="163" t="s">
        <v>345</v>
      </c>
    </row>
    <row r="42" spans="1:3">
      <c r="A42" s="163">
        <v>41</v>
      </c>
      <c r="B42" s="163">
        <v>68</v>
      </c>
      <c r="C42" s="163" t="s">
        <v>345</v>
      </c>
    </row>
    <row r="43" spans="1:3">
      <c r="A43" s="163">
        <v>42</v>
      </c>
      <c r="B43" s="163">
        <v>68</v>
      </c>
      <c r="C43" s="163" t="s">
        <v>345</v>
      </c>
    </row>
    <row r="44" spans="1:3">
      <c r="A44" s="163">
        <v>43</v>
      </c>
      <c r="B44" s="163">
        <v>68</v>
      </c>
      <c r="C44" s="163" t="s">
        <v>345</v>
      </c>
    </row>
    <row r="45" spans="1:3">
      <c r="A45" s="163">
        <v>44</v>
      </c>
      <c r="B45" s="163">
        <v>68</v>
      </c>
      <c r="C45" s="163" t="s">
        <v>345</v>
      </c>
    </row>
    <row r="46" spans="1:3">
      <c r="A46" s="163">
        <v>45</v>
      </c>
      <c r="B46" s="163">
        <v>68</v>
      </c>
      <c r="C46" s="163" t="s">
        <v>345</v>
      </c>
    </row>
    <row r="47" spans="1:3">
      <c r="A47" s="163">
        <v>46</v>
      </c>
      <c r="B47" s="163">
        <v>69</v>
      </c>
      <c r="C47" s="163" t="s">
        <v>345</v>
      </c>
    </row>
    <row r="48" spans="1:3">
      <c r="A48" s="163">
        <v>47</v>
      </c>
      <c r="B48" s="163">
        <v>69</v>
      </c>
      <c r="C48" s="163" t="s">
        <v>345</v>
      </c>
    </row>
    <row r="49" spans="1:3">
      <c r="A49" s="163">
        <v>48</v>
      </c>
      <c r="B49" s="163">
        <v>69</v>
      </c>
      <c r="C49" s="163" t="s">
        <v>345</v>
      </c>
    </row>
    <row r="50" spans="1:3">
      <c r="A50" s="163">
        <v>49</v>
      </c>
      <c r="B50" s="163">
        <v>69</v>
      </c>
      <c r="C50" s="163" t="s">
        <v>345</v>
      </c>
    </row>
    <row r="51" spans="1:3">
      <c r="A51" s="163">
        <v>50</v>
      </c>
      <c r="B51" s="163">
        <v>69</v>
      </c>
      <c r="C51" s="163" t="s">
        <v>345</v>
      </c>
    </row>
    <row r="52" spans="1:3">
      <c r="A52" s="163">
        <v>51</v>
      </c>
      <c r="B52" s="163">
        <v>70</v>
      </c>
      <c r="C52" s="163" t="s">
        <v>334</v>
      </c>
    </row>
    <row r="53" spans="1:3">
      <c r="A53" s="163">
        <v>52</v>
      </c>
      <c r="B53" s="163">
        <v>70</v>
      </c>
      <c r="C53" s="163" t="s">
        <v>345</v>
      </c>
    </row>
    <row r="54" spans="1:3">
      <c r="A54" s="163">
        <v>53</v>
      </c>
      <c r="B54" s="163">
        <v>70</v>
      </c>
      <c r="C54" s="163" t="s">
        <v>345</v>
      </c>
    </row>
    <row r="55" spans="1:3">
      <c r="A55" s="163">
        <v>54</v>
      </c>
      <c r="B55" s="163">
        <v>70</v>
      </c>
      <c r="C55" s="163" t="s">
        <v>345</v>
      </c>
    </row>
    <row r="56" spans="1:3">
      <c r="A56" s="163">
        <v>55</v>
      </c>
      <c r="B56" s="163">
        <v>70</v>
      </c>
      <c r="C56" s="163" t="s">
        <v>345</v>
      </c>
    </row>
    <row r="57" spans="1:3">
      <c r="A57" s="163">
        <v>56</v>
      </c>
      <c r="B57" s="163">
        <v>70</v>
      </c>
      <c r="C57" s="163" t="s">
        <v>334</v>
      </c>
    </row>
    <row r="58" spans="1:3">
      <c r="A58" s="163">
        <v>57</v>
      </c>
      <c r="B58" s="163">
        <v>70</v>
      </c>
      <c r="C58" s="163" t="s">
        <v>345</v>
      </c>
    </row>
    <row r="59" spans="1:3">
      <c r="A59" s="163">
        <v>58</v>
      </c>
      <c r="B59" s="163">
        <v>70</v>
      </c>
      <c r="C59" s="163" t="s">
        <v>345</v>
      </c>
    </row>
    <row r="60" spans="1:3">
      <c r="A60" s="163">
        <v>59</v>
      </c>
      <c r="B60" s="163">
        <v>70</v>
      </c>
      <c r="C60" s="163" t="s">
        <v>345</v>
      </c>
    </row>
    <row r="61" spans="1:3">
      <c r="A61" s="163">
        <v>60</v>
      </c>
      <c r="B61" s="163">
        <v>70</v>
      </c>
      <c r="C61" s="163" t="s">
        <v>345</v>
      </c>
    </row>
    <row r="62" spans="1:3">
      <c r="A62" s="163">
        <v>61</v>
      </c>
      <c r="B62" s="163">
        <v>70</v>
      </c>
      <c r="C62" s="163" t="s">
        <v>345</v>
      </c>
    </row>
    <row r="63" spans="1:3">
      <c r="A63" s="163">
        <v>62</v>
      </c>
      <c r="B63" s="163">
        <v>70</v>
      </c>
      <c r="C63" s="163" t="s">
        <v>345</v>
      </c>
    </row>
    <row r="64" spans="1:3">
      <c r="A64" s="163">
        <v>63</v>
      </c>
      <c r="B64" s="163">
        <v>70</v>
      </c>
      <c r="C64" s="163" t="s">
        <v>345</v>
      </c>
    </row>
    <row r="65" spans="1:3">
      <c r="A65" s="163">
        <v>64</v>
      </c>
      <c r="B65" s="163">
        <v>70</v>
      </c>
      <c r="C65" s="163" t="s">
        <v>345</v>
      </c>
    </row>
    <row r="66" spans="1:3">
      <c r="A66" s="163">
        <v>65</v>
      </c>
      <c r="B66" s="163">
        <v>70</v>
      </c>
      <c r="C66" s="163" t="s">
        <v>345</v>
      </c>
    </row>
    <row r="67" spans="1:3">
      <c r="A67" s="163">
        <v>66</v>
      </c>
      <c r="B67" s="163">
        <v>70</v>
      </c>
      <c r="C67" s="163" t="s">
        <v>345</v>
      </c>
    </row>
    <row r="68" spans="1:3">
      <c r="A68" s="163">
        <v>67</v>
      </c>
      <c r="B68" s="163">
        <v>70</v>
      </c>
      <c r="C68" s="163" t="s">
        <v>345</v>
      </c>
    </row>
    <row r="69" spans="1:3">
      <c r="A69" s="163">
        <v>68</v>
      </c>
      <c r="B69" s="163">
        <v>70</v>
      </c>
      <c r="C69" s="163" t="s">
        <v>345</v>
      </c>
    </row>
    <row r="70" spans="1:3">
      <c r="A70" s="163">
        <v>69</v>
      </c>
      <c r="B70" s="163">
        <v>70</v>
      </c>
      <c r="C70" s="163" t="s">
        <v>345</v>
      </c>
    </row>
    <row r="71" spans="1:3">
      <c r="A71" s="163">
        <v>70</v>
      </c>
      <c r="B71" s="163">
        <v>70</v>
      </c>
      <c r="C71" s="163" t="s">
        <v>345</v>
      </c>
    </row>
    <row r="72" spans="1:3">
      <c r="A72" s="163">
        <v>71</v>
      </c>
      <c r="B72" s="163">
        <v>72</v>
      </c>
      <c r="C72" s="163" t="s">
        <v>345</v>
      </c>
    </row>
    <row r="73" spans="1:3">
      <c r="A73" s="163">
        <v>72</v>
      </c>
      <c r="B73" s="163">
        <v>72</v>
      </c>
      <c r="C73" s="163" t="s">
        <v>345</v>
      </c>
    </row>
    <row r="74" spans="1:3">
      <c r="A74" s="163">
        <v>73</v>
      </c>
      <c r="B74" s="163">
        <v>72</v>
      </c>
      <c r="C74" s="163" t="s">
        <v>345</v>
      </c>
    </row>
    <row r="75" spans="1:3">
      <c r="A75" s="163">
        <v>74</v>
      </c>
      <c r="B75" s="163">
        <v>72</v>
      </c>
      <c r="C75" s="163" t="s">
        <v>345</v>
      </c>
    </row>
    <row r="76" spans="1:3">
      <c r="A76" s="163">
        <v>75</v>
      </c>
      <c r="B76" s="163">
        <v>72</v>
      </c>
      <c r="C76" s="163" t="s">
        <v>345</v>
      </c>
    </row>
    <row r="77" spans="1:3">
      <c r="A77" s="163">
        <v>76</v>
      </c>
      <c r="B77" s="163">
        <v>73</v>
      </c>
      <c r="C77" s="163" t="s">
        <v>345</v>
      </c>
    </row>
    <row r="78" spans="1:3">
      <c r="A78" s="163">
        <v>77</v>
      </c>
      <c r="B78" s="163">
        <v>73</v>
      </c>
      <c r="C78" s="163" t="s">
        <v>345</v>
      </c>
    </row>
    <row r="79" spans="1:3">
      <c r="A79" s="163">
        <v>78</v>
      </c>
      <c r="B79" s="163">
        <v>73</v>
      </c>
      <c r="C79" s="163" t="s">
        <v>345</v>
      </c>
    </row>
    <row r="80" spans="1:3">
      <c r="A80" s="163">
        <v>79</v>
      </c>
      <c r="B80" s="163">
        <v>73</v>
      </c>
      <c r="C80" s="163" t="s">
        <v>345</v>
      </c>
    </row>
    <row r="81" spans="1:3">
      <c r="A81" s="163">
        <v>80</v>
      </c>
      <c r="B81" s="163">
        <v>73</v>
      </c>
      <c r="C81" s="163" t="s">
        <v>345</v>
      </c>
    </row>
    <row r="82" spans="1:3">
      <c r="A82" s="163">
        <v>81</v>
      </c>
      <c r="B82" s="163">
        <v>75</v>
      </c>
      <c r="C82" s="163" t="s">
        <v>334</v>
      </c>
    </row>
    <row r="83" spans="1:3">
      <c r="A83" s="163">
        <v>82</v>
      </c>
      <c r="B83" s="163">
        <v>75</v>
      </c>
      <c r="C83" s="163" t="s">
        <v>334</v>
      </c>
    </row>
    <row r="84" spans="1:3">
      <c r="A84" s="163">
        <v>83</v>
      </c>
      <c r="B84" s="163">
        <v>75</v>
      </c>
      <c r="C84" s="163" t="s">
        <v>345</v>
      </c>
    </row>
    <row r="85" spans="1:3">
      <c r="A85" s="163">
        <v>84</v>
      </c>
      <c r="B85" s="163">
        <v>75</v>
      </c>
      <c r="C85" s="163" t="s">
        <v>345</v>
      </c>
    </row>
    <row r="86" spans="1:3">
      <c r="A86" s="163">
        <v>85</v>
      </c>
      <c r="B86" s="163">
        <v>75</v>
      </c>
      <c r="C86" s="163" t="s">
        <v>345</v>
      </c>
    </row>
    <row r="87" spans="1:3">
      <c r="A87" s="163">
        <v>86</v>
      </c>
      <c r="B87" s="163">
        <v>75</v>
      </c>
      <c r="C87" s="163" t="s">
        <v>345</v>
      </c>
    </row>
    <row r="88" spans="1:3">
      <c r="A88" s="163">
        <v>87</v>
      </c>
      <c r="B88" s="163">
        <v>75</v>
      </c>
      <c r="C88" s="163" t="s">
        <v>345</v>
      </c>
    </row>
    <row r="89" spans="1:3">
      <c r="A89" s="163">
        <v>88</v>
      </c>
      <c r="B89" s="163">
        <v>75</v>
      </c>
      <c r="C89" s="163" t="s">
        <v>345</v>
      </c>
    </row>
    <row r="90" spans="1:3">
      <c r="A90" s="163">
        <v>89</v>
      </c>
      <c r="B90" s="163">
        <v>75</v>
      </c>
      <c r="C90" s="163" t="s">
        <v>345</v>
      </c>
    </row>
    <row r="91" spans="1:3">
      <c r="A91" s="163">
        <v>90</v>
      </c>
      <c r="B91" s="163">
        <v>75</v>
      </c>
      <c r="C91" s="163" t="s">
        <v>345</v>
      </c>
    </row>
    <row r="92" spans="1:3">
      <c r="A92" s="163">
        <v>91</v>
      </c>
      <c r="B92" s="163">
        <v>76</v>
      </c>
      <c r="C92" s="163" t="s">
        <v>345</v>
      </c>
    </row>
    <row r="93" spans="1:3">
      <c r="A93" s="163">
        <v>92</v>
      </c>
      <c r="B93" s="163">
        <v>76</v>
      </c>
      <c r="C93" s="163" t="s">
        <v>345</v>
      </c>
    </row>
    <row r="94" spans="1:3">
      <c r="A94" s="163">
        <v>93</v>
      </c>
      <c r="B94" s="163">
        <v>76</v>
      </c>
      <c r="C94" s="163" t="s">
        <v>345</v>
      </c>
    </row>
    <row r="95" spans="1:3">
      <c r="A95" s="163">
        <v>94</v>
      </c>
      <c r="B95" s="163">
        <v>76</v>
      </c>
      <c r="C95" s="163" t="s">
        <v>345</v>
      </c>
    </row>
    <row r="96" spans="1:3">
      <c r="A96" s="163">
        <v>95</v>
      </c>
      <c r="B96" s="163">
        <v>76</v>
      </c>
      <c r="C96" s="163" t="s">
        <v>345</v>
      </c>
    </row>
    <row r="97" spans="1:3">
      <c r="A97" s="163">
        <v>96</v>
      </c>
      <c r="B97" s="163">
        <v>76</v>
      </c>
      <c r="C97" s="163" t="s">
        <v>345</v>
      </c>
    </row>
    <row r="98" spans="1:3">
      <c r="A98" s="163">
        <v>97</v>
      </c>
      <c r="B98" s="163">
        <v>76</v>
      </c>
      <c r="C98" s="163" t="s">
        <v>345</v>
      </c>
    </row>
    <row r="99" spans="1:3">
      <c r="A99" s="163">
        <v>98</v>
      </c>
      <c r="B99" s="163">
        <v>76</v>
      </c>
      <c r="C99" s="163" t="s">
        <v>345</v>
      </c>
    </row>
    <row r="100" spans="1:3">
      <c r="A100" s="163">
        <v>99</v>
      </c>
      <c r="B100" s="163">
        <v>76</v>
      </c>
      <c r="C100" s="163" t="s">
        <v>345</v>
      </c>
    </row>
    <row r="101" spans="1:3">
      <c r="A101" s="163">
        <v>100</v>
      </c>
      <c r="B101" s="163">
        <v>76</v>
      </c>
      <c r="C101" s="163" t="s">
        <v>345</v>
      </c>
    </row>
    <row r="102" spans="1:3">
      <c r="A102" s="163">
        <v>101</v>
      </c>
      <c r="B102" s="163">
        <v>78</v>
      </c>
      <c r="C102" s="163" t="s">
        <v>345</v>
      </c>
    </row>
    <row r="103" spans="1:3">
      <c r="A103" s="163">
        <v>102</v>
      </c>
      <c r="B103" s="163">
        <v>78</v>
      </c>
      <c r="C103" s="163" t="s">
        <v>345</v>
      </c>
    </row>
    <row r="104" spans="1:3">
      <c r="A104" s="163">
        <v>103</v>
      </c>
      <c r="B104" s="163">
        <v>78</v>
      </c>
      <c r="C104" s="163" t="s">
        <v>345</v>
      </c>
    </row>
    <row r="105" spans="1:3">
      <c r="A105" s="163">
        <v>104</v>
      </c>
      <c r="B105" s="163">
        <v>78</v>
      </c>
      <c r="C105" s="163" t="s">
        <v>345</v>
      </c>
    </row>
    <row r="106" spans="1:3">
      <c r="A106" s="163">
        <v>105</v>
      </c>
      <c r="B106" s="163">
        <v>78</v>
      </c>
      <c r="C106" s="163" t="s">
        <v>345</v>
      </c>
    </row>
    <row r="107" spans="1:3">
      <c r="A107" s="163">
        <v>106</v>
      </c>
      <c r="B107" s="163">
        <v>79</v>
      </c>
      <c r="C107" s="163" t="s">
        <v>345</v>
      </c>
    </row>
    <row r="108" spans="1:3">
      <c r="A108" s="163">
        <v>107</v>
      </c>
      <c r="B108" s="163">
        <v>79</v>
      </c>
      <c r="C108" s="163" t="s">
        <v>345</v>
      </c>
    </row>
    <row r="109" spans="1:3">
      <c r="A109" s="163">
        <v>108</v>
      </c>
      <c r="B109" s="163">
        <v>79</v>
      </c>
      <c r="C109" s="163" t="s">
        <v>345</v>
      </c>
    </row>
    <row r="110" spans="1:3">
      <c r="A110" s="163">
        <v>109</v>
      </c>
      <c r="B110" s="163">
        <v>79</v>
      </c>
      <c r="C110" s="163" t="s">
        <v>345</v>
      </c>
    </row>
    <row r="111" spans="1:3">
      <c r="A111" s="163">
        <v>110</v>
      </c>
      <c r="B111" s="163">
        <v>79</v>
      </c>
      <c r="C111" s="163" t="s">
        <v>345</v>
      </c>
    </row>
    <row r="112" spans="1:3">
      <c r="A112" s="163">
        <v>111</v>
      </c>
      <c r="B112" s="163">
        <v>80</v>
      </c>
      <c r="C112" s="163" t="s">
        <v>345</v>
      </c>
    </row>
    <row r="113" spans="1:3">
      <c r="A113" s="163">
        <v>112</v>
      </c>
      <c r="B113" s="163">
        <v>80</v>
      </c>
      <c r="C113" s="163" t="s">
        <v>345</v>
      </c>
    </row>
    <row r="114" spans="1:3">
      <c r="A114" s="163">
        <v>113</v>
      </c>
      <c r="B114" s="163">
        <v>80</v>
      </c>
      <c r="C114" s="163" t="s">
        <v>345</v>
      </c>
    </row>
    <row r="115" spans="1:3">
      <c r="A115" s="163">
        <v>114</v>
      </c>
      <c r="B115" s="163">
        <v>80</v>
      </c>
      <c r="C115" s="163" t="s">
        <v>345</v>
      </c>
    </row>
    <row r="116" spans="1:3">
      <c r="A116" s="163">
        <v>115</v>
      </c>
      <c r="B116" s="163">
        <v>80</v>
      </c>
      <c r="C116" s="163" t="s">
        <v>345</v>
      </c>
    </row>
    <row r="117" spans="1:3">
      <c r="A117" s="163">
        <v>116</v>
      </c>
      <c r="B117" s="163">
        <v>81</v>
      </c>
      <c r="C117" s="163" t="s">
        <v>345</v>
      </c>
    </row>
    <row r="118" spans="1:3">
      <c r="A118" s="163">
        <v>117</v>
      </c>
      <c r="B118" s="163">
        <v>81</v>
      </c>
      <c r="C118" s="163" t="s">
        <v>345</v>
      </c>
    </row>
    <row r="119" spans="1:3">
      <c r="A119" s="163">
        <v>118</v>
      </c>
      <c r="B119" s="163">
        <v>81</v>
      </c>
      <c r="C119" s="163" t="s">
        <v>345</v>
      </c>
    </row>
    <row r="120" spans="1:3">
      <c r="A120" s="163">
        <v>119</v>
      </c>
      <c r="B120" s="163">
        <v>81</v>
      </c>
      <c r="C120" s="163" t="s">
        <v>345</v>
      </c>
    </row>
    <row r="121" spans="1:3">
      <c r="A121" s="163">
        <v>120</v>
      </c>
      <c r="B121" s="163">
        <v>81</v>
      </c>
      <c r="C121" s="163" t="s">
        <v>345</v>
      </c>
    </row>
  </sheetData>
  <phoneticPr fontId="1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BE059-EEE2-7749-8BA3-2DE09C42BC53}">
  <dimension ref="A1:E151"/>
  <sheetViews>
    <sheetView workbookViewId="0">
      <selection activeCell="F35" sqref="F35"/>
    </sheetView>
  </sheetViews>
  <sheetFormatPr baseColWidth="10" defaultRowHeight="15"/>
  <cols>
    <col min="1" max="1" width="10" bestFit="1" customWidth="1"/>
    <col min="2" max="2" width="12" bestFit="1" customWidth="1"/>
    <col min="3" max="3" width="10" bestFit="1" customWidth="1"/>
    <col min="4" max="4" width="11.5" bestFit="1" customWidth="1"/>
  </cols>
  <sheetData>
    <row r="1" spans="1:5">
      <c r="A1" t="s">
        <v>3389</v>
      </c>
      <c r="B1" t="s">
        <v>3390</v>
      </c>
      <c r="C1" t="s">
        <v>3386</v>
      </c>
      <c r="D1" t="s">
        <v>3387</v>
      </c>
      <c r="E1" t="s">
        <v>3388</v>
      </c>
    </row>
    <row r="2" spans="1:5">
      <c r="A2">
        <v>5.0999999999999996</v>
      </c>
      <c r="B2">
        <v>3.5</v>
      </c>
      <c r="C2">
        <v>1.4</v>
      </c>
      <c r="D2">
        <v>0.2</v>
      </c>
      <c r="E2" t="s">
        <v>3383</v>
      </c>
    </row>
    <row r="3" spans="1:5">
      <c r="A3">
        <v>4.9000000000000004</v>
      </c>
      <c r="B3">
        <v>3</v>
      </c>
      <c r="C3">
        <v>1.4</v>
      </c>
      <c r="D3">
        <v>0.2</v>
      </c>
      <c r="E3" t="s">
        <v>3383</v>
      </c>
    </row>
    <row r="4" spans="1:5">
      <c r="A4">
        <v>4.7</v>
      </c>
      <c r="B4">
        <v>3.2</v>
      </c>
      <c r="C4">
        <v>1.3</v>
      </c>
      <c r="D4">
        <v>0.2</v>
      </c>
      <c r="E4" t="s">
        <v>3383</v>
      </c>
    </row>
    <row r="5" spans="1:5">
      <c r="A5">
        <v>4.5999999999999996</v>
      </c>
      <c r="B5">
        <v>3.1</v>
      </c>
      <c r="C5">
        <v>1.5</v>
      </c>
      <c r="D5">
        <v>0.2</v>
      </c>
      <c r="E5" t="s">
        <v>3383</v>
      </c>
    </row>
    <row r="6" spans="1:5">
      <c r="A6">
        <v>5</v>
      </c>
      <c r="B6">
        <v>3.6</v>
      </c>
      <c r="C6">
        <v>1.4</v>
      </c>
      <c r="D6">
        <v>0.2</v>
      </c>
      <c r="E6" t="s">
        <v>3383</v>
      </c>
    </row>
    <row r="7" spans="1:5">
      <c r="A7">
        <v>5.4</v>
      </c>
      <c r="B7">
        <v>3.9</v>
      </c>
      <c r="C7">
        <v>1.7</v>
      </c>
      <c r="D7">
        <v>0.4</v>
      </c>
      <c r="E7" t="s">
        <v>3383</v>
      </c>
    </row>
    <row r="8" spans="1:5">
      <c r="A8">
        <v>4.5999999999999996</v>
      </c>
      <c r="B8">
        <v>3.4</v>
      </c>
      <c r="C8">
        <v>1.4</v>
      </c>
      <c r="D8">
        <v>0.3</v>
      </c>
      <c r="E8" t="s">
        <v>3383</v>
      </c>
    </row>
    <row r="9" spans="1:5">
      <c r="A9">
        <v>5</v>
      </c>
      <c r="B9">
        <v>3.4</v>
      </c>
      <c r="C9">
        <v>1.5</v>
      </c>
      <c r="D9">
        <v>0.2</v>
      </c>
      <c r="E9" t="s">
        <v>3383</v>
      </c>
    </row>
    <row r="10" spans="1:5">
      <c r="A10">
        <v>4.4000000000000004</v>
      </c>
      <c r="B10">
        <v>2.9</v>
      </c>
      <c r="C10">
        <v>1.4</v>
      </c>
      <c r="D10">
        <v>0.2</v>
      </c>
      <c r="E10" t="s">
        <v>3383</v>
      </c>
    </row>
    <row r="11" spans="1:5">
      <c r="A11">
        <v>4.9000000000000004</v>
      </c>
      <c r="B11">
        <v>3.1</v>
      </c>
      <c r="C11">
        <v>1.5</v>
      </c>
      <c r="D11">
        <v>0.1</v>
      </c>
      <c r="E11" t="s">
        <v>3383</v>
      </c>
    </row>
    <row r="12" spans="1:5">
      <c r="A12">
        <v>5.4</v>
      </c>
      <c r="B12">
        <v>3.7</v>
      </c>
      <c r="C12">
        <v>1.5</v>
      </c>
      <c r="D12">
        <v>0.2</v>
      </c>
      <c r="E12" t="s">
        <v>3383</v>
      </c>
    </row>
    <row r="13" spans="1:5">
      <c r="A13">
        <v>4.8</v>
      </c>
      <c r="B13">
        <v>3.4</v>
      </c>
      <c r="C13">
        <v>1.6</v>
      </c>
      <c r="D13">
        <v>0.2</v>
      </c>
      <c r="E13" t="s">
        <v>3383</v>
      </c>
    </row>
    <row r="14" spans="1:5">
      <c r="A14">
        <v>4.8</v>
      </c>
      <c r="B14">
        <v>3</v>
      </c>
      <c r="C14">
        <v>1.4</v>
      </c>
      <c r="D14">
        <v>0.1</v>
      </c>
      <c r="E14" t="s">
        <v>3383</v>
      </c>
    </row>
    <row r="15" spans="1:5">
      <c r="A15">
        <v>4.3</v>
      </c>
      <c r="B15">
        <v>3</v>
      </c>
      <c r="C15">
        <v>1.1000000000000001</v>
      </c>
      <c r="D15">
        <v>0.1</v>
      </c>
      <c r="E15" t="s">
        <v>3383</v>
      </c>
    </row>
    <row r="16" spans="1:5">
      <c r="A16">
        <v>5.8</v>
      </c>
      <c r="B16">
        <v>4</v>
      </c>
      <c r="C16">
        <v>1.2</v>
      </c>
      <c r="D16">
        <v>0.2</v>
      </c>
      <c r="E16" t="s">
        <v>3383</v>
      </c>
    </row>
    <row r="17" spans="1:5">
      <c r="A17">
        <v>5.7</v>
      </c>
      <c r="B17">
        <v>4.4000000000000004</v>
      </c>
      <c r="C17">
        <v>1.5</v>
      </c>
      <c r="D17">
        <v>0.4</v>
      </c>
      <c r="E17" t="s">
        <v>3383</v>
      </c>
    </row>
    <row r="18" spans="1:5">
      <c r="A18">
        <v>5.4</v>
      </c>
      <c r="B18">
        <v>3.9</v>
      </c>
      <c r="C18">
        <v>1.3</v>
      </c>
      <c r="D18">
        <v>0.4</v>
      </c>
      <c r="E18" t="s">
        <v>3383</v>
      </c>
    </row>
    <row r="19" spans="1:5">
      <c r="A19">
        <v>5.0999999999999996</v>
      </c>
      <c r="B19">
        <v>3.5</v>
      </c>
      <c r="C19">
        <v>1.4</v>
      </c>
      <c r="D19">
        <v>0.3</v>
      </c>
      <c r="E19" t="s">
        <v>3383</v>
      </c>
    </row>
    <row r="20" spans="1:5">
      <c r="A20">
        <v>5.7</v>
      </c>
      <c r="B20">
        <v>3.8</v>
      </c>
      <c r="C20">
        <v>1.7</v>
      </c>
      <c r="D20">
        <v>0.3</v>
      </c>
      <c r="E20" t="s">
        <v>3383</v>
      </c>
    </row>
    <row r="21" spans="1:5">
      <c r="A21">
        <v>5.0999999999999996</v>
      </c>
      <c r="B21">
        <v>3.8</v>
      </c>
      <c r="C21">
        <v>1.5</v>
      </c>
      <c r="D21">
        <v>0.3</v>
      </c>
      <c r="E21" t="s">
        <v>3383</v>
      </c>
    </row>
    <row r="22" spans="1:5">
      <c r="A22">
        <v>5.4</v>
      </c>
      <c r="B22">
        <v>3.4</v>
      </c>
      <c r="C22">
        <v>1.7</v>
      </c>
      <c r="D22">
        <v>0.2</v>
      </c>
      <c r="E22" t="s">
        <v>3383</v>
      </c>
    </row>
    <row r="23" spans="1:5">
      <c r="A23">
        <v>5.0999999999999996</v>
      </c>
      <c r="B23">
        <v>3.7</v>
      </c>
      <c r="C23">
        <v>1.5</v>
      </c>
      <c r="D23">
        <v>0.4</v>
      </c>
      <c r="E23" t="s">
        <v>3383</v>
      </c>
    </row>
    <row r="24" spans="1:5">
      <c r="A24">
        <v>4.5999999999999996</v>
      </c>
      <c r="B24">
        <v>3.6</v>
      </c>
      <c r="C24">
        <v>1</v>
      </c>
      <c r="D24">
        <v>0.2</v>
      </c>
      <c r="E24" t="s">
        <v>3383</v>
      </c>
    </row>
    <row r="25" spans="1:5">
      <c r="A25">
        <v>5.0999999999999996</v>
      </c>
      <c r="B25">
        <v>3.3</v>
      </c>
      <c r="C25">
        <v>1.7</v>
      </c>
      <c r="D25">
        <v>0.5</v>
      </c>
      <c r="E25" t="s">
        <v>3383</v>
      </c>
    </row>
    <row r="26" spans="1:5">
      <c r="A26">
        <v>4.8</v>
      </c>
      <c r="B26">
        <v>3.4</v>
      </c>
      <c r="C26">
        <v>1.9</v>
      </c>
      <c r="D26">
        <v>0.2</v>
      </c>
      <c r="E26" t="s">
        <v>3383</v>
      </c>
    </row>
    <row r="27" spans="1:5">
      <c r="A27">
        <v>5</v>
      </c>
      <c r="B27">
        <v>3</v>
      </c>
      <c r="C27">
        <v>1.6</v>
      </c>
      <c r="D27">
        <v>0.2</v>
      </c>
      <c r="E27" t="s">
        <v>3383</v>
      </c>
    </row>
    <row r="28" spans="1:5">
      <c r="A28">
        <v>5</v>
      </c>
      <c r="B28">
        <v>3.4</v>
      </c>
      <c r="C28">
        <v>1.6</v>
      </c>
      <c r="D28">
        <v>0.4</v>
      </c>
      <c r="E28" t="s">
        <v>3383</v>
      </c>
    </row>
    <row r="29" spans="1:5">
      <c r="A29">
        <v>5.2</v>
      </c>
      <c r="B29">
        <v>3.5</v>
      </c>
      <c r="C29">
        <v>1.5</v>
      </c>
      <c r="D29">
        <v>0.2</v>
      </c>
      <c r="E29" t="s">
        <v>3383</v>
      </c>
    </row>
    <row r="30" spans="1:5">
      <c r="A30">
        <v>5.2</v>
      </c>
      <c r="B30">
        <v>3.4</v>
      </c>
      <c r="C30">
        <v>1.4</v>
      </c>
      <c r="D30">
        <v>0.2</v>
      </c>
      <c r="E30" t="s">
        <v>3383</v>
      </c>
    </row>
    <row r="31" spans="1:5">
      <c r="A31">
        <v>4.7</v>
      </c>
      <c r="B31">
        <v>3.2</v>
      </c>
      <c r="C31">
        <v>1.6</v>
      </c>
      <c r="D31">
        <v>0.2</v>
      </c>
      <c r="E31" t="s">
        <v>3383</v>
      </c>
    </row>
    <row r="32" spans="1:5">
      <c r="A32">
        <v>4.8</v>
      </c>
      <c r="B32">
        <v>3.1</v>
      </c>
      <c r="C32">
        <v>1.6</v>
      </c>
      <c r="D32">
        <v>0.2</v>
      </c>
      <c r="E32" t="s">
        <v>3383</v>
      </c>
    </row>
    <row r="33" spans="1:5">
      <c r="A33">
        <v>5.4</v>
      </c>
      <c r="B33">
        <v>3.4</v>
      </c>
      <c r="C33">
        <v>1.5</v>
      </c>
      <c r="D33">
        <v>0.4</v>
      </c>
      <c r="E33" t="s">
        <v>3383</v>
      </c>
    </row>
    <row r="34" spans="1:5">
      <c r="A34">
        <v>5.2</v>
      </c>
      <c r="B34">
        <v>4.0999999999999996</v>
      </c>
      <c r="C34">
        <v>1.5</v>
      </c>
      <c r="D34">
        <v>0.1</v>
      </c>
      <c r="E34" t="s">
        <v>3383</v>
      </c>
    </row>
    <row r="35" spans="1:5">
      <c r="A35">
        <v>5.5</v>
      </c>
      <c r="B35">
        <v>4.2</v>
      </c>
      <c r="C35">
        <v>1.4</v>
      </c>
      <c r="D35">
        <v>0.2</v>
      </c>
      <c r="E35" t="s">
        <v>3383</v>
      </c>
    </row>
    <row r="36" spans="1:5">
      <c r="A36">
        <v>4.9000000000000004</v>
      </c>
      <c r="B36">
        <v>3.1</v>
      </c>
      <c r="C36">
        <v>1.5</v>
      </c>
      <c r="D36">
        <v>0.2</v>
      </c>
      <c r="E36" t="s">
        <v>3383</v>
      </c>
    </row>
    <row r="37" spans="1:5">
      <c r="A37">
        <v>5</v>
      </c>
      <c r="B37">
        <v>3.2</v>
      </c>
      <c r="C37">
        <v>1.2</v>
      </c>
      <c r="D37">
        <v>0.2</v>
      </c>
      <c r="E37" t="s">
        <v>3383</v>
      </c>
    </row>
    <row r="38" spans="1:5">
      <c r="A38">
        <v>5.5</v>
      </c>
      <c r="B38">
        <v>3.5</v>
      </c>
      <c r="C38">
        <v>1.3</v>
      </c>
      <c r="D38">
        <v>0.2</v>
      </c>
      <c r="E38" t="s">
        <v>3383</v>
      </c>
    </row>
    <row r="39" spans="1:5">
      <c r="A39">
        <v>4.9000000000000004</v>
      </c>
      <c r="B39">
        <v>3.6</v>
      </c>
      <c r="C39">
        <v>1.4</v>
      </c>
      <c r="D39">
        <v>0.1</v>
      </c>
      <c r="E39" t="s">
        <v>3383</v>
      </c>
    </row>
    <row r="40" spans="1:5">
      <c r="A40">
        <v>4.4000000000000004</v>
      </c>
      <c r="B40">
        <v>3</v>
      </c>
      <c r="C40">
        <v>1.3</v>
      </c>
      <c r="D40">
        <v>0.2</v>
      </c>
      <c r="E40" t="s">
        <v>3383</v>
      </c>
    </row>
    <row r="41" spans="1:5">
      <c r="A41">
        <v>5.0999999999999996</v>
      </c>
      <c r="B41">
        <v>3.4</v>
      </c>
      <c r="C41">
        <v>1.5</v>
      </c>
      <c r="D41">
        <v>0.2</v>
      </c>
      <c r="E41" t="s">
        <v>3383</v>
      </c>
    </row>
    <row r="42" spans="1:5">
      <c r="A42">
        <v>5</v>
      </c>
      <c r="B42">
        <v>3.5</v>
      </c>
      <c r="C42">
        <v>1.3</v>
      </c>
      <c r="D42">
        <v>0.3</v>
      </c>
      <c r="E42" t="s">
        <v>3383</v>
      </c>
    </row>
    <row r="43" spans="1:5">
      <c r="A43">
        <v>4.5</v>
      </c>
      <c r="B43">
        <v>2.2999999999999998</v>
      </c>
      <c r="C43">
        <v>1.3</v>
      </c>
      <c r="D43">
        <v>0.3</v>
      </c>
      <c r="E43" t="s">
        <v>3383</v>
      </c>
    </row>
    <row r="44" spans="1:5">
      <c r="A44">
        <v>4.4000000000000004</v>
      </c>
      <c r="B44">
        <v>3.2</v>
      </c>
      <c r="C44">
        <v>1.3</v>
      </c>
      <c r="D44">
        <v>0.2</v>
      </c>
      <c r="E44" t="s">
        <v>3383</v>
      </c>
    </row>
    <row r="45" spans="1:5">
      <c r="A45">
        <v>5</v>
      </c>
      <c r="B45">
        <v>3.5</v>
      </c>
      <c r="C45">
        <v>1.6</v>
      </c>
      <c r="D45">
        <v>0.6</v>
      </c>
      <c r="E45" t="s">
        <v>3383</v>
      </c>
    </row>
    <row r="46" spans="1:5">
      <c r="A46">
        <v>5.0999999999999996</v>
      </c>
      <c r="B46">
        <v>3.8</v>
      </c>
      <c r="C46">
        <v>1.9</v>
      </c>
      <c r="D46">
        <v>0.4</v>
      </c>
      <c r="E46" t="s">
        <v>3383</v>
      </c>
    </row>
    <row r="47" spans="1:5">
      <c r="A47">
        <v>4.8</v>
      </c>
      <c r="B47">
        <v>3</v>
      </c>
      <c r="C47">
        <v>1.4</v>
      </c>
      <c r="D47">
        <v>0.3</v>
      </c>
      <c r="E47" t="s">
        <v>3383</v>
      </c>
    </row>
    <row r="48" spans="1:5">
      <c r="A48">
        <v>5.0999999999999996</v>
      </c>
      <c r="B48">
        <v>3.8</v>
      </c>
      <c r="C48">
        <v>1.6</v>
      </c>
      <c r="D48">
        <v>0.2</v>
      </c>
      <c r="E48" t="s">
        <v>3383</v>
      </c>
    </row>
    <row r="49" spans="1:5">
      <c r="A49">
        <v>4.5999999999999996</v>
      </c>
      <c r="B49">
        <v>3.2</v>
      </c>
      <c r="C49">
        <v>1.4</v>
      </c>
      <c r="D49">
        <v>0.2</v>
      </c>
      <c r="E49" t="s">
        <v>3383</v>
      </c>
    </row>
    <row r="50" spans="1:5">
      <c r="A50">
        <v>5.3</v>
      </c>
      <c r="B50">
        <v>3.7</v>
      </c>
      <c r="C50">
        <v>1.5</v>
      </c>
      <c r="D50">
        <v>0.2</v>
      </c>
      <c r="E50" t="s">
        <v>3383</v>
      </c>
    </row>
    <row r="51" spans="1:5">
      <c r="A51">
        <v>5</v>
      </c>
      <c r="B51">
        <v>3.3</v>
      </c>
      <c r="C51">
        <v>1.4</v>
      </c>
      <c r="D51">
        <v>0.2</v>
      </c>
      <c r="E51" t="s">
        <v>3383</v>
      </c>
    </row>
    <row r="52" spans="1:5">
      <c r="A52">
        <v>7</v>
      </c>
      <c r="B52">
        <v>3.2</v>
      </c>
      <c r="C52">
        <v>4.7</v>
      </c>
      <c r="D52">
        <v>1.4</v>
      </c>
      <c r="E52" t="s">
        <v>3384</v>
      </c>
    </row>
    <row r="53" spans="1:5">
      <c r="A53">
        <v>6.4</v>
      </c>
      <c r="B53">
        <v>3.2</v>
      </c>
      <c r="C53">
        <v>4.5</v>
      </c>
      <c r="D53">
        <v>1.5</v>
      </c>
      <c r="E53" t="s">
        <v>3384</v>
      </c>
    </row>
    <row r="54" spans="1:5">
      <c r="A54">
        <v>6.9</v>
      </c>
      <c r="B54">
        <v>3.1</v>
      </c>
      <c r="C54">
        <v>4.9000000000000004</v>
      </c>
      <c r="D54">
        <v>1.5</v>
      </c>
      <c r="E54" t="s">
        <v>3384</v>
      </c>
    </row>
    <row r="55" spans="1:5">
      <c r="A55">
        <v>5.5</v>
      </c>
      <c r="B55">
        <v>2.2999999999999998</v>
      </c>
      <c r="C55">
        <v>4</v>
      </c>
      <c r="D55">
        <v>1.3</v>
      </c>
      <c r="E55" t="s">
        <v>3384</v>
      </c>
    </row>
    <row r="56" spans="1:5">
      <c r="A56">
        <v>6.5</v>
      </c>
      <c r="B56">
        <v>2.8</v>
      </c>
      <c r="C56">
        <v>4.5999999999999996</v>
      </c>
      <c r="D56">
        <v>1.5</v>
      </c>
      <c r="E56" t="s">
        <v>3384</v>
      </c>
    </row>
    <row r="57" spans="1:5">
      <c r="A57">
        <v>5.7</v>
      </c>
      <c r="B57">
        <v>2.8</v>
      </c>
      <c r="C57">
        <v>4.5</v>
      </c>
      <c r="D57">
        <v>1.3</v>
      </c>
      <c r="E57" t="s">
        <v>3384</v>
      </c>
    </row>
    <row r="58" spans="1:5">
      <c r="A58">
        <v>6.3</v>
      </c>
      <c r="B58">
        <v>3.3</v>
      </c>
      <c r="C58">
        <v>4.7</v>
      </c>
      <c r="D58">
        <v>1.6</v>
      </c>
      <c r="E58" t="s">
        <v>3384</v>
      </c>
    </row>
    <row r="59" spans="1:5">
      <c r="A59">
        <v>4.9000000000000004</v>
      </c>
      <c r="B59">
        <v>2.4</v>
      </c>
      <c r="C59">
        <v>3.3</v>
      </c>
      <c r="D59">
        <v>1</v>
      </c>
      <c r="E59" t="s">
        <v>3384</v>
      </c>
    </row>
    <row r="60" spans="1:5">
      <c r="A60">
        <v>6.6</v>
      </c>
      <c r="B60">
        <v>2.9</v>
      </c>
      <c r="C60">
        <v>4.5999999999999996</v>
      </c>
      <c r="D60">
        <v>1.3</v>
      </c>
      <c r="E60" t="s">
        <v>3384</v>
      </c>
    </row>
    <row r="61" spans="1:5">
      <c r="A61">
        <v>5.2</v>
      </c>
      <c r="B61">
        <v>2.7</v>
      </c>
      <c r="C61">
        <v>3.9</v>
      </c>
      <c r="D61">
        <v>1.4</v>
      </c>
      <c r="E61" t="s">
        <v>3384</v>
      </c>
    </row>
    <row r="62" spans="1:5">
      <c r="A62">
        <v>5</v>
      </c>
      <c r="B62">
        <v>2</v>
      </c>
      <c r="C62">
        <v>3.5</v>
      </c>
      <c r="D62">
        <v>1</v>
      </c>
      <c r="E62" t="s">
        <v>3384</v>
      </c>
    </row>
    <row r="63" spans="1:5">
      <c r="A63">
        <v>5.9</v>
      </c>
      <c r="B63">
        <v>3</v>
      </c>
      <c r="C63">
        <v>4.2</v>
      </c>
      <c r="D63">
        <v>1.5</v>
      </c>
      <c r="E63" t="s">
        <v>3384</v>
      </c>
    </row>
    <row r="64" spans="1:5">
      <c r="A64">
        <v>6</v>
      </c>
      <c r="B64">
        <v>2.2000000000000002</v>
      </c>
      <c r="C64">
        <v>4</v>
      </c>
      <c r="D64">
        <v>1</v>
      </c>
      <c r="E64" t="s">
        <v>3384</v>
      </c>
    </row>
    <row r="65" spans="1:5">
      <c r="A65">
        <v>6.1</v>
      </c>
      <c r="B65">
        <v>2.9</v>
      </c>
      <c r="C65">
        <v>4.7</v>
      </c>
      <c r="D65">
        <v>1.4</v>
      </c>
      <c r="E65" t="s">
        <v>3384</v>
      </c>
    </row>
    <row r="66" spans="1:5">
      <c r="A66">
        <v>5.6</v>
      </c>
      <c r="B66">
        <v>2.9</v>
      </c>
      <c r="C66">
        <v>3.6</v>
      </c>
      <c r="D66">
        <v>1.3</v>
      </c>
      <c r="E66" t="s">
        <v>3384</v>
      </c>
    </row>
    <row r="67" spans="1:5">
      <c r="A67">
        <v>6.7</v>
      </c>
      <c r="B67">
        <v>3.1</v>
      </c>
      <c r="C67">
        <v>4.4000000000000004</v>
      </c>
      <c r="D67">
        <v>1.4</v>
      </c>
      <c r="E67" t="s">
        <v>3384</v>
      </c>
    </row>
    <row r="68" spans="1:5">
      <c r="A68">
        <v>5.6</v>
      </c>
      <c r="B68">
        <v>3</v>
      </c>
      <c r="C68">
        <v>4.5</v>
      </c>
      <c r="D68">
        <v>1.5</v>
      </c>
      <c r="E68" t="s">
        <v>3384</v>
      </c>
    </row>
    <row r="69" spans="1:5">
      <c r="A69">
        <v>5.8</v>
      </c>
      <c r="B69">
        <v>2.7</v>
      </c>
      <c r="C69">
        <v>4.0999999999999996</v>
      </c>
      <c r="D69">
        <v>1</v>
      </c>
      <c r="E69" t="s">
        <v>3384</v>
      </c>
    </row>
    <row r="70" spans="1:5">
      <c r="A70">
        <v>6.2</v>
      </c>
      <c r="B70">
        <v>2.2000000000000002</v>
      </c>
      <c r="C70">
        <v>4.5</v>
      </c>
      <c r="D70">
        <v>1.5</v>
      </c>
      <c r="E70" t="s">
        <v>3384</v>
      </c>
    </row>
    <row r="71" spans="1:5">
      <c r="A71">
        <v>5.6</v>
      </c>
      <c r="B71">
        <v>2.5</v>
      </c>
      <c r="C71">
        <v>3.9</v>
      </c>
      <c r="D71">
        <v>1.1000000000000001</v>
      </c>
      <c r="E71" t="s">
        <v>3384</v>
      </c>
    </row>
    <row r="72" spans="1:5">
      <c r="A72">
        <v>5.9</v>
      </c>
      <c r="B72">
        <v>3.2</v>
      </c>
      <c r="C72">
        <v>4.8</v>
      </c>
      <c r="D72">
        <v>1.8</v>
      </c>
      <c r="E72" t="s">
        <v>3384</v>
      </c>
    </row>
    <row r="73" spans="1:5">
      <c r="A73">
        <v>6.1</v>
      </c>
      <c r="B73">
        <v>2.8</v>
      </c>
      <c r="C73">
        <v>4</v>
      </c>
      <c r="D73">
        <v>1.3</v>
      </c>
      <c r="E73" t="s">
        <v>3384</v>
      </c>
    </row>
    <row r="74" spans="1:5">
      <c r="A74">
        <v>6.3</v>
      </c>
      <c r="B74">
        <v>2.5</v>
      </c>
      <c r="C74">
        <v>4.9000000000000004</v>
      </c>
      <c r="D74">
        <v>1.5</v>
      </c>
      <c r="E74" t="s">
        <v>3384</v>
      </c>
    </row>
    <row r="75" spans="1:5">
      <c r="A75">
        <v>6.1</v>
      </c>
      <c r="B75">
        <v>2.8</v>
      </c>
      <c r="C75">
        <v>4.7</v>
      </c>
      <c r="D75">
        <v>1.2</v>
      </c>
      <c r="E75" t="s">
        <v>3384</v>
      </c>
    </row>
    <row r="76" spans="1:5">
      <c r="A76">
        <v>6.4</v>
      </c>
      <c r="B76">
        <v>2.9</v>
      </c>
      <c r="C76">
        <v>4.3</v>
      </c>
      <c r="D76">
        <v>1.3</v>
      </c>
      <c r="E76" t="s">
        <v>3384</v>
      </c>
    </row>
    <row r="77" spans="1:5">
      <c r="A77">
        <v>6.6</v>
      </c>
      <c r="B77">
        <v>3</v>
      </c>
      <c r="C77">
        <v>4.4000000000000004</v>
      </c>
      <c r="D77">
        <v>1.4</v>
      </c>
      <c r="E77" t="s">
        <v>3384</v>
      </c>
    </row>
    <row r="78" spans="1:5">
      <c r="A78">
        <v>6.8</v>
      </c>
      <c r="B78">
        <v>2.8</v>
      </c>
      <c r="C78">
        <v>4.8</v>
      </c>
      <c r="D78">
        <v>1.4</v>
      </c>
      <c r="E78" t="s">
        <v>3384</v>
      </c>
    </row>
    <row r="79" spans="1:5">
      <c r="A79">
        <v>6.7</v>
      </c>
      <c r="B79">
        <v>3</v>
      </c>
      <c r="C79">
        <v>5</v>
      </c>
      <c r="D79">
        <v>1.7</v>
      </c>
      <c r="E79" t="s">
        <v>3384</v>
      </c>
    </row>
    <row r="80" spans="1:5">
      <c r="A80">
        <v>6</v>
      </c>
      <c r="B80">
        <v>2.9</v>
      </c>
      <c r="C80">
        <v>4.5</v>
      </c>
      <c r="D80">
        <v>1.5</v>
      </c>
      <c r="E80" t="s">
        <v>3384</v>
      </c>
    </row>
    <row r="81" spans="1:5">
      <c r="A81">
        <v>5.7</v>
      </c>
      <c r="B81">
        <v>2.6</v>
      </c>
      <c r="C81">
        <v>3.5</v>
      </c>
      <c r="D81">
        <v>1</v>
      </c>
      <c r="E81" t="s">
        <v>3384</v>
      </c>
    </row>
    <row r="82" spans="1:5">
      <c r="A82">
        <v>5.5</v>
      </c>
      <c r="B82">
        <v>2.4</v>
      </c>
      <c r="C82">
        <v>3.8</v>
      </c>
      <c r="D82">
        <v>1.1000000000000001</v>
      </c>
      <c r="E82" t="s">
        <v>3384</v>
      </c>
    </row>
    <row r="83" spans="1:5">
      <c r="A83">
        <v>5.5</v>
      </c>
      <c r="B83">
        <v>2.4</v>
      </c>
      <c r="C83">
        <v>3.7</v>
      </c>
      <c r="D83">
        <v>1</v>
      </c>
      <c r="E83" t="s">
        <v>3384</v>
      </c>
    </row>
    <row r="84" spans="1:5">
      <c r="A84">
        <v>5.8</v>
      </c>
      <c r="B84">
        <v>2.7</v>
      </c>
      <c r="C84">
        <v>3.9</v>
      </c>
      <c r="D84">
        <v>1.2</v>
      </c>
      <c r="E84" t="s">
        <v>3384</v>
      </c>
    </row>
    <row r="85" spans="1:5">
      <c r="A85">
        <v>6</v>
      </c>
      <c r="B85">
        <v>2.7</v>
      </c>
      <c r="C85">
        <v>5.0999999999999996</v>
      </c>
      <c r="D85">
        <v>1.6</v>
      </c>
      <c r="E85" t="s">
        <v>3384</v>
      </c>
    </row>
    <row r="86" spans="1:5">
      <c r="A86">
        <v>5.4</v>
      </c>
      <c r="B86">
        <v>3</v>
      </c>
      <c r="C86">
        <v>4.5</v>
      </c>
      <c r="D86">
        <v>1.5</v>
      </c>
      <c r="E86" t="s">
        <v>3384</v>
      </c>
    </row>
    <row r="87" spans="1:5">
      <c r="A87">
        <v>6</v>
      </c>
      <c r="B87">
        <v>3.4</v>
      </c>
      <c r="C87">
        <v>4.5</v>
      </c>
      <c r="D87">
        <v>1.6</v>
      </c>
      <c r="E87" t="s">
        <v>3384</v>
      </c>
    </row>
    <row r="88" spans="1:5">
      <c r="A88">
        <v>6.7</v>
      </c>
      <c r="B88">
        <v>3.1</v>
      </c>
      <c r="C88">
        <v>4.7</v>
      </c>
      <c r="D88">
        <v>1.5</v>
      </c>
      <c r="E88" t="s">
        <v>3384</v>
      </c>
    </row>
    <row r="89" spans="1:5">
      <c r="A89">
        <v>6.3</v>
      </c>
      <c r="B89">
        <v>2.2999999999999998</v>
      </c>
      <c r="C89">
        <v>4.4000000000000004</v>
      </c>
      <c r="D89">
        <v>1.3</v>
      </c>
      <c r="E89" t="s">
        <v>3384</v>
      </c>
    </row>
    <row r="90" spans="1:5">
      <c r="A90">
        <v>5.6</v>
      </c>
      <c r="B90">
        <v>3</v>
      </c>
      <c r="C90">
        <v>4.0999999999999996</v>
      </c>
      <c r="D90">
        <v>1.3</v>
      </c>
      <c r="E90" t="s">
        <v>3384</v>
      </c>
    </row>
    <row r="91" spans="1:5">
      <c r="A91">
        <v>5.5</v>
      </c>
      <c r="B91">
        <v>2.5</v>
      </c>
      <c r="C91">
        <v>4</v>
      </c>
      <c r="D91">
        <v>1.3</v>
      </c>
      <c r="E91" t="s">
        <v>3384</v>
      </c>
    </row>
    <row r="92" spans="1:5">
      <c r="A92">
        <v>5.5</v>
      </c>
      <c r="B92">
        <v>2.6</v>
      </c>
      <c r="C92">
        <v>4.4000000000000004</v>
      </c>
      <c r="D92">
        <v>1.2</v>
      </c>
      <c r="E92" t="s">
        <v>3384</v>
      </c>
    </row>
    <row r="93" spans="1:5">
      <c r="A93">
        <v>6.1</v>
      </c>
      <c r="B93">
        <v>3</v>
      </c>
      <c r="C93">
        <v>4.5999999999999996</v>
      </c>
      <c r="D93">
        <v>1.4</v>
      </c>
      <c r="E93" t="s">
        <v>3384</v>
      </c>
    </row>
    <row r="94" spans="1:5">
      <c r="A94">
        <v>5.8</v>
      </c>
      <c r="B94">
        <v>2.6</v>
      </c>
      <c r="C94">
        <v>4</v>
      </c>
      <c r="D94">
        <v>1.2</v>
      </c>
      <c r="E94" t="s">
        <v>3384</v>
      </c>
    </row>
    <row r="95" spans="1:5">
      <c r="A95">
        <v>5</v>
      </c>
      <c r="B95">
        <v>2.2999999999999998</v>
      </c>
      <c r="C95">
        <v>3.3</v>
      </c>
      <c r="D95">
        <v>1</v>
      </c>
      <c r="E95" t="s">
        <v>3384</v>
      </c>
    </row>
    <row r="96" spans="1:5">
      <c r="A96">
        <v>5.6</v>
      </c>
      <c r="B96">
        <v>2.7</v>
      </c>
      <c r="C96">
        <v>4.2</v>
      </c>
      <c r="D96">
        <v>1.3</v>
      </c>
      <c r="E96" t="s">
        <v>3384</v>
      </c>
    </row>
    <row r="97" spans="1:5">
      <c r="A97">
        <v>5.7</v>
      </c>
      <c r="B97">
        <v>3</v>
      </c>
      <c r="C97">
        <v>4.2</v>
      </c>
      <c r="D97">
        <v>1.2</v>
      </c>
      <c r="E97" t="s">
        <v>3384</v>
      </c>
    </row>
    <row r="98" spans="1:5">
      <c r="A98">
        <v>5.7</v>
      </c>
      <c r="B98">
        <v>2.9</v>
      </c>
      <c r="C98">
        <v>4.2</v>
      </c>
      <c r="D98">
        <v>1.3</v>
      </c>
      <c r="E98" t="s">
        <v>3384</v>
      </c>
    </row>
    <row r="99" spans="1:5">
      <c r="A99">
        <v>6.2</v>
      </c>
      <c r="B99">
        <v>2.9</v>
      </c>
      <c r="C99">
        <v>4.3</v>
      </c>
      <c r="D99">
        <v>1.3</v>
      </c>
      <c r="E99" t="s">
        <v>3384</v>
      </c>
    </row>
    <row r="100" spans="1:5">
      <c r="A100">
        <v>5.0999999999999996</v>
      </c>
      <c r="B100">
        <v>2.5</v>
      </c>
      <c r="C100">
        <v>3</v>
      </c>
      <c r="D100">
        <v>1.1000000000000001</v>
      </c>
      <c r="E100" t="s">
        <v>3384</v>
      </c>
    </row>
    <row r="101" spans="1:5">
      <c r="A101">
        <v>5.7</v>
      </c>
      <c r="B101">
        <v>2.8</v>
      </c>
      <c r="C101">
        <v>4.0999999999999996</v>
      </c>
      <c r="D101">
        <v>1.3</v>
      </c>
      <c r="E101" t="s">
        <v>3384</v>
      </c>
    </row>
    <row r="102" spans="1:5">
      <c r="A102">
        <v>6.3</v>
      </c>
      <c r="B102">
        <v>3.3</v>
      </c>
      <c r="C102">
        <v>6</v>
      </c>
      <c r="D102">
        <v>2.5</v>
      </c>
      <c r="E102" t="s">
        <v>3385</v>
      </c>
    </row>
    <row r="103" spans="1:5">
      <c r="A103">
        <v>5.8</v>
      </c>
      <c r="B103">
        <v>2.7</v>
      </c>
      <c r="C103">
        <v>5.0999999999999996</v>
      </c>
      <c r="D103">
        <v>1.9</v>
      </c>
      <c r="E103" t="s">
        <v>3385</v>
      </c>
    </row>
    <row r="104" spans="1:5">
      <c r="A104">
        <v>7.1</v>
      </c>
      <c r="B104">
        <v>3</v>
      </c>
      <c r="C104">
        <v>5.9</v>
      </c>
      <c r="D104">
        <v>2.1</v>
      </c>
      <c r="E104" t="s">
        <v>3385</v>
      </c>
    </row>
    <row r="105" spans="1:5">
      <c r="A105">
        <v>6.3</v>
      </c>
      <c r="B105">
        <v>2.9</v>
      </c>
      <c r="C105">
        <v>5.6</v>
      </c>
      <c r="D105">
        <v>1.8</v>
      </c>
      <c r="E105" t="s">
        <v>3385</v>
      </c>
    </row>
    <row r="106" spans="1:5">
      <c r="A106">
        <v>6.5</v>
      </c>
      <c r="B106">
        <v>3</v>
      </c>
      <c r="C106">
        <v>5.8</v>
      </c>
      <c r="D106">
        <v>2.2000000000000002</v>
      </c>
      <c r="E106" t="s">
        <v>3385</v>
      </c>
    </row>
    <row r="107" spans="1:5">
      <c r="A107">
        <v>7.6</v>
      </c>
      <c r="B107">
        <v>3</v>
      </c>
      <c r="C107">
        <v>6.6</v>
      </c>
      <c r="D107">
        <v>2.1</v>
      </c>
      <c r="E107" t="s">
        <v>3385</v>
      </c>
    </row>
    <row r="108" spans="1:5">
      <c r="A108">
        <v>4.9000000000000004</v>
      </c>
      <c r="B108">
        <v>2.5</v>
      </c>
      <c r="C108">
        <v>4.5</v>
      </c>
      <c r="D108">
        <v>1.7</v>
      </c>
      <c r="E108" t="s">
        <v>3385</v>
      </c>
    </row>
    <row r="109" spans="1:5">
      <c r="A109">
        <v>7.3</v>
      </c>
      <c r="B109">
        <v>2.9</v>
      </c>
      <c r="C109">
        <v>6.3</v>
      </c>
      <c r="D109">
        <v>1.8</v>
      </c>
      <c r="E109" t="s">
        <v>3385</v>
      </c>
    </row>
    <row r="110" spans="1:5">
      <c r="A110">
        <v>6.7</v>
      </c>
      <c r="B110">
        <v>2.5</v>
      </c>
      <c r="C110">
        <v>5.8</v>
      </c>
      <c r="D110">
        <v>1.8</v>
      </c>
      <c r="E110" t="s">
        <v>3385</v>
      </c>
    </row>
    <row r="111" spans="1:5">
      <c r="A111">
        <v>7.2</v>
      </c>
      <c r="B111">
        <v>3.6</v>
      </c>
      <c r="C111">
        <v>6.1</v>
      </c>
      <c r="D111">
        <v>2.5</v>
      </c>
      <c r="E111" t="s">
        <v>3385</v>
      </c>
    </row>
    <row r="112" spans="1:5">
      <c r="A112">
        <v>6.5</v>
      </c>
      <c r="B112">
        <v>3.2</v>
      </c>
      <c r="C112">
        <v>5.0999999999999996</v>
      </c>
      <c r="D112">
        <v>2</v>
      </c>
      <c r="E112" t="s">
        <v>3385</v>
      </c>
    </row>
    <row r="113" spans="1:5">
      <c r="A113">
        <v>6.4</v>
      </c>
      <c r="B113">
        <v>2.7</v>
      </c>
      <c r="C113">
        <v>5.3</v>
      </c>
      <c r="D113">
        <v>1.9</v>
      </c>
      <c r="E113" t="s">
        <v>3385</v>
      </c>
    </row>
    <row r="114" spans="1:5">
      <c r="A114">
        <v>6.8</v>
      </c>
      <c r="B114">
        <v>3</v>
      </c>
      <c r="C114">
        <v>5.5</v>
      </c>
      <c r="D114">
        <v>2.1</v>
      </c>
      <c r="E114" t="s">
        <v>3385</v>
      </c>
    </row>
    <row r="115" spans="1:5">
      <c r="A115">
        <v>5.7</v>
      </c>
      <c r="B115">
        <v>2.5</v>
      </c>
      <c r="C115">
        <v>5</v>
      </c>
      <c r="D115">
        <v>2</v>
      </c>
      <c r="E115" t="s">
        <v>3385</v>
      </c>
    </row>
    <row r="116" spans="1:5">
      <c r="A116">
        <v>5.8</v>
      </c>
      <c r="B116">
        <v>2.8</v>
      </c>
      <c r="C116">
        <v>5.0999999999999996</v>
      </c>
      <c r="D116">
        <v>2.4</v>
      </c>
      <c r="E116" t="s">
        <v>3385</v>
      </c>
    </row>
    <row r="117" spans="1:5">
      <c r="A117">
        <v>6.4</v>
      </c>
      <c r="B117">
        <v>3.2</v>
      </c>
      <c r="C117">
        <v>5.3</v>
      </c>
      <c r="D117">
        <v>2.2999999999999998</v>
      </c>
      <c r="E117" t="s">
        <v>3385</v>
      </c>
    </row>
    <row r="118" spans="1:5">
      <c r="A118">
        <v>6.5</v>
      </c>
      <c r="B118">
        <v>3</v>
      </c>
      <c r="C118">
        <v>5.5</v>
      </c>
      <c r="D118">
        <v>1.8</v>
      </c>
      <c r="E118" t="s">
        <v>3385</v>
      </c>
    </row>
    <row r="119" spans="1:5">
      <c r="A119">
        <v>7.7</v>
      </c>
      <c r="B119">
        <v>3.8</v>
      </c>
      <c r="C119">
        <v>6.7</v>
      </c>
      <c r="D119">
        <v>2.2000000000000002</v>
      </c>
      <c r="E119" t="s">
        <v>3385</v>
      </c>
    </row>
    <row r="120" spans="1:5">
      <c r="A120">
        <v>7.7</v>
      </c>
      <c r="B120">
        <v>2.6</v>
      </c>
      <c r="C120">
        <v>6.9</v>
      </c>
      <c r="D120">
        <v>2.2999999999999998</v>
      </c>
      <c r="E120" t="s">
        <v>3385</v>
      </c>
    </row>
    <row r="121" spans="1:5">
      <c r="A121">
        <v>6</v>
      </c>
      <c r="B121">
        <v>2.2000000000000002</v>
      </c>
      <c r="C121">
        <v>5</v>
      </c>
      <c r="D121">
        <v>1.5</v>
      </c>
      <c r="E121" t="s">
        <v>3385</v>
      </c>
    </row>
    <row r="122" spans="1:5">
      <c r="A122">
        <v>6.9</v>
      </c>
      <c r="B122">
        <v>3.2</v>
      </c>
      <c r="C122">
        <v>5.7</v>
      </c>
      <c r="D122">
        <v>2.2999999999999998</v>
      </c>
      <c r="E122" t="s">
        <v>3385</v>
      </c>
    </row>
    <row r="123" spans="1:5">
      <c r="A123">
        <v>5.6</v>
      </c>
      <c r="B123">
        <v>2.8</v>
      </c>
      <c r="C123">
        <v>4.9000000000000004</v>
      </c>
      <c r="D123">
        <v>2</v>
      </c>
      <c r="E123" t="s">
        <v>3385</v>
      </c>
    </row>
    <row r="124" spans="1:5">
      <c r="A124">
        <v>7.7</v>
      </c>
      <c r="B124">
        <v>2.8</v>
      </c>
      <c r="C124">
        <v>6.7</v>
      </c>
      <c r="D124">
        <v>2</v>
      </c>
      <c r="E124" t="s">
        <v>3385</v>
      </c>
    </row>
    <row r="125" spans="1:5">
      <c r="A125">
        <v>6.3</v>
      </c>
      <c r="B125">
        <v>2.7</v>
      </c>
      <c r="C125">
        <v>4.9000000000000004</v>
      </c>
      <c r="D125">
        <v>1.8</v>
      </c>
      <c r="E125" t="s">
        <v>3385</v>
      </c>
    </row>
    <row r="126" spans="1:5">
      <c r="A126">
        <v>6.7</v>
      </c>
      <c r="B126">
        <v>3.3</v>
      </c>
      <c r="C126">
        <v>5.7</v>
      </c>
      <c r="D126">
        <v>2.1</v>
      </c>
      <c r="E126" t="s">
        <v>3385</v>
      </c>
    </row>
    <row r="127" spans="1:5">
      <c r="A127">
        <v>7.2</v>
      </c>
      <c r="B127">
        <v>3.2</v>
      </c>
      <c r="C127">
        <v>6</v>
      </c>
      <c r="D127">
        <v>1.8</v>
      </c>
      <c r="E127" t="s">
        <v>3385</v>
      </c>
    </row>
    <row r="128" spans="1:5">
      <c r="A128">
        <v>6.2</v>
      </c>
      <c r="B128">
        <v>2.8</v>
      </c>
      <c r="C128">
        <v>4.8</v>
      </c>
      <c r="D128">
        <v>1.8</v>
      </c>
      <c r="E128" t="s">
        <v>3385</v>
      </c>
    </row>
    <row r="129" spans="1:5">
      <c r="A129">
        <v>6.1</v>
      </c>
      <c r="B129">
        <v>3</v>
      </c>
      <c r="C129">
        <v>4.9000000000000004</v>
      </c>
      <c r="D129">
        <v>1.8</v>
      </c>
      <c r="E129" t="s">
        <v>3385</v>
      </c>
    </row>
    <row r="130" spans="1:5">
      <c r="A130">
        <v>6.4</v>
      </c>
      <c r="B130">
        <v>2.8</v>
      </c>
      <c r="C130">
        <v>5.6</v>
      </c>
      <c r="D130">
        <v>2.1</v>
      </c>
      <c r="E130" t="s">
        <v>3385</v>
      </c>
    </row>
    <row r="131" spans="1:5">
      <c r="A131">
        <v>7.2</v>
      </c>
      <c r="B131">
        <v>3</v>
      </c>
      <c r="C131">
        <v>5.8</v>
      </c>
      <c r="D131">
        <v>1.6</v>
      </c>
      <c r="E131" t="s">
        <v>3385</v>
      </c>
    </row>
    <row r="132" spans="1:5">
      <c r="A132">
        <v>7.4</v>
      </c>
      <c r="B132">
        <v>2.8</v>
      </c>
      <c r="C132">
        <v>6.1</v>
      </c>
      <c r="D132">
        <v>1.9</v>
      </c>
      <c r="E132" t="s">
        <v>3385</v>
      </c>
    </row>
    <row r="133" spans="1:5">
      <c r="A133">
        <v>7.9</v>
      </c>
      <c r="B133">
        <v>3.8</v>
      </c>
      <c r="C133">
        <v>6.4</v>
      </c>
      <c r="D133">
        <v>2</v>
      </c>
      <c r="E133" t="s">
        <v>3385</v>
      </c>
    </row>
    <row r="134" spans="1:5">
      <c r="A134">
        <v>6.4</v>
      </c>
      <c r="B134">
        <v>2.8</v>
      </c>
      <c r="C134">
        <v>5.6</v>
      </c>
      <c r="D134">
        <v>2.2000000000000002</v>
      </c>
      <c r="E134" t="s">
        <v>3385</v>
      </c>
    </row>
    <row r="135" spans="1:5">
      <c r="A135">
        <v>6.3</v>
      </c>
      <c r="B135">
        <v>2.8</v>
      </c>
      <c r="C135">
        <v>5.0999999999999996</v>
      </c>
      <c r="D135">
        <v>1.5</v>
      </c>
      <c r="E135" t="s">
        <v>3385</v>
      </c>
    </row>
    <row r="136" spans="1:5">
      <c r="A136">
        <v>6.1</v>
      </c>
      <c r="B136">
        <v>2.6</v>
      </c>
      <c r="C136">
        <v>5.6</v>
      </c>
      <c r="D136">
        <v>1.4</v>
      </c>
      <c r="E136" t="s">
        <v>3385</v>
      </c>
    </row>
    <row r="137" spans="1:5">
      <c r="A137">
        <v>7.7</v>
      </c>
      <c r="B137">
        <v>3</v>
      </c>
      <c r="C137">
        <v>6.1</v>
      </c>
      <c r="D137">
        <v>2.2999999999999998</v>
      </c>
      <c r="E137" t="s">
        <v>3385</v>
      </c>
    </row>
    <row r="138" spans="1:5">
      <c r="A138">
        <v>6.3</v>
      </c>
      <c r="B138">
        <v>3.4</v>
      </c>
      <c r="C138">
        <v>5.6</v>
      </c>
      <c r="D138">
        <v>2.4</v>
      </c>
      <c r="E138" t="s">
        <v>3385</v>
      </c>
    </row>
    <row r="139" spans="1:5">
      <c r="A139">
        <v>6.4</v>
      </c>
      <c r="B139">
        <v>3.1</v>
      </c>
      <c r="C139">
        <v>5.5</v>
      </c>
      <c r="D139">
        <v>1.8</v>
      </c>
      <c r="E139" t="s">
        <v>3385</v>
      </c>
    </row>
    <row r="140" spans="1:5">
      <c r="A140">
        <v>6</v>
      </c>
      <c r="B140">
        <v>3</v>
      </c>
      <c r="C140">
        <v>4.8</v>
      </c>
      <c r="D140">
        <v>1.8</v>
      </c>
      <c r="E140" t="s">
        <v>3385</v>
      </c>
    </row>
    <row r="141" spans="1:5">
      <c r="A141">
        <v>6.9</v>
      </c>
      <c r="B141">
        <v>3.1</v>
      </c>
      <c r="C141">
        <v>5.4</v>
      </c>
      <c r="D141">
        <v>2.1</v>
      </c>
      <c r="E141" t="s">
        <v>3385</v>
      </c>
    </row>
    <row r="142" spans="1:5">
      <c r="A142">
        <v>6.7</v>
      </c>
      <c r="B142">
        <v>3.1</v>
      </c>
      <c r="C142">
        <v>5.6</v>
      </c>
      <c r="D142">
        <v>2.4</v>
      </c>
      <c r="E142" t="s">
        <v>3385</v>
      </c>
    </row>
    <row r="143" spans="1:5">
      <c r="A143">
        <v>6.9</v>
      </c>
      <c r="B143">
        <v>3.1</v>
      </c>
      <c r="C143">
        <v>5.0999999999999996</v>
      </c>
      <c r="D143">
        <v>2.2999999999999998</v>
      </c>
      <c r="E143" t="s">
        <v>3385</v>
      </c>
    </row>
    <row r="144" spans="1:5">
      <c r="A144">
        <v>5.8</v>
      </c>
      <c r="B144">
        <v>2.7</v>
      </c>
      <c r="C144">
        <v>5.0999999999999996</v>
      </c>
      <c r="D144">
        <v>1.9</v>
      </c>
      <c r="E144" t="s">
        <v>3385</v>
      </c>
    </row>
    <row r="145" spans="1:5">
      <c r="A145">
        <v>6.8</v>
      </c>
      <c r="B145">
        <v>3.2</v>
      </c>
      <c r="C145">
        <v>5.9</v>
      </c>
      <c r="D145">
        <v>2.2999999999999998</v>
      </c>
      <c r="E145" t="s">
        <v>3385</v>
      </c>
    </row>
    <row r="146" spans="1:5">
      <c r="A146">
        <v>6.7</v>
      </c>
      <c r="B146">
        <v>3.3</v>
      </c>
      <c r="C146">
        <v>5.7</v>
      </c>
      <c r="D146">
        <v>2.5</v>
      </c>
      <c r="E146" t="s">
        <v>3385</v>
      </c>
    </row>
    <row r="147" spans="1:5">
      <c r="A147">
        <v>6.7</v>
      </c>
      <c r="B147">
        <v>3</v>
      </c>
      <c r="C147">
        <v>5.2</v>
      </c>
      <c r="D147">
        <v>2.2999999999999998</v>
      </c>
      <c r="E147" t="s">
        <v>3385</v>
      </c>
    </row>
    <row r="148" spans="1:5">
      <c r="A148">
        <v>6.3</v>
      </c>
      <c r="B148">
        <v>2.5</v>
      </c>
      <c r="C148">
        <v>5</v>
      </c>
      <c r="D148">
        <v>1.9</v>
      </c>
      <c r="E148" t="s">
        <v>3385</v>
      </c>
    </row>
    <row r="149" spans="1:5">
      <c r="A149">
        <v>6.5</v>
      </c>
      <c r="B149">
        <v>3</v>
      </c>
      <c r="C149">
        <v>5.2</v>
      </c>
      <c r="D149">
        <v>2</v>
      </c>
      <c r="E149" t="s">
        <v>3385</v>
      </c>
    </row>
    <row r="150" spans="1:5">
      <c r="A150">
        <v>6.2</v>
      </c>
      <c r="B150">
        <v>3.4</v>
      </c>
      <c r="C150">
        <v>5.4</v>
      </c>
      <c r="D150">
        <v>2.2999999999999998</v>
      </c>
      <c r="E150" t="s">
        <v>3385</v>
      </c>
    </row>
    <row r="151" spans="1:5">
      <c r="A151">
        <v>5.9</v>
      </c>
      <c r="B151">
        <v>3</v>
      </c>
      <c r="C151">
        <v>5.0999999999999996</v>
      </c>
      <c r="D151">
        <v>1.8</v>
      </c>
      <c r="E151" t="s">
        <v>3385</v>
      </c>
    </row>
  </sheetData>
  <phoneticPr fontId="1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E8EBC-FBFA-4A4F-B053-47545823F0F0}">
  <dimension ref="A1:F32"/>
  <sheetViews>
    <sheetView workbookViewId="0">
      <selection activeCell="M28" sqref="M28"/>
    </sheetView>
  </sheetViews>
  <sheetFormatPr baseColWidth="10" defaultColWidth="8.83203125" defaultRowHeight="15"/>
  <cols>
    <col min="1" max="5" width="9" style="58" bestFit="1" customWidth="1"/>
    <col min="6" max="6" width="10" style="58" bestFit="1" customWidth="1"/>
    <col min="7" max="16384" width="8.83203125" style="58"/>
  </cols>
  <sheetData>
    <row r="1" spans="1:6" s="124" customFormat="1" ht="16" thickBot="1">
      <c r="A1" s="61" t="s">
        <v>374</v>
      </c>
      <c r="B1" s="61" t="s">
        <v>375</v>
      </c>
      <c r="C1" s="61" t="s">
        <v>376</v>
      </c>
      <c r="D1" s="61" t="s">
        <v>377</v>
      </c>
      <c r="E1" s="61" t="s">
        <v>378</v>
      </c>
      <c r="F1" s="61" t="s">
        <v>379</v>
      </c>
    </row>
    <row r="2" spans="1:6" ht="17" thickTop="1" thickBot="1">
      <c r="A2" s="62">
        <v>42856</v>
      </c>
      <c r="B2" s="63">
        <v>33487</v>
      </c>
      <c r="C2" s="63">
        <v>18599</v>
      </c>
      <c r="D2" s="64">
        <v>36043</v>
      </c>
      <c r="E2" s="63">
        <v>9077</v>
      </c>
      <c r="F2" s="63">
        <v>16680</v>
      </c>
    </row>
    <row r="3" spans="1:6" ht="16" thickBot="1">
      <c r="A3" s="65">
        <v>42857</v>
      </c>
      <c r="B3" s="66">
        <v>32888</v>
      </c>
      <c r="C3" s="66">
        <v>18190</v>
      </c>
      <c r="D3" s="64">
        <v>25106.5</v>
      </c>
      <c r="E3" s="66">
        <v>9011</v>
      </c>
      <c r="F3" s="66">
        <v>16501</v>
      </c>
    </row>
    <row r="4" spans="1:6" ht="16" thickBot="1">
      <c r="A4" s="65">
        <v>42858</v>
      </c>
      <c r="B4" s="67">
        <v>32985</v>
      </c>
      <c r="C4" s="67">
        <v>22761</v>
      </c>
      <c r="D4" s="64">
        <v>26975.5</v>
      </c>
      <c r="E4" s="67">
        <v>9430</v>
      </c>
      <c r="F4" s="67">
        <v>15257</v>
      </c>
    </row>
    <row r="5" spans="1:6" ht="16" thickBot="1">
      <c r="A5" s="65">
        <v>42859</v>
      </c>
      <c r="B5" s="66">
        <v>31814</v>
      </c>
      <c r="C5" s="66">
        <v>20812</v>
      </c>
      <c r="D5" s="64">
        <v>30464.5</v>
      </c>
      <c r="E5" s="66">
        <v>9362</v>
      </c>
      <c r="F5" s="66">
        <v>14540</v>
      </c>
    </row>
    <row r="6" spans="1:6" ht="16" thickBot="1">
      <c r="A6" s="65">
        <v>42860</v>
      </c>
      <c r="B6" s="67">
        <v>33647</v>
      </c>
      <c r="C6" s="67">
        <v>18250</v>
      </c>
      <c r="D6" s="64">
        <v>35210.5</v>
      </c>
      <c r="E6" s="67">
        <v>9084</v>
      </c>
      <c r="F6" s="67">
        <v>16371</v>
      </c>
    </row>
    <row r="7" spans="1:6" ht="16" thickBot="1">
      <c r="A7" s="65">
        <v>42861</v>
      </c>
      <c r="B7" s="66">
        <v>33725</v>
      </c>
      <c r="C7" s="66">
        <v>18616</v>
      </c>
      <c r="D7" s="64">
        <v>37547.5</v>
      </c>
      <c r="E7" s="66">
        <v>8983</v>
      </c>
      <c r="F7" s="66">
        <v>16176</v>
      </c>
    </row>
    <row r="8" spans="1:6" ht="16" thickBot="1">
      <c r="A8" s="65">
        <v>42862</v>
      </c>
      <c r="B8" s="67">
        <v>33426</v>
      </c>
      <c r="C8" s="67">
        <v>17591</v>
      </c>
      <c r="D8" s="64">
        <v>35191</v>
      </c>
      <c r="E8" s="67">
        <v>8876</v>
      </c>
      <c r="F8" s="67">
        <v>16068</v>
      </c>
    </row>
    <row r="9" spans="1:6" ht="16" thickBot="1">
      <c r="A9" s="65">
        <v>42863</v>
      </c>
      <c r="B9" s="66">
        <v>33122</v>
      </c>
      <c r="C9" s="66">
        <v>17141</v>
      </c>
      <c r="D9" s="64">
        <v>33976</v>
      </c>
      <c r="E9" s="66">
        <v>8727</v>
      </c>
      <c r="F9" s="66">
        <v>15975</v>
      </c>
    </row>
    <row r="10" spans="1:6" ht="16" thickBot="1">
      <c r="A10" s="65">
        <v>42864</v>
      </c>
      <c r="B10" s="67">
        <v>33651</v>
      </c>
      <c r="C10" s="67">
        <v>18383</v>
      </c>
      <c r="D10" s="64">
        <v>35216.5</v>
      </c>
      <c r="E10" s="67">
        <v>8820</v>
      </c>
      <c r="F10" s="67">
        <v>16319</v>
      </c>
    </row>
    <row r="11" spans="1:6" ht="16" thickBot="1">
      <c r="A11" s="65">
        <v>42865</v>
      </c>
      <c r="B11" s="66">
        <v>33687</v>
      </c>
      <c r="C11" s="66">
        <v>22066</v>
      </c>
      <c r="D11" s="64">
        <v>42133</v>
      </c>
      <c r="E11" s="66">
        <v>9092</v>
      </c>
      <c r="F11" s="66">
        <v>14931</v>
      </c>
    </row>
    <row r="12" spans="1:6" ht="16" thickBot="1">
      <c r="A12" s="65">
        <v>42866</v>
      </c>
      <c r="B12" s="67">
        <v>31735</v>
      </c>
      <c r="C12" s="67">
        <v>20570</v>
      </c>
      <c r="D12" s="64">
        <v>42476.5</v>
      </c>
      <c r="E12" s="67">
        <v>8966</v>
      </c>
      <c r="F12" s="67">
        <v>14088</v>
      </c>
    </row>
    <row r="13" spans="1:6" ht="16" thickBot="1">
      <c r="A13" s="65">
        <v>42867</v>
      </c>
      <c r="B13" s="66">
        <v>33048</v>
      </c>
      <c r="C13" s="66">
        <v>19208</v>
      </c>
      <c r="D13" s="64">
        <v>33758.5</v>
      </c>
      <c r="E13" s="66">
        <v>8860</v>
      </c>
      <c r="F13" s="66">
        <v>15830</v>
      </c>
    </row>
    <row r="14" spans="1:6" ht="16" thickBot="1">
      <c r="A14" s="65">
        <v>42868</v>
      </c>
      <c r="B14" s="67">
        <v>37353</v>
      </c>
      <c r="C14" s="67">
        <v>21594</v>
      </c>
      <c r="D14" s="64">
        <v>34948</v>
      </c>
      <c r="E14" s="67">
        <v>8881</v>
      </c>
      <c r="F14" s="67">
        <v>17258</v>
      </c>
    </row>
    <row r="15" spans="1:6" ht="16" thickBot="1">
      <c r="A15" s="65">
        <v>42869</v>
      </c>
      <c r="B15" s="66">
        <v>37441</v>
      </c>
      <c r="C15" s="66">
        <v>19698</v>
      </c>
      <c r="D15" s="64">
        <v>35785</v>
      </c>
      <c r="E15" s="66">
        <v>8947</v>
      </c>
      <c r="F15" s="66">
        <v>17235</v>
      </c>
    </row>
    <row r="16" spans="1:6" ht="16" thickBot="1">
      <c r="A16" s="65">
        <v>42870</v>
      </c>
      <c r="B16" s="67">
        <v>37439</v>
      </c>
      <c r="C16" s="67">
        <v>17461</v>
      </c>
      <c r="D16" s="64">
        <v>39164.5</v>
      </c>
      <c r="E16" s="67">
        <v>8887</v>
      </c>
      <c r="F16" s="67">
        <v>17282</v>
      </c>
    </row>
    <row r="17" spans="1:6" ht="16" thickBot="1">
      <c r="A17" s="65">
        <v>42871</v>
      </c>
      <c r="B17" s="66">
        <v>37284</v>
      </c>
      <c r="C17" s="66">
        <v>17615</v>
      </c>
      <c r="D17" s="64">
        <v>33982</v>
      </c>
      <c r="E17" s="66">
        <v>8865</v>
      </c>
      <c r="F17" s="66">
        <v>17369</v>
      </c>
    </row>
    <row r="18" spans="1:6" ht="16" thickBot="1">
      <c r="A18" s="65">
        <v>42872</v>
      </c>
      <c r="B18" s="67">
        <v>36287</v>
      </c>
      <c r="C18" s="67">
        <v>21209</v>
      </c>
      <c r="D18" s="64">
        <v>35521</v>
      </c>
      <c r="E18" s="67">
        <v>9198</v>
      </c>
      <c r="F18" s="67">
        <v>15766</v>
      </c>
    </row>
    <row r="19" spans="1:6" ht="16" thickBot="1">
      <c r="A19" s="65">
        <v>42873</v>
      </c>
      <c r="B19" s="66">
        <v>34151</v>
      </c>
      <c r="C19" s="66">
        <v>19266</v>
      </c>
      <c r="D19" s="64">
        <v>37391.5</v>
      </c>
      <c r="E19" s="66">
        <v>9038</v>
      </c>
      <c r="F19" s="66">
        <v>14597</v>
      </c>
    </row>
    <row r="20" spans="1:6" ht="16" thickBot="1">
      <c r="A20" s="65">
        <v>42874</v>
      </c>
      <c r="B20" s="67">
        <v>36586</v>
      </c>
      <c r="C20" s="67">
        <v>19457</v>
      </c>
      <c r="D20" s="64">
        <v>36622</v>
      </c>
      <c r="E20" s="67">
        <v>8949</v>
      </c>
      <c r="F20" s="67">
        <v>16741</v>
      </c>
    </row>
    <row r="21" spans="1:6" ht="16" thickBot="1">
      <c r="A21" s="65">
        <v>42875</v>
      </c>
      <c r="B21" s="66">
        <v>36150</v>
      </c>
      <c r="C21" s="66">
        <v>21181</v>
      </c>
      <c r="D21" s="64">
        <v>35935</v>
      </c>
      <c r="E21" s="66">
        <v>8909</v>
      </c>
      <c r="F21" s="66">
        <v>16553</v>
      </c>
    </row>
    <row r="22" spans="1:6" ht="16" thickBot="1">
      <c r="A22" s="65">
        <v>42876</v>
      </c>
      <c r="B22" s="67">
        <v>36188</v>
      </c>
      <c r="C22" s="67">
        <v>20845</v>
      </c>
      <c r="D22" s="64">
        <v>31231</v>
      </c>
      <c r="E22" s="67">
        <v>9008</v>
      </c>
      <c r="F22" s="67">
        <v>16807</v>
      </c>
    </row>
    <row r="23" spans="1:6" ht="16" thickBot="1">
      <c r="A23" s="65">
        <v>42877</v>
      </c>
      <c r="B23" s="66">
        <v>35968</v>
      </c>
      <c r="C23" s="66">
        <v>18192</v>
      </c>
      <c r="D23" s="64">
        <v>30712</v>
      </c>
      <c r="E23" s="66">
        <v>8883</v>
      </c>
      <c r="F23" s="66">
        <v>17092</v>
      </c>
    </row>
    <row r="24" spans="1:6" ht="16" thickBot="1">
      <c r="A24" s="65">
        <v>42878</v>
      </c>
      <c r="B24" s="67">
        <v>35940</v>
      </c>
      <c r="C24" s="67">
        <v>18350</v>
      </c>
      <c r="D24" s="64">
        <v>31082.5</v>
      </c>
      <c r="E24" s="67">
        <v>8894</v>
      </c>
      <c r="F24" s="67">
        <v>17248</v>
      </c>
    </row>
    <row r="25" spans="1:6" ht="16" thickBot="1">
      <c r="A25" s="65">
        <v>42879</v>
      </c>
      <c r="B25" s="66">
        <v>35982</v>
      </c>
      <c r="C25" s="66">
        <v>20885</v>
      </c>
      <c r="D25" s="64">
        <v>42202</v>
      </c>
      <c r="E25" s="66">
        <v>9239</v>
      </c>
      <c r="F25" s="66">
        <v>16202</v>
      </c>
    </row>
    <row r="26" spans="1:6" ht="16" thickBot="1">
      <c r="A26" s="65">
        <v>42880</v>
      </c>
      <c r="B26" s="67">
        <v>34291</v>
      </c>
      <c r="C26" s="67">
        <v>19814</v>
      </c>
      <c r="D26" s="64">
        <v>43507</v>
      </c>
      <c r="E26" s="67">
        <v>9261</v>
      </c>
      <c r="F26" s="67">
        <v>14949</v>
      </c>
    </row>
    <row r="27" spans="1:6" ht="16" thickBot="1">
      <c r="A27" s="65">
        <v>42881</v>
      </c>
      <c r="B27" s="66">
        <v>36056</v>
      </c>
      <c r="C27" s="66">
        <v>18811</v>
      </c>
      <c r="D27" s="64">
        <v>42433</v>
      </c>
      <c r="E27" s="66">
        <v>8908</v>
      </c>
      <c r="F27" s="66">
        <v>16991</v>
      </c>
    </row>
    <row r="28" spans="1:6" ht="16" thickBot="1">
      <c r="A28" s="65">
        <v>42882</v>
      </c>
      <c r="B28" s="67">
        <v>42437</v>
      </c>
      <c r="C28" s="67">
        <v>20091</v>
      </c>
      <c r="D28" s="64">
        <v>57602.5</v>
      </c>
      <c r="E28" s="67">
        <v>8873</v>
      </c>
      <c r="F28" s="67">
        <v>18542</v>
      </c>
    </row>
    <row r="29" spans="1:6" ht="16" thickBot="1">
      <c r="A29" s="65">
        <v>42883</v>
      </c>
      <c r="B29" s="66">
        <v>56067</v>
      </c>
      <c r="C29" s="66">
        <v>17924</v>
      </c>
      <c r="D29" s="64">
        <v>79990</v>
      </c>
      <c r="E29" s="66">
        <v>8744</v>
      </c>
      <c r="F29" s="66">
        <v>18591</v>
      </c>
    </row>
    <row r="30" spans="1:6" ht="16" thickBot="1">
      <c r="A30" s="65">
        <v>42884</v>
      </c>
      <c r="B30" s="67">
        <v>55539</v>
      </c>
      <c r="C30" s="67">
        <v>15247</v>
      </c>
      <c r="D30" s="64">
        <v>81355</v>
      </c>
      <c r="E30" s="67">
        <v>8593</v>
      </c>
      <c r="F30" s="67">
        <v>18910</v>
      </c>
    </row>
    <row r="31" spans="1:6" ht="16" thickBot="1">
      <c r="A31" s="65">
        <v>42885</v>
      </c>
      <c r="B31" s="66">
        <v>54582</v>
      </c>
      <c r="C31" s="66">
        <v>15416</v>
      </c>
      <c r="D31" s="64">
        <v>79621</v>
      </c>
      <c r="E31" s="66">
        <v>8425</v>
      </c>
      <c r="F31" s="66">
        <v>19463</v>
      </c>
    </row>
    <row r="32" spans="1:6" ht="16" thickBot="1">
      <c r="A32" s="65">
        <v>42886</v>
      </c>
      <c r="B32" s="67">
        <v>53519</v>
      </c>
      <c r="C32" s="67">
        <v>20010</v>
      </c>
      <c r="D32" s="64">
        <v>53939.5</v>
      </c>
      <c r="E32" s="67">
        <v>8707</v>
      </c>
      <c r="F32" s="67">
        <v>18042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979-EE2E-4168-859D-D02D9640507F}">
  <dimension ref="A1:B223"/>
  <sheetViews>
    <sheetView zoomScaleNormal="100" workbookViewId="0">
      <selection activeCell="D30" sqref="D30"/>
    </sheetView>
  </sheetViews>
  <sheetFormatPr baseColWidth="10" defaultColWidth="8.83203125" defaultRowHeight="16"/>
  <cols>
    <col min="1" max="1" width="4" style="58" bestFit="1" customWidth="1"/>
    <col min="2" max="2" width="14.1640625" style="233" bestFit="1" customWidth="1"/>
    <col min="3" max="16384" width="8.83203125" style="58"/>
  </cols>
  <sheetData>
    <row r="1" spans="1:2" ht="15">
      <c r="A1" s="58" t="s">
        <v>3318</v>
      </c>
      <c r="B1" s="232" t="s">
        <v>3379</v>
      </c>
    </row>
    <row r="2" spans="1:2" ht="15">
      <c r="A2" s="58">
        <v>1</v>
      </c>
      <c r="B2" s="232" t="s">
        <v>3320</v>
      </c>
    </row>
    <row r="3" spans="1:2" ht="15">
      <c r="A3" s="58">
        <v>2</v>
      </c>
      <c r="B3" s="232" t="s">
        <v>3378</v>
      </c>
    </row>
    <row r="4" spans="1:2" ht="15">
      <c r="A4" s="58">
        <v>3</v>
      </c>
      <c r="B4" s="232" t="s">
        <v>3321</v>
      </c>
    </row>
    <row r="5" spans="1:2" ht="15">
      <c r="A5" s="58">
        <v>4</v>
      </c>
      <c r="B5" s="232" t="s">
        <v>3321</v>
      </c>
    </row>
    <row r="6" spans="1:2" ht="15">
      <c r="A6" s="58">
        <v>5</v>
      </c>
      <c r="B6" s="232" t="s">
        <v>3322</v>
      </c>
    </row>
    <row r="7" spans="1:2" ht="15">
      <c r="A7" s="58">
        <v>6</v>
      </c>
      <c r="B7" s="232" t="s">
        <v>3323</v>
      </c>
    </row>
    <row r="8" spans="1:2" ht="15">
      <c r="A8" s="58">
        <v>7</v>
      </c>
      <c r="B8" s="232" t="s">
        <v>3324</v>
      </c>
    </row>
    <row r="9" spans="1:2" ht="15">
      <c r="A9" s="58">
        <v>8</v>
      </c>
      <c r="B9" s="232" t="s">
        <v>3324</v>
      </c>
    </row>
    <row r="10" spans="1:2" ht="15">
      <c r="A10" s="58">
        <v>9</v>
      </c>
      <c r="B10" s="232" t="s">
        <v>3322</v>
      </c>
    </row>
    <row r="11" spans="1:2" ht="15">
      <c r="A11" s="58">
        <v>10</v>
      </c>
      <c r="B11" s="232" t="s">
        <v>3320</v>
      </c>
    </row>
    <row r="12" spans="1:2" ht="15">
      <c r="A12" s="58">
        <v>11</v>
      </c>
      <c r="B12" s="232" t="s">
        <v>3320</v>
      </c>
    </row>
    <row r="13" spans="1:2" ht="15">
      <c r="A13" s="58">
        <v>12</v>
      </c>
      <c r="B13" s="232" t="s">
        <v>3323</v>
      </c>
    </row>
    <row r="14" spans="1:2" ht="15">
      <c r="A14" s="58">
        <v>13</v>
      </c>
      <c r="B14" s="232" t="s">
        <v>3325</v>
      </c>
    </row>
    <row r="15" spans="1:2" ht="15">
      <c r="A15" s="58">
        <v>14</v>
      </c>
      <c r="B15" s="232" t="s">
        <v>3325</v>
      </c>
    </row>
    <row r="16" spans="1:2" ht="15">
      <c r="A16" s="58">
        <v>15</v>
      </c>
      <c r="B16" s="232" t="s">
        <v>3326</v>
      </c>
    </row>
    <row r="17" spans="1:2" ht="15">
      <c r="A17" s="58">
        <v>16</v>
      </c>
      <c r="B17" s="232" t="s">
        <v>3327</v>
      </c>
    </row>
    <row r="18" spans="1:2" ht="15">
      <c r="A18" s="58">
        <v>17</v>
      </c>
      <c r="B18" s="232" t="s">
        <v>3320</v>
      </c>
    </row>
    <row r="19" spans="1:2" ht="15">
      <c r="A19" s="58">
        <v>18</v>
      </c>
      <c r="B19" s="232" t="s">
        <v>3327</v>
      </c>
    </row>
    <row r="20" spans="1:2" ht="15">
      <c r="A20" s="58">
        <v>19</v>
      </c>
      <c r="B20" s="232" t="s">
        <v>3327</v>
      </c>
    </row>
    <row r="21" spans="1:2" ht="15">
      <c r="A21" s="58">
        <v>20</v>
      </c>
      <c r="B21" s="232" t="s">
        <v>3324</v>
      </c>
    </row>
    <row r="22" spans="1:2" ht="15">
      <c r="A22" s="58">
        <v>21</v>
      </c>
      <c r="B22" s="232" t="s">
        <v>3328</v>
      </c>
    </row>
    <row r="23" spans="1:2" ht="15">
      <c r="A23" s="58">
        <v>22</v>
      </c>
      <c r="B23" s="232" t="s">
        <v>3320</v>
      </c>
    </row>
    <row r="24" spans="1:2" ht="15">
      <c r="A24" s="58">
        <v>23</v>
      </c>
      <c r="B24" s="232" t="s">
        <v>3329</v>
      </c>
    </row>
    <row r="25" spans="1:2" ht="15">
      <c r="A25" s="58">
        <v>24</v>
      </c>
      <c r="B25" s="232" t="s">
        <v>3328</v>
      </c>
    </row>
    <row r="26" spans="1:2" ht="15">
      <c r="A26" s="58">
        <v>25</v>
      </c>
      <c r="B26" s="232" t="s">
        <v>3328</v>
      </c>
    </row>
    <row r="27" spans="1:2" ht="15">
      <c r="A27" s="58">
        <v>26</v>
      </c>
      <c r="B27" s="232" t="s">
        <v>3321</v>
      </c>
    </row>
    <row r="28" spans="1:2" ht="15">
      <c r="A28" s="58">
        <v>27</v>
      </c>
      <c r="B28" s="232" t="s">
        <v>3330</v>
      </c>
    </row>
    <row r="29" spans="1:2" ht="15">
      <c r="A29" s="58">
        <v>28</v>
      </c>
      <c r="B29" s="232" t="s">
        <v>3331</v>
      </c>
    </row>
    <row r="30" spans="1:2" ht="15">
      <c r="A30" s="58">
        <v>29</v>
      </c>
      <c r="B30" s="232" t="s">
        <v>3332</v>
      </c>
    </row>
    <row r="31" spans="1:2" ht="15">
      <c r="A31" s="58">
        <v>30</v>
      </c>
      <c r="B31" s="232" t="s">
        <v>3333</v>
      </c>
    </row>
    <row r="32" spans="1:2" ht="15">
      <c r="A32" s="58">
        <v>31</v>
      </c>
      <c r="B32" s="232" t="s">
        <v>3332</v>
      </c>
    </row>
    <row r="33" spans="1:2" ht="15">
      <c r="A33" s="58">
        <v>32</v>
      </c>
      <c r="B33" s="232" t="s">
        <v>3321</v>
      </c>
    </row>
    <row r="34" spans="1:2" ht="15">
      <c r="A34" s="58">
        <v>33</v>
      </c>
      <c r="B34" s="232" t="s">
        <v>3333</v>
      </c>
    </row>
    <row r="35" spans="1:2" ht="15">
      <c r="A35" s="58">
        <v>34</v>
      </c>
      <c r="B35" s="232" t="s">
        <v>3329</v>
      </c>
    </row>
    <row r="36" spans="1:2" ht="15">
      <c r="A36" s="58">
        <v>35</v>
      </c>
      <c r="B36" s="232" t="s">
        <v>3329</v>
      </c>
    </row>
    <row r="37" spans="1:2" ht="15">
      <c r="A37" s="58">
        <v>36</v>
      </c>
      <c r="B37" s="232" t="s">
        <v>3333</v>
      </c>
    </row>
    <row r="38" spans="1:2" ht="15">
      <c r="A38" s="58">
        <v>37</v>
      </c>
      <c r="B38" s="232" t="s">
        <v>3334</v>
      </c>
    </row>
    <row r="39" spans="1:2" ht="15">
      <c r="A39" s="58">
        <v>38</v>
      </c>
      <c r="B39" s="232" t="s">
        <v>3330</v>
      </c>
    </row>
    <row r="40" spans="1:2" ht="15">
      <c r="A40" s="58">
        <v>39</v>
      </c>
      <c r="B40" s="232" t="s">
        <v>3335</v>
      </c>
    </row>
    <row r="41" spans="1:2" ht="15">
      <c r="A41" s="58">
        <v>40</v>
      </c>
      <c r="B41" s="232" t="s">
        <v>3336</v>
      </c>
    </row>
    <row r="42" spans="1:2" ht="15">
      <c r="A42" s="58">
        <v>41</v>
      </c>
      <c r="B42" s="232" t="s">
        <v>3335</v>
      </c>
    </row>
    <row r="43" spans="1:2" ht="15">
      <c r="A43" s="58">
        <v>42</v>
      </c>
      <c r="B43" s="232" t="s">
        <v>3337</v>
      </c>
    </row>
    <row r="44" spans="1:2" ht="15">
      <c r="A44" s="58">
        <v>43</v>
      </c>
      <c r="B44" s="232" t="s">
        <v>3332</v>
      </c>
    </row>
    <row r="45" spans="1:2" ht="15">
      <c r="A45" s="58">
        <v>44</v>
      </c>
      <c r="B45" s="232" t="s">
        <v>3332</v>
      </c>
    </row>
    <row r="46" spans="1:2" ht="15">
      <c r="A46" s="58">
        <v>45</v>
      </c>
      <c r="B46" s="232" t="s">
        <v>3338</v>
      </c>
    </row>
    <row r="47" spans="1:2" ht="15">
      <c r="A47" s="58">
        <v>46</v>
      </c>
      <c r="B47" s="232" t="s">
        <v>3339</v>
      </c>
    </row>
    <row r="48" spans="1:2" ht="15">
      <c r="A48" s="58">
        <v>47</v>
      </c>
      <c r="B48" s="232" t="s">
        <v>3340</v>
      </c>
    </row>
    <row r="49" spans="1:2" ht="15">
      <c r="A49" s="58">
        <v>48</v>
      </c>
      <c r="B49" s="232" t="s">
        <v>3341</v>
      </c>
    </row>
    <row r="50" spans="1:2" ht="15">
      <c r="A50" s="58">
        <v>49</v>
      </c>
      <c r="B50" s="232" t="s">
        <v>3340</v>
      </c>
    </row>
    <row r="51" spans="1:2" ht="15">
      <c r="A51" s="58">
        <v>50</v>
      </c>
      <c r="B51" s="232" t="s">
        <v>3338</v>
      </c>
    </row>
    <row r="52" spans="1:2" ht="15">
      <c r="A52" s="58">
        <v>51</v>
      </c>
      <c r="B52" s="232" t="s">
        <v>3340</v>
      </c>
    </row>
    <row r="53" spans="1:2" ht="15">
      <c r="A53" s="58">
        <v>52</v>
      </c>
      <c r="B53" s="232" t="s">
        <v>3339</v>
      </c>
    </row>
    <row r="54" spans="1:2" ht="15">
      <c r="A54" s="58">
        <v>53</v>
      </c>
      <c r="B54" s="232" t="s">
        <v>3336</v>
      </c>
    </row>
    <row r="55" spans="1:2" ht="15">
      <c r="A55" s="58">
        <v>54</v>
      </c>
      <c r="B55" s="232" t="s">
        <v>3322</v>
      </c>
    </row>
    <row r="56" spans="1:2" ht="15">
      <c r="A56" s="58">
        <v>55</v>
      </c>
      <c r="B56" s="232" t="s">
        <v>3342</v>
      </c>
    </row>
    <row r="57" spans="1:2" ht="15">
      <c r="A57" s="58">
        <v>56</v>
      </c>
      <c r="B57" s="232" t="s">
        <v>3343</v>
      </c>
    </row>
    <row r="58" spans="1:2" ht="15">
      <c r="A58" s="58">
        <v>57</v>
      </c>
      <c r="B58" s="232" t="s">
        <v>3343</v>
      </c>
    </row>
    <row r="59" spans="1:2" ht="15">
      <c r="A59" s="58">
        <v>58</v>
      </c>
      <c r="B59" s="232" t="s">
        <v>3338</v>
      </c>
    </row>
    <row r="60" spans="1:2" ht="15">
      <c r="A60" s="58">
        <v>59</v>
      </c>
      <c r="B60" s="232" t="s">
        <v>3336</v>
      </c>
    </row>
    <row r="61" spans="1:2" ht="15">
      <c r="A61" s="58">
        <v>60</v>
      </c>
      <c r="B61" s="232" t="s">
        <v>3344</v>
      </c>
    </row>
    <row r="62" spans="1:2" ht="15">
      <c r="A62" s="58">
        <v>61</v>
      </c>
      <c r="B62" s="232" t="s">
        <v>3344</v>
      </c>
    </row>
    <row r="63" spans="1:2" ht="15">
      <c r="A63" s="58">
        <v>62</v>
      </c>
      <c r="B63" s="232" t="s">
        <v>3344</v>
      </c>
    </row>
    <row r="64" spans="1:2" ht="15">
      <c r="A64" s="58">
        <v>63</v>
      </c>
      <c r="B64" s="232" t="s">
        <v>3336</v>
      </c>
    </row>
    <row r="65" spans="1:2" ht="15">
      <c r="A65" s="58">
        <v>64</v>
      </c>
      <c r="B65" s="232" t="s">
        <v>3345</v>
      </c>
    </row>
    <row r="66" spans="1:2" ht="15">
      <c r="A66" s="58">
        <v>65</v>
      </c>
      <c r="B66" s="232" t="s">
        <v>3343</v>
      </c>
    </row>
    <row r="67" spans="1:2" ht="15">
      <c r="A67" s="58">
        <v>66</v>
      </c>
      <c r="B67" s="232" t="s">
        <v>3321</v>
      </c>
    </row>
    <row r="68" spans="1:2" ht="15">
      <c r="A68" s="58">
        <v>67</v>
      </c>
      <c r="B68" s="232" t="s">
        <v>3325</v>
      </c>
    </row>
    <row r="69" spans="1:2" ht="15">
      <c r="A69" s="58">
        <v>68</v>
      </c>
      <c r="B69" s="232" t="s">
        <v>3331</v>
      </c>
    </row>
    <row r="70" spans="1:2" ht="15">
      <c r="A70" s="58">
        <v>69</v>
      </c>
      <c r="B70" s="232" t="s">
        <v>3331</v>
      </c>
    </row>
    <row r="71" spans="1:2" ht="15">
      <c r="A71" s="58">
        <v>70</v>
      </c>
      <c r="B71" s="232" t="s">
        <v>3325</v>
      </c>
    </row>
    <row r="72" spans="1:2" ht="15">
      <c r="A72" s="58">
        <v>71</v>
      </c>
      <c r="B72" s="232" t="s">
        <v>3346</v>
      </c>
    </row>
    <row r="73" spans="1:2" ht="15">
      <c r="A73" s="58">
        <v>72</v>
      </c>
      <c r="B73" s="232" t="s">
        <v>3347</v>
      </c>
    </row>
    <row r="74" spans="1:2" ht="15">
      <c r="A74" s="58">
        <v>73</v>
      </c>
      <c r="B74" s="232" t="s">
        <v>3320</v>
      </c>
    </row>
    <row r="75" spans="1:2" ht="15">
      <c r="A75" s="58">
        <v>74</v>
      </c>
      <c r="B75" s="232" t="s">
        <v>662</v>
      </c>
    </row>
    <row r="76" spans="1:2" ht="15">
      <c r="A76" s="58">
        <v>75</v>
      </c>
      <c r="B76" s="232" t="s">
        <v>3348</v>
      </c>
    </row>
    <row r="77" spans="1:2" ht="15">
      <c r="A77" s="58">
        <v>76</v>
      </c>
      <c r="B77" s="232" t="s">
        <v>3333</v>
      </c>
    </row>
    <row r="78" spans="1:2" ht="15">
      <c r="A78" s="58">
        <v>77</v>
      </c>
      <c r="B78" s="232" t="s">
        <v>3347</v>
      </c>
    </row>
    <row r="79" spans="1:2" ht="15">
      <c r="A79" s="58">
        <v>78</v>
      </c>
      <c r="B79" s="232" t="s">
        <v>3333</v>
      </c>
    </row>
    <row r="80" spans="1:2" ht="15">
      <c r="A80" s="58">
        <v>79</v>
      </c>
      <c r="B80" s="232" t="s">
        <v>3323</v>
      </c>
    </row>
    <row r="81" spans="1:2" ht="15">
      <c r="A81" s="58">
        <v>80</v>
      </c>
      <c r="B81" s="232" t="s">
        <v>3331</v>
      </c>
    </row>
    <row r="82" spans="1:2" ht="15">
      <c r="A82" s="58">
        <v>81</v>
      </c>
      <c r="B82" s="232" t="s">
        <v>3349</v>
      </c>
    </row>
    <row r="83" spans="1:2" ht="15">
      <c r="A83" s="58">
        <v>82</v>
      </c>
      <c r="B83" s="232" t="s">
        <v>662</v>
      </c>
    </row>
    <row r="84" spans="1:2" ht="15">
      <c r="A84" s="58">
        <v>83</v>
      </c>
      <c r="B84" s="232" t="s">
        <v>3331</v>
      </c>
    </row>
    <row r="85" spans="1:2" ht="15">
      <c r="A85" s="58">
        <v>84</v>
      </c>
      <c r="B85" s="232" t="s">
        <v>3349</v>
      </c>
    </row>
    <row r="86" spans="1:2" ht="15">
      <c r="A86" s="58">
        <v>85</v>
      </c>
      <c r="B86" s="232" t="s">
        <v>3346</v>
      </c>
    </row>
    <row r="87" spans="1:2" ht="15">
      <c r="A87" s="58">
        <v>86</v>
      </c>
      <c r="B87" s="232" t="s">
        <v>3346</v>
      </c>
    </row>
    <row r="88" spans="1:2" ht="15">
      <c r="A88" s="58">
        <v>87</v>
      </c>
      <c r="B88" s="232" t="s">
        <v>3349</v>
      </c>
    </row>
    <row r="89" spans="1:2" ht="15">
      <c r="A89" s="58">
        <v>88</v>
      </c>
      <c r="B89" s="232" t="s">
        <v>662</v>
      </c>
    </row>
    <row r="90" spans="1:2" ht="15">
      <c r="A90" s="58">
        <v>89</v>
      </c>
      <c r="B90" s="232" t="s">
        <v>3342</v>
      </c>
    </row>
    <row r="91" spans="1:2" ht="15">
      <c r="A91" s="58">
        <v>90</v>
      </c>
      <c r="B91" s="232" t="s">
        <v>3347</v>
      </c>
    </row>
    <row r="92" spans="1:2" ht="15">
      <c r="A92" s="58">
        <v>91</v>
      </c>
      <c r="B92" s="232" t="s">
        <v>3349</v>
      </c>
    </row>
    <row r="93" spans="1:2" ht="15">
      <c r="A93" s="58">
        <v>92</v>
      </c>
      <c r="B93" s="232" t="s">
        <v>3350</v>
      </c>
    </row>
    <row r="94" spans="1:2" ht="15">
      <c r="A94" s="58">
        <v>93</v>
      </c>
      <c r="B94" s="232" t="s">
        <v>3331</v>
      </c>
    </row>
    <row r="95" spans="1:2" ht="15">
      <c r="A95" s="58">
        <v>94</v>
      </c>
      <c r="B95" s="232" t="s">
        <v>3351</v>
      </c>
    </row>
    <row r="96" spans="1:2" ht="15">
      <c r="A96" s="58">
        <v>95</v>
      </c>
      <c r="B96" s="232" t="s">
        <v>3342</v>
      </c>
    </row>
    <row r="97" spans="1:2" ht="15">
      <c r="A97" s="58">
        <v>96</v>
      </c>
      <c r="B97" s="232" t="s">
        <v>3342</v>
      </c>
    </row>
    <row r="98" spans="1:2" ht="15">
      <c r="A98" s="58">
        <v>97</v>
      </c>
      <c r="B98" s="232" t="s">
        <v>3352</v>
      </c>
    </row>
    <row r="99" spans="1:2" ht="15">
      <c r="A99" s="58">
        <v>98</v>
      </c>
      <c r="B99" s="232" t="s">
        <v>3353</v>
      </c>
    </row>
    <row r="100" spans="1:2" ht="15">
      <c r="A100" s="58">
        <v>99</v>
      </c>
      <c r="B100" s="232" t="s">
        <v>3331</v>
      </c>
    </row>
    <row r="101" spans="1:2" ht="15">
      <c r="A101" s="58">
        <v>100</v>
      </c>
      <c r="B101" s="232" t="s">
        <v>3353</v>
      </c>
    </row>
    <row r="102" spans="1:2" ht="15">
      <c r="A102" s="58">
        <v>101</v>
      </c>
      <c r="B102" s="232" t="s">
        <v>3331</v>
      </c>
    </row>
    <row r="103" spans="1:2" ht="15">
      <c r="A103" s="58">
        <v>102</v>
      </c>
      <c r="B103" s="232" t="s">
        <v>3354</v>
      </c>
    </row>
    <row r="104" spans="1:2" ht="15">
      <c r="A104" s="58">
        <v>103</v>
      </c>
      <c r="B104" s="232" t="s">
        <v>3355</v>
      </c>
    </row>
    <row r="105" spans="1:2" ht="15">
      <c r="A105" s="58">
        <v>104</v>
      </c>
      <c r="B105" s="232" t="s">
        <v>3320</v>
      </c>
    </row>
    <row r="106" spans="1:2" ht="15">
      <c r="A106" s="58">
        <v>105</v>
      </c>
      <c r="B106" s="232" t="s">
        <v>3355</v>
      </c>
    </row>
    <row r="107" spans="1:2" ht="15">
      <c r="A107" s="58">
        <v>106</v>
      </c>
      <c r="B107" s="232" t="s">
        <v>3345</v>
      </c>
    </row>
    <row r="108" spans="1:2" ht="15">
      <c r="A108" s="58">
        <v>107</v>
      </c>
      <c r="B108" s="232" t="s">
        <v>3331</v>
      </c>
    </row>
    <row r="109" spans="1:2" ht="15">
      <c r="A109" s="58">
        <v>108</v>
      </c>
      <c r="B109" s="232" t="s">
        <v>3320</v>
      </c>
    </row>
    <row r="110" spans="1:2" ht="15">
      <c r="A110" s="58">
        <v>109</v>
      </c>
      <c r="B110" s="232" t="s">
        <v>3356</v>
      </c>
    </row>
    <row r="111" spans="1:2" ht="15">
      <c r="A111" s="58">
        <v>110</v>
      </c>
      <c r="B111" s="232" t="s">
        <v>3356</v>
      </c>
    </row>
    <row r="112" spans="1:2" ht="15">
      <c r="A112" s="58">
        <v>111</v>
      </c>
      <c r="B112" s="232" t="s">
        <v>3357</v>
      </c>
    </row>
    <row r="113" spans="1:2" ht="15">
      <c r="A113" s="58">
        <v>112</v>
      </c>
      <c r="B113" s="232" t="s">
        <v>3337</v>
      </c>
    </row>
    <row r="114" spans="1:2" ht="15">
      <c r="A114" s="58">
        <v>113</v>
      </c>
      <c r="B114" s="232" t="s">
        <v>3320</v>
      </c>
    </row>
    <row r="115" spans="1:2" ht="15">
      <c r="A115" s="58">
        <v>114</v>
      </c>
      <c r="B115" s="232" t="s">
        <v>3320</v>
      </c>
    </row>
    <row r="116" spans="1:2" ht="15">
      <c r="A116" s="58">
        <v>115</v>
      </c>
      <c r="B116" s="232" t="s">
        <v>3320</v>
      </c>
    </row>
    <row r="117" spans="1:2" ht="15">
      <c r="A117" s="58">
        <v>116</v>
      </c>
      <c r="B117" s="232" t="s">
        <v>3358</v>
      </c>
    </row>
    <row r="118" spans="1:2" ht="15">
      <c r="A118" s="58">
        <v>117</v>
      </c>
      <c r="B118" s="232" t="s">
        <v>3358</v>
      </c>
    </row>
    <row r="119" spans="1:2" ht="15">
      <c r="A119" s="58">
        <v>118</v>
      </c>
      <c r="B119" s="232" t="s">
        <v>3320</v>
      </c>
    </row>
    <row r="120" spans="1:2" ht="15">
      <c r="A120" s="58">
        <v>119</v>
      </c>
      <c r="B120" s="232" t="s">
        <v>3337</v>
      </c>
    </row>
    <row r="121" spans="1:2" ht="15">
      <c r="A121" s="58">
        <v>120</v>
      </c>
      <c r="B121" s="232" t="s">
        <v>3359</v>
      </c>
    </row>
    <row r="122" spans="1:2" ht="15">
      <c r="A122" s="58">
        <v>121</v>
      </c>
      <c r="B122" s="232" t="s">
        <v>3320</v>
      </c>
    </row>
    <row r="123" spans="1:2" ht="15">
      <c r="A123" s="58">
        <v>122</v>
      </c>
      <c r="B123" s="232" t="s">
        <v>3360</v>
      </c>
    </row>
    <row r="124" spans="1:2" ht="15">
      <c r="A124" s="58">
        <v>123</v>
      </c>
      <c r="B124" s="232" t="s">
        <v>3360</v>
      </c>
    </row>
    <row r="125" spans="1:2" ht="15">
      <c r="A125" s="58">
        <v>124</v>
      </c>
      <c r="B125" s="232" t="s">
        <v>3360</v>
      </c>
    </row>
    <row r="126" spans="1:2" ht="15">
      <c r="A126" s="58">
        <v>125</v>
      </c>
      <c r="B126" s="232" t="s">
        <v>3341</v>
      </c>
    </row>
    <row r="127" spans="1:2" ht="15">
      <c r="A127" s="58">
        <v>126</v>
      </c>
      <c r="B127" s="232" t="s">
        <v>3337</v>
      </c>
    </row>
    <row r="128" spans="1:2" ht="15">
      <c r="A128" s="58">
        <v>127</v>
      </c>
      <c r="B128" s="232" t="s">
        <v>3346</v>
      </c>
    </row>
    <row r="129" spans="1:2" ht="15">
      <c r="A129" s="58">
        <v>128</v>
      </c>
      <c r="B129" s="232" t="s">
        <v>3358</v>
      </c>
    </row>
    <row r="130" spans="1:2" ht="15">
      <c r="A130" s="58">
        <v>129</v>
      </c>
      <c r="B130" s="232" t="s">
        <v>3350</v>
      </c>
    </row>
    <row r="131" spans="1:2" ht="15">
      <c r="A131" s="58">
        <v>130</v>
      </c>
      <c r="B131" s="232" t="s">
        <v>3339</v>
      </c>
    </row>
    <row r="132" spans="1:2" ht="15">
      <c r="A132" s="58">
        <v>131</v>
      </c>
      <c r="B132" s="232" t="s">
        <v>3360</v>
      </c>
    </row>
    <row r="133" spans="1:2" ht="15">
      <c r="A133" s="58">
        <v>132</v>
      </c>
      <c r="B133" s="232" t="s">
        <v>3339</v>
      </c>
    </row>
    <row r="134" spans="1:2" ht="15">
      <c r="A134" s="58">
        <v>133</v>
      </c>
      <c r="B134" s="232" t="s">
        <v>3350</v>
      </c>
    </row>
    <row r="135" spans="1:2" ht="15">
      <c r="A135" s="58">
        <v>134</v>
      </c>
      <c r="B135" s="232" t="s">
        <v>3346</v>
      </c>
    </row>
    <row r="136" spans="1:2" ht="15">
      <c r="A136" s="58">
        <v>135</v>
      </c>
      <c r="B136" s="232" t="s">
        <v>3331</v>
      </c>
    </row>
    <row r="137" spans="1:2" ht="15">
      <c r="A137" s="58">
        <v>136</v>
      </c>
      <c r="B137" s="232" t="s">
        <v>3361</v>
      </c>
    </row>
    <row r="138" spans="1:2" ht="15">
      <c r="A138" s="58">
        <v>137</v>
      </c>
      <c r="B138" s="232" t="s">
        <v>3362</v>
      </c>
    </row>
    <row r="139" spans="1:2" ht="15">
      <c r="A139" s="58">
        <v>138</v>
      </c>
      <c r="B139" s="232" t="s">
        <v>3341</v>
      </c>
    </row>
    <row r="140" spans="1:2" ht="15">
      <c r="A140" s="58">
        <v>139</v>
      </c>
      <c r="B140" s="232" t="s">
        <v>3362</v>
      </c>
    </row>
    <row r="141" spans="1:2" ht="15">
      <c r="A141" s="58">
        <v>140</v>
      </c>
      <c r="B141" s="232" t="s">
        <v>3363</v>
      </c>
    </row>
    <row r="142" spans="1:2" ht="15">
      <c r="A142" s="58">
        <v>141</v>
      </c>
      <c r="B142" s="232" t="s">
        <v>3362</v>
      </c>
    </row>
    <row r="143" spans="1:2" ht="15">
      <c r="A143" s="58">
        <v>142</v>
      </c>
      <c r="B143" s="232" t="s">
        <v>3341</v>
      </c>
    </row>
    <row r="144" spans="1:2" ht="15">
      <c r="A144" s="58">
        <v>143</v>
      </c>
      <c r="B144" s="232" t="s">
        <v>3363</v>
      </c>
    </row>
    <row r="145" spans="1:2" ht="15">
      <c r="A145" s="58">
        <v>144</v>
      </c>
      <c r="B145" s="232" t="s">
        <v>3321</v>
      </c>
    </row>
    <row r="146" spans="1:2" ht="15">
      <c r="A146" s="58">
        <v>145</v>
      </c>
      <c r="B146" s="232" t="s">
        <v>3364</v>
      </c>
    </row>
    <row r="147" spans="1:2" ht="15">
      <c r="A147" s="58">
        <v>146</v>
      </c>
      <c r="B147" s="232" t="s">
        <v>3355</v>
      </c>
    </row>
    <row r="148" spans="1:2" ht="15">
      <c r="A148" s="58">
        <v>147</v>
      </c>
      <c r="B148" s="232" t="s">
        <v>3326</v>
      </c>
    </row>
    <row r="149" spans="1:2" ht="15">
      <c r="A149" s="58">
        <v>148</v>
      </c>
      <c r="B149" s="232" t="s">
        <v>3365</v>
      </c>
    </row>
    <row r="150" spans="1:2" ht="15">
      <c r="A150" s="58">
        <v>149</v>
      </c>
      <c r="B150" s="232" t="s">
        <v>3356</v>
      </c>
    </row>
    <row r="151" spans="1:2" ht="15">
      <c r="A151" s="58">
        <v>150</v>
      </c>
      <c r="B151" s="232" t="s">
        <v>3355</v>
      </c>
    </row>
    <row r="152" spans="1:2" ht="15">
      <c r="A152" s="58">
        <v>151</v>
      </c>
      <c r="B152" s="232" t="s">
        <v>3366</v>
      </c>
    </row>
    <row r="153" spans="1:2" ht="15">
      <c r="A153" s="58">
        <v>152</v>
      </c>
      <c r="B153" s="232" t="s">
        <v>3366</v>
      </c>
    </row>
    <row r="154" spans="1:2" ht="15">
      <c r="A154" s="58">
        <v>153</v>
      </c>
      <c r="B154" s="232" t="s">
        <v>3367</v>
      </c>
    </row>
    <row r="155" spans="1:2" ht="15">
      <c r="A155" s="58">
        <v>154</v>
      </c>
      <c r="B155" s="232" t="s">
        <v>3364</v>
      </c>
    </row>
    <row r="156" spans="1:2" ht="15">
      <c r="A156" s="58">
        <v>155</v>
      </c>
      <c r="B156" s="232" t="s">
        <v>3365</v>
      </c>
    </row>
    <row r="157" spans="1:2" ht="15">
      <c r="A157" s="58">
        <v>156</v>
      </c>
      <c r="B157" s="232" t="s">
        <v>3365</v>
      </c>
    </row>
    <row r="158" spans="1:2" ht="15">
      <c r="A158" s="58">
        <v>157</v>
      </c>
      <c r="B158" s="232" t="s">
        <v>3326</v>
      </c>
    </row>
    <row r="159" spans="1:2" ht="15">
      <c r="A159" s="58">
        <v>158</v>
      </c>
      <c r="B159" s="232" t="s">
        <v>3365</v>
      </c>
    </row>
    <row r="160" spans="1:2" ht="15">
      <c r="A160" s="58">
        <v>159</v>
      </c>
      <c r="B160" s="232" t="s">
        <v>3368</v>
      </c>
    </row>
    <row r="161" spans="1:2" ht="15">
      <c r="A161" s="58">
        <v>160</v>
      </c>
      <c r="B161" s="232" t="s">
        <v>3369</v>
      </c>
    </row>
    <row r="162" spans="1:2" ht="15">
      <c r="A162" s="58">
        <v>161</v>
      </c>
      <c r="B162" s="232" t="s">
        <v>3369</v>
      </c>
    </row>
    <row r="163" spans="1:2" ht="15">
      <c r="A163" s="58">
        <v>162</v>
      </c>
      <c r="B163" s="232" t="s">
        <v>3368</v>
      </c>
    </row>
    <row r="164" spans="1:2" ht="15">
      <c r="A164" s="58">
        <v>163</v>
      </c>
      <c r="B164" s="232" t="s">
        <v>3369</v>
      </c>
    </row>
    <row r="165" spans="1:2" ht="15">
      <c r="A165" s="58">
        <v>164</v>
      </c>
      <c r="B165" s="232" t="s">
        <v>3368</v>
      </c>
    </row>
    <row r="166" spans="1:2" ht="15">
      <c r="A166" s="58">
        <v>165</v>
      </c>
      <c r="B166" s="232" t="s">
        <v>663</v>
      </c>
    </row>
    <row r="167" spans="1:2" ht="15">
      <c r="A167" s="58">
        <v>166</v>
      </c>
      <c r="B167" s="232" t="s">
        <v>3370</v>
      </c>
    </row>
    <row r="168" spans="1:2" ht="15">
      <c r="A168" s="58">
        <v>167</v>
      </c>
      <c r="B168" s="232" t="s">
        <v>3370</v>
      </c>
    </row>
    <row r="169" spans="1:2" ht="15">
      <c r="A169" s="58">
        <v>168</v>
      </c>
      <c r="B169" s="232" t="s">
        <v>663</v>
      </c>
    </row>
    <row r="170" spans="1:2" ht="15">
      <c r="A170" s="58">
        <v>169</v>
      </c>
      <c r="B170" s="232" t="s">
        <v>663</v>
      </c>
    </row>
    <row r="171" spans="1:2" ht="15">
      <c r="A171" s="58">
        <v>170</v>
      </c>
      <c r="B171" s="232" t="s">
        <v>3371</v>
      </c>
    </row>
    <row r="172" spans="1:2" ht="15">
      <c r="A172" s="58">
        <v>171</v>
      </c>
      <c r="B172" s="232" t="s">
        <v>663</v>
      </c>
    </row>
    <row r="173" spans="1:2" ht="15">
      <c r="A173" s="58">
        <v>172</v>
      </c>
      <c r="B173" s="232" t="s">
        <v>3371</v>
      </c>
    </row>
    <row r="174" spans="1:2" ht="15">
      <c r="A174" s="58">
        <v>173</v>
      </c>
      <c r="B174" s="232" t="s">
        <v>3359</v>
      </c>
    </row>
    <row r="175" spans="1:2" ht="15">
      <c r="A175" s="58">
        <v>174</v>
      </c>
      <c r="B175" s="232" t="s">
        <v>3371</v>
      </c>
    </row>
    <row r="176" spans="1:2" ht="15">
      <c r="A176" s="58">
        <v>175</v>
      </c>
      <c r="B176" s="232" t="s">
        <v>3359</v>
      </c>
    </row>
    <row r="177" spans="1:2" ht="15">
      <c r="A177" s="58">
        <v>176</v>
      </c>
      <c r="B177" s="232" t="s">
        <v>3371</v>
      </c>
    </row>
    <row r="178" spans="1:2" ht="15">
      <c r="A178" s="58">
        <v>177</v>
      </c>
      <c r="B178" s="232" t="s">
        <v>3359</v>
      </c>
    </row>
    <row r="179" spans="1:2" ht="15">
      <c r="A179" s="58">
        <v>178</v>
      </c>
      <c r="B179" s="232" t="s">
        <v>3359</v>
      </c>
    </row>
    <row r="180" spans="1:2" ht="15">
      <c r="A180" s="58">
        <v>179</v>
      </c>
      <c r="B180" s="232" t="s">
        <v>3372</v>
      </c>
    </row>
    <row r="181" spans="1:2" ht="15">
      <c r="A181" s="58">
        <v>180</v>
      </c>
      <c r="B181" s="232" t="s">
        <v>3372</v>
      </c>
    </row>
    <row r="182" spans="1:2" ht="15">
      <c r="A182" s="58">
        <v>181</v>
      </c>
      <c r="B182" s="232" t="s">
        <v>3371</v>
      </c>
    </row>
    <row r="183" spans="1:2" ht="15">
      <c r="A183" s="58">
        <v>182</v>
      </c>
      <c r="B183" s="232" t="s">
        <v>3367</v>
      </c>
    </row>
    <row r="184" spans="1:2" ht="15">
      <c r="A184" s="58">
        <v>183</v>
      </c>
      <c r="B184" s="232" t="s">
        <v>3371</v>
      </c>
    </row>
    <row r="185" spans="1:2" ht="15">
      <c r="A185" s="58">
        <v>184</v>
      </c>
      <c r="B185" s="232" t="s">
        <v>3373</v>
      </c>
    </row>
    <row r="186" spans="1:2" ht="15">
      <c r="A186" s="58">
        <v>185</v>
      </c>
      <c r="B186" s="232" t="s">
        <v>3358</v>
      </c>
    </row>
    <row r="187" spans="1:2" ht="15">
      <c r="A187" s="58">
        <v>186</v>
      </c>
      <c r="B187" s="232" t="s">
        <v>3326</v>
      </c>
    </row>
    <row r="188" spans="1:2" ht="15">
      <c r="A188" s="58">
        <v>187</v>
      </c>
      <c r="B188" s="232" t="s">
        <v>3367</v>
      </c>
    </row>
    <row r="189" spans="1:2" ht="15">
      <c r="A189" s="58">
        <v>188</v>
      </c>
      <c r="B189" s="232" t="s">
        <v>3326</v>
      </c>
    </row>
    <row r="190" spans="1:2" ht="15">
      <c r="A190" s="58">
        <v>189</v>
      </c>
      <c r="B190" s="232" t="s">
        <v>3378</v>
      </c>
    </row>
    <row r="191" spans="1:2" ht="15">
      <c r="A191" s="58">
        <v>190</v>
      </c>
      <c r="B191" s="232" t="s">
        <v>3374</v>
      </c>
    </row>
    <row r="192" spans="1:2" ht="15">
      <c r="A192" s="58">
        <v>191</v>
      </c>
      <c r="B192" s="232" t="s">
        <v>3364</v>
      </c>
    </row>
    <row r="193" spans="1:2" ht="15">
      <c r="A193" s="58">
        <v>192</v>
      </c>
      <c r="B193" s="232" t="s">
        <v>3378</v>
      </c>
    </row>
    <row r="194" spans="1:2" ht="15">
      <c r="A194" s="58">
        <v>193</v>
      </c>
      <c r="B194" s="232" t="s">
        <v>3349</v>
      </c>
    </row>
    <row r="195" spans="1:2" ht="15">
      <c r="A195" s="58">
        <v>194</v>
      </c>
      <c r="B195" s="232" t="s">
        <v>3326</v>
      </c>
    </row>
    <row r="196" spans="1:2" ht="15">
      <c r="A196" s="58">
        <v>195</v>
      </c>
      <c r="B196" s="232" t="s">
        <v>3349</v>
      </c>
    </row>
    <row r="197" spans="1:2" ht="15">
      <c r="A197" s="58">
        <v>196</v>
      </c>
      <c r="B197" s="232" t="s">
        <v>3349</v>
      </c>
    </row>
    <row r="198" spans="1:2" ht="15">
      <c r="A198" s="58">
        <v>197</v>
      </c>
      <c r="B198" s="232" t="s">
        <v>3371</v>
      </c>
    </row>
    <row r="199" spans="1:2" ht="15">
      <c r="A199" s="58">
        <v>198</v>
      </c>
      <c r="B199" s="232" t="s">
        <v>663</v>
      </c>
    </row>
    <row r="200" spans="1:2" ht="15">
      <c r="A200" s="58">
        <v>199</v>
      </c>
      <c r="B200" s="232" t="s">
        <v>3373</v>
      </c>
    </row>
    <row r="201" spans="1:2" ht="15">
      <c r="A201" s="58">
        <v>200</v>
      </c>
      <c r="B201" s="232" t="s">
        <v>3364</v>
      </c>
    </row>
    <row r="202" spans="1:2" ht="15">
      <c r="A202" s="58">
        <v>201</v>
      </c>
      <c r="B202" s="232" t="s">
        <v>3354</v>
      </c>
    </row>
    <row r="203" spans="1:2" ht="15">
      <c r="A203" s="58">
        <v>202</v>
      </c>
      <c r="B203" s="232" t="s">
        <v>3366</v>
      </c>
    </row>
    <row r="204" spans="1:2" ht="15">
      <c r="A204" s="58">
        <v>203</v>
      </c>
      <c r="B204" s="232" t="s">
        <v>3361</v>
      </c>
    </row>
    <row r="205" spans="1:2" ht="15">
      <c r="A205" s="58">
        <v>204</v>
      </c>
      <c r="B205" s="232" t="s">
        <v>3365</v>
      </c>
    </row>
    <row r="206" spans="1:2" ht="15">
      <c r="A206" s="58">
        <v>205</v>
      </c>
      <c r="B206" s="232" t="s">
        <v>3378</v>
      </c>
    </row>
    <row r="207" spans="1:2" ht="15">
      <c r="A207" s="58">
        <v>206</v>
      </c>
      <c r="B207" s="232" t="s">
        <v>3368</v>
      </c>
    </row>
    <row r="208" spans="1:2" ht="15">
      <c r="A208" s="58">
        <v>207</v>
      </c>
      <c r="B208" s="232" t="s">
        <v>3361</v>
      </c>
    </row>
    <row r="209" spans="1:2" ht="15">
      <c r="A209" s="58">
        <v>208</v>
      </c>
      <c r="B209" s="232" t="s">
        <v>3362</v>
      </c>
    </row>
    <row r="210" spans="1:2" ht="15">
      <c r="A210" s="58">
        <v>209</v>
      </c>
      <c r="B210" s="232" t="s">
        <v>3357</v>
      </c>
    </row>
    <row r="211" spans="1:2" ht="15">
      <c r="A211" s="58">
        <v>210</v>
      </c>
      <c r="B211" s="232" t="s">
        <v>3375</v>
      </c>
    </row>
    <row r="212" spans="1:2" ht="15">
      <c r="A212" s="58">
        <v>211</v>
      </c>
      <c r="B212" s="232" t="s">
        <v>3372</v>
      </c>
    </row>
    <row r="213" spans="1:2" ht="15">
      <c r="A213" s="58">
        <v>212</v>
      </c>
      <c r="B213" s="232" t="s">
        <v>3329</v>
      </c>
    </row>
    <row r="214" spans="1:2" ht="15">
      <c r="A214" s="58">
        <v>213</v>
      </c>
      <c r="B214" s="232" t="s">
        <v>3372</v>
      </c>
    </row>
    <row r="215" spans="1:2" ht="15">
      <c r="A215" s="58">
        <v>214</v>
      </c>
      <c r="B215" s="232" t="s">
        <v>3376</v>
      </c>
    </row>
    <row r="216" spans="1:2" ht="15">
      <c r="A216" s="58">
        <v>215</v>
      </c>
      <c r="B216" s="232" t="s">
        <v>3372</v>
      </c>
    </row>
    <row r="217" spans="1:2" ht="15">
      <c r="A217" s="58">
        <v>216</v>
      </c>
      <c r="B217" s="232" t="s">
        <v>3376</v>
      </c>
    </row>
    <row r="218" spans="1:2" ht="15">
      <c r="A218" s="58">
        <v>217</v>
      </c>
      <c r="B218" s="232" t="s">
        <v>3331</v>
      </c>
    </row>
    <row r="219" spans="1:2" ht="15">
      <c r="A219" s="58">
        <v>218</v>
      </c>
      <c r="B219" s="232" t="s">
        <v>3357</v>
      </c>
    </row>
    <row r="220" spans="1:2" ht="15">
      <c r="A220" s="58">
        <v>219</v>
      </c>
      <c r="B220" s="232" t="s">
        <v>3336</v>
      </c>
    </row>
    <row r="221" spans="1:2" ht="15">
      <c r="A221" s="58">
        <v>220</v>
      </c>
      <c r="B221" s="232" t="s">
        <v>3334</v>
      </c>
    </row>
    <row r="222" spans="1:2" ht="15">
      <c r="A222" s="58">
        <v>221</v>
      </c>
      <c r="B222" s="232" t="s">
        <v>3377</v>
      </c>
    </row>
    <row r="223" spans="1:2" ht="15">
      <c r="A223" s="58">
        <v>222</v>
      </c>
      <c r="B223" s="232" t="s">
        <v>3377</v>
      </c>
    </row>
  </sheetData>
  <phoneticPr fontId="1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FAF3C-B6C2-4470-9C0E-AA6F67453112}">
  <dimension ref="A1:E41"/>
  <sheetViews>
    <sheetView topLeftCell="A4" zoomScale="55" zoomScaleNormal="55" workbookViewId="0">
      <selection activeCell="G57" sqref="G57"/>
    </sheetView>
  </sheetViews>
  <sheetFormatPr baseColWidth="10" defaultColWidth="8.83203125" defaultRowHeight="15"/>
  <cols>
    <col min="1" max="16384" width="8.83203125" style="58"/>
  </cols>
  <sheetData>
    <row r="1" spans="1:5">
      <c r="A1" s="154" t="s">
        <v>601</v>
      </c>
      <c r="B1" s="154" t="s">
        <v>602</v>
      </c>
      <c r="C1" s="154" t="s">
        <v>603</v>
      </c>
      <c r="D1" s="154" t="s">
        <v>604</v>
      </c>
      <c r="E1" s="154" t="s">
        <v>605</v>
      </c>
    </row>
    <row r="2" spans="1:5" ht="16">
      <c r="A2" s="154" t="s">
        <v>608</v>
      </c>
      <c r="B2" s="155">
        <v>12</v>
      </c>
      <c r="C2" s="155" t="s">
        <v>211</v>
      </c>
      <c r="D2" s="155">
        <v>150</v>
      </c>
      <c r="E2" s="155">
        <v>43</v>
      </c>
    </row>
    <row r="3" spans="1:5" ht="16">
      <c r="A3" s="154" t="s">
        <v>612</v>
      </c>
      <c r="B3" s="155">
        <v>12</v>
      </c>
      <c r="C3" s="155" t="s">
        <v>211</v>
      </c>
      <c r="D3" s="155">
        <v>155</v>
      </c>
      <c r="E3" s="155">
        <v>56</v>
      </c>
    </row>
    <row r="4" spans="1:5" ht="16">
      <c r="A4" s="154" t="s">
        <v>614</v>
      </c>
      <c r="B4" s="155">
        <v>12</v>
      </c>
      <c r="C4" s="155" t="s">
        <v>211</v>
      </c>
      <c r="D4" s="155">
        <v>140</v>
      </c>
      <c r="E4" s="155">
        <v>34</v>
      </c>
    </row>
    <row r="5" spans="1:5" ht="16">
      <c r="A5" s="154" t="s">
        <v>617</v>
      </c>
      <c r="B5" s="155">
        <v>12</v>
      </c>
      <c r="C5" s="155" t="s">
        <v>211</v>
      </c>
      <c r="D5" s="155">
        <v>168</v>
      </c>
      <c r="E5" s="155">
        <v>66</v>
      </c>
    </row>
    <row r="6" spans="1:5" ht="16">
      <c r="A6" s="154" t="s">
        <v>618</v>
      </c>
      <c r="B6" s="155">
        <v>12</v>
      </c>
      <c r="C6" s="155" t="s">
        <v>211</v>
      </c>
      <c r="D6" s="155">
        <v>132</v>
      </c>
      <c r="E6" s="155">
        <v>29</v>
      </c>
    </row>
    <row r="7" spans="1:5" ht="16">
      <c r="A7" s="154" t="s">
        <v>619</v>
      </c>
      <c r="B7" s="155">
        <v>12</v>
      </c>
      <c r="C7" s="155" t="s">
        <v>217</v>
      </c>
      <c r="D7" s="155">
        <v>152</v>
      </c>
      <c r="E7" s="155">
        <v>38</v>
      </c>
    </row>
    <row r="8" spans="1:5" ht="16">
      <c r="A8" s="154" t="s">
        <v>620</v>
      </c>
      <c r="B8" s="155">
        <v>12</v>
      </c>
      <c r="C8" s="155" t="s">
        <v>217</v>
      </c>
      <c r="D8" s="155">
        <v>155</v>
      </c>
      <c r="E8" s="155">
        <v>58</v>
      </c>
    </row>
    <row r="9" spans="1:5" ht="16">
      <c r="A9" s="154" t="s">
        <v>622</v>
      </c>
      <c r="B9" s="155">
        <v>12</v>
      </c>
      <c r="C9" s="155" t="s">
        <v>217</v>
      </c>
      <c r="D9" s="155">
        <v>130</v>
      </c>
      <c r="E9" s="155">
        <v>36</v>
      </c>
    </row>
    <row r="10" spans="1:5" ht="16">
      <c r="A10" s="154" t="s">
        <v>623</v>
      </c>
      <c r="B10" s="155">
        <v>13</v>
      </c>
      <c r="C10" s="155" t="s">
        <v>211</v>
      </c>
      <c r="D10" s="155">
        <v>152</v>
      </c>
      <c r="E10" s="155">
        <v>51</v>
      </c>
    </row>
    <row r="11" spans="1:5" ht="16">
      <c r="A11" s="154" t="s">
        <v>624</v>
      </c>
      <c r="B11" s="155">
        <v>13</v>
      </c>
      <c r="C11" s="155" t="s">
        <v>211</v>
      </c>
      <c r="D11" s="155">
        <v>155</v>
      </c>
      <c r="E11" s="155">
        <v>49</v>
      </c>
    </row>
    <row r="12" spans="1:5" ht="16">
      <c r="A12" s="154" t="s">
        <v>625</v>
      </c>
      <c r="B12" s="155">
        <v>13</v>
      </c>
      <c r="C12" s="155" t="s">
        <v>211</v>
      </c>
      <c r="D12" s="155">
        <v>142</v>
      </c>
      <c r="E12" s="155">
        <v>30</v>
      </c>
    </row>
    <row r="13" spans="1:5" ht="16">
      <c r="A13" s="154" t="s">
        <v>626</v>
      </c>
      <c r="B13" s="155">
        <v>13</v>
      </c>
      <c r="C13" s="155" t="s">
        <v>217</v>
      </c>
      <c r="D13" s="155">
        <v>165</v>
      </c>
      <c r="E13" s="155">
        <v>44</v>
      </c>
    </row>
    <row r="14" spans="1:5" ht="16">
      <c r="A14" s="154" t="s">
        <v>627</v>
      </c>
      <c r="B14" s="155">
        <v>13</v>
      </c>
      <c r="C14" s="155" t="s">
        <v>217</v>
      </c>
      <c r="D14" s="155">
        <v>160</v>
      </c>
      <c r="E14" s="155">
        <v>48</v>
      </c>
    </row>
    <row r="15" spans="1:5" ht="16">
      <c r="A15" s="154" t="s">
        <v>628</v>
      </c>
      <c r="B15" s="155">
        <v>13</v>
      </c>
      <c r="C15" s="155" t="s">
        <v>217</v>
      </c>
      <c r="D15" s="155">
        <v>147</v>
      </c>
      <c r="E15" s="155">
        <v>43</v>
      </c>
    </row>
    <row r="16" spans="1:5" ht="16">
      <c r="A16" s="154" t="s">
        <v>629</v>
      </c>
      <c r="B16" s="155">
        <v>13</v>
      </c>
      <c r="C16" s="155" t="s">
        <v>217</v>
      </c>
      <c r="D16" s="155">
        <v>150</v>
      </c>
      <c r="E16" s="155">
        <v>36</v>
      </c>
    </row>
    <row r="17" spans="1:5" ht="16">
      <c r="A17" s="154" t="s">
        <v>630</v>
      </c>
      <c r="B17" s="155">
        <v>14</v>
      </c>
      <c r="C17" s="155" t="s">
        <v>211</v>
      </c>
      <c r="D17" s="155">
        <v>155</v>
      </c>
      <c r="E17" s="155">
        <v>37</v>
      </c>
    </row>
    <row r="18" spans="1:5" ht="16">
      <c r="A18" s="154" t="s">
        <v>631</v>
      </c>
      <c r="B18" s="155">
        <v>14</v>
      </c>
      <c r="C18" s="155" t="s">
        <v>211</v>
      </c>
      <c r="D18" s="155">
        <v>157</v>
      </c>
      <c r="E18" s="155">
        <v>41</v>
      </c>
    </row>
    <row r="19" spans="1:5" ht="16">
      <c r="A19" s="154" t="s">
        <v>632</v>
      </c>
      <c r="B19" s="155">
        <v>14</v>
      </c>
      <c r="C19" s="155" t="s">
        <v>211</v>
      </c>
      <c r="D19" s="155">
        <v>165</v>
      </c>
      <c r="E19" s="155">
        <v>64</v>
      </c>
    </row>
    <row r="20" spans="1:5" ht="16">
      <c r="A20" s="154" t="s">
        <v>633</v>
      </c>
      <c r="B20" s="155">
        <v>14</v>
      </c>
      <c r="C20" s="155" t="s">
        <v>211</v>
      </c>
      <c r="D20" s="155">
        <v>160</v>
      </c>
      <c r="E20" s="155">
        <v>38</v>
      </c>
    </row>
    <row r="21" spans="1:5" ht="16">
      <c r="A21" s="154" t="s">
        <v>634</v>
      </c>
      <c r="B21" s="155">
        <v>14</v>
      </c>
      <c r="C21" s="155" t="s">
        <v>211</v>
      </c>
      <c r="D21" s="155">
        <v>157</v>
      </c>
      <c r="E21" s="155">
        <v>39</v>
      </c>
    </row>
    <row r="22" spans="1:5" ht="16">
      <c r="A22" s="154" t="s">
        <v>635</v>
      </c>
      <c r="B22" s="155">
        <v>14</v>
      </c>
      <c r="C22" s="155" t="s">
        <v>217</v>
      </c>
      <c r="D22" s="155">
        <v>160</v>
      </c>
      <c r="E22" s="155">
        <v>42</v>
      </c>
    </row>
    <row r="23" spans="1:5" ht="16">
      <c r="A23" s="154" t="s">
        <v>636</v>
      </c>
      <c r="B23" s="155">
        <v>14</v>
      </c>
      <c r="C23" s="155" t="s">
        <v>217</v>
      </c>
      <c r="D23" s="155">
        <v>163</v>
      </c>
      <c r="E23" s="155">
        <v>45</v>
      </c>
    </row>
    <row r="24" spans="1:5" ht="16">
      <c r="A24" s="154" t="s">
        <v>637</v>
      </c>
      <c r="B24" s="155">
        <v>14</v>
      </c>
      <c r="C24" s="155" t="s">
        <v>217</v>
      </c>
      <c r="D24" s="155">
        <v>165</v>
      </c>
      <c r="E24" s="155">
        <v>54</v>
      </c>
    </row>
    <row r="25" spans="1:5" ht="16">
      <c r="A25" s="154" t="s">
        <v>638</v>
      </c>
      <c r="B25" s="155">
        <v>14</v>
      </c>
      <c r="C25" s="155" t="s">
        <v>217</v>
      </c>
      <c r="D25" s="155">
        <v>163</v>
      </c>
      <c r="E25" s="155">
        <v>42</v>
      </c>
    </row>
    <row r="26" spans="1:5" ht="16">
      <c r="A26" s="154" t="s">
        <v>639</v>
      </c>
      <c r="B26" s="155">
        <v>14</v>
      </c>
      <c r="C26" s="155" t="s">
        <v>217</v>
      </c>
      <c r="D26" s="155">
        <v>173</v>
      </c>
      <c r="E26" s="155">
        <v>51</v>
      </c>
    </row>
    <row r="27" spans="1:5" ht="16">
      <c r="A27" s="154" t="s">
        <v>640</v>
      </c>
      <c r="B27" s="155">
        <v>14</v>
      </c>
      <c r="C27" s="155" t="s">
        <v>217</v>
      </c>
      <c r="D27" s="155">
        <v>163</v>
      </c>
      <c r="E27" s="155">
        <v>45</v>
      </c>
    </row>
    <row r="28" spans="1:5" ht="16">
      <c r="A28" s="154" t="s">
        <v>641</v>
      </c>
      <c r="B28" s="155">
        <v>14</v>
      </c>
      <c r="C28" s="155" t="s">
        <v>217</v>
      </c>
      <c r="D28" s="155">
        <v>175</v>
      </c>
      <c r="E28" s="155">
        <v>51</v>
      </c>
    </row>
    <row r="29" spans="1:5" ht="16">
      <c r="A29" s="154" t="s">
        <v>642</v>
      </c>
      <c r="B29" s="155">
        <v>15</v>
      </c>
      <c r="C29" s="155" t="s">
        <v>211</v>
      </c>
      <c r="D29" s="155">
        <v>157</v>
      </c>
      <c r="E29" s="155">
        <v>42</v>
      </c>
    </row>
    <row r="30" spans="1:5" ht="16">
      <c r="A30" s="154" t="s">
        <v>643</v>
      </c>
      <c r="B30" s="155">
        <v>15</v>
      </c>
      <c r="C30" s="155" t="s">
        <v>211</v>
      </c>
      <c r="D30" s="155">
        <v>163</v>
      </c>
      <c r="E30" s="155">
        <v>51</v>
      </c>
    </row>
    <row r="31" spans="1:5" ht="16">
      <c r="A31" s="154" t="s">
        <v>644</v>
      </c>
      <c r="B31" s="155">
        <v>15</v>
      </c>
      <c r="C31" s="155" t="s">
        <v>217</v>
      </c>
      <c r="D31" s="155">
        <v>170</v>
      </c>
      <c r="E31" s="155">
        <v>58</v>
      </c>
    </row>
    <row r="32" spans="1:5" ht="16">
      <c r="A32" s="154" t="s">
        <v>645</v>
      </c>
      <c r="B32" s="155">
        <v>15</v>
      </c>
      <c r="C32" s="155" t="s">
        <v>217</v>
      </c>
      <c r="D32" s="155">
        <v>165</v>
      </c>
      <c r="E32" s="155">
        <v>50</v>
      </c>
    </row>
    <row r="33" spans="1:5" ht="16">
      <c r="A33" s="154" t="s">
        <v>646</v>
      </c>
      <c r="B33" s="155">
        <v>15</v>
      </c>
      <c r="C33" s="155" t="s">
        <v>217</v>
      </c>
      <c r="D33" s="155">
        <v>168</v>
      </c>
      <c r="E33" s="155">
        <v>48</v>
      </c>
    </row>
    <row r="34" spans="1:5" ht="16">
      <c r="A34" s="154" t="s">
        <v>647</v>
      </c>
      <c r="B34" s="155">
        <v>15</v>
      </c>
      <c r="C34" s="155" t="s">
        <v>217</v>
      </c>
      <c r="D34" s="155">
        <v>157</v>
      </c>
      <c r="E34" s="155">
        <v>47</v>
      </c>
    </row>
    <row r="35" spans="1:5" ht="16">
      <c r="A35" s="154" t="s">
        <v>648</v>
      </c>
      <c r="B35" s="155">
        <v>15</v>
      </c>
      <c r="C35" s="155" t="s">
        <v>217</v>
      </c>
      <c r="D35" s="155">
        <v>168</v>
      </c>
      <c r="E35" s="155">
        <v>48</v>
      </c>
    </row>
    <row r="36" spans="1:5" ht="16">
      <c r="A36" s="154" t="s">
        <v>649</v>
      </c>
      <c r="B36" s="155">
        <v>16</v>
      </c>
      <c r="C36" s="155" t="s">
        <v>211</v>
      </c>
      <c r="D36" s="155">
        <v>165</v>
      </c>
      <c r="E36" s="155">
        <v>51</v>
      </c>
    </row>
    <row r="37" spans="1:5" ht="16">
      <c r="A37" s="154" t="s">
        <v>650</v>
      </c>
      <c r="B37" s="155">
        <v>16</v>
      </c>
      <c r="C37" s="155" t="s">
        <v>211</v>
      </c>
      <c r="D37" s="155">
        <v>152</v>
      </c>
      <c r="E37" s="155">
        <v>52</v>
      </c>
    </row>
    <row r="38" spans="1:5" ht="16">
      <c r="A38" s="154" t="s">
        <v>648</v>
      </c>
      <c r="B38" s="155">
        <v>16</v>
      </c>
      <c r="C38" s="155" t="s">
        <v>217</v>
      </c>
      <c r="D38" s="155">
        <v>173</v>
      </c>
      <c r="E38" s="155">
        <v>58</v>
      </c>
    </row>
    <row r="39" spans="1:5" ht="16">
      <c r="A39" s="154" t="s">
        <v>651</v>
      </c>
      <c r="B39" s="155">
        <v>17</v>
      </c>
      <c r="C39" s="155" t="s">
        <v>211</v>
      </c>
      <c r="D39" s="155">
        <v>157</v>
      </c>
      <c r="E39" s="155">
        <v>53</v>
      </c>
    </row>
    <row r="40" spans="1:5" ht="16">
      <c r="A40" s="154" t="s">
        <v>652</v>
      </c>
      <c r="B40" s="155">
        <v>17</v>
      </c>
      <c r="C40" s="155" t="s">
        <v>217</v>
      </c>
      <c r="D40" s="155">
        <v>173</v>
      </c>
      <c r="E40" s="155">
        <v>61</v>
      </c>
    </row>
    <row r="41" spans="1:5" ht="16">
      <c r="A41" s="154" t="s">
        <v>653</v>
      </c>
      <c r="B41" s="155">
        <v>17</v>
      </c>
      <c r="C41" s="155" t="s">
        <v>217</v>
      </c>
      <c r="D41" s="155">
        <v>178</v>
      </c>
      <c r="E41" s="155">
        <v>78</v>
      </c>
    </row>
  </sheetData>
  <phoneticPr fontId="1" type="noConversion"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115E3-BD20-430E-90F2-6C30DCDEECF6}">
  <dimension ref="A1:G101"/>
  <sheetViews>
    <sheetView topLeftCell="A4" workbookViewId="0">
      <selection activeCell="N28" sqref="N28"/>
    </sheetView>
  </sheetViews>
  <sheetFormatPr baseColWidth="10" defaultColWidth="11.33203125" defaultRowHeight="15"/>
  <sheetData>
    <row r="1" spans="1:7">
      <c r="A1" s="57" t="s">
        <v>321</v>
      </c>
      <c r="B1" s="57" t="s">
        <v>322</v>
      </c>
      <c r="C1" s="57" t="s">
        <v>323</v>
      </c>
      <c r="D1" s="57" t="s">
        <v>324</v>
      </c>
      <c r="E1" s="57" t="s">
        <v>325</v>
      </c>
      <c r="F1" s="57" t="s">
        <v>326</v>
      </c>
      <c r="G1" s="57" t="s">
        <v>327</v>
      </c>
    </row>
    <row r="2" spans="1:7">
      <c r="A2" s="58" t="s">
        <v>328</v>
      </c>
      <c r="B2" s="58" t="s">
        <v>329</v>
      </c>
      <c r="C2" s="58" t="s">
        <v>330</v>
      </c>
      <c r="D2" s="58" t="s">
        <v>331</v>
      </c>
      <c r="E2" s="58" t="s">
        <v>332</v>
      </c>
      <c r="F2" s="58" t="s">
        <v>333</v>
      </c>
      <c r="G2" s="58" t="s">
        <v>334</v>
      </c>
    </row>
    <row r="3" spans="1:7">
      <c r="A3" s="58" t="s">
        <v>335</v>
      </c>
      <c r="B3" s="58" t="s">
        <v>329</v>
      </c>
      <c r="C3" s="58" t="s">
        <v>336</v>
      </c>
      <c r="D3" s="58" t="s">
        <v>331</v>
      </c>
      <c r="E3" s="58" t="s">
        <v>332</v>
      </c>
      <c r="F3" s="58" t="s">
        <v>333</v>
      </c>
      <c r="G3" s="58" t="s">
        <v>334</v>
      </c>
    </row>
    <row r="4" spans="1:7">
      <c r="A4" s="58" t="s">
        <v>335</v>
      </c>
      <c r="B4" s="58" t="s">
        <v>329</v>
      </c>
      <c r="C4" s="58" t="s">
        <v>330</v>
      </c>
      <c r="D4" s="58" t="s">
        <v>331</v>
      </c>
      <c r="E4" s="58" t="s">
        <v>332</v>
      </c>
      <c r="F4" s="58" t="s">
        <v>333</v>
      </c>
      <c r="G4" s="58" t="s">
        <v>334</v>
      </c>
    </row>
    <row r="5" spans="1:7">
      <c r="A5" s="58" t="s">
        <v>328</v>
      </c>
      <c r="B5" s="58" t="s">
        <v>329</v>
      </c>
      <c r="C5" s="58" t="s">
        <v>336</v>
      </c>
      <c r="D5" s="58" t="s">
        <v>331</v>
      </c>
      <c r="E5" s="58" t="s">
        <v>332</v>
      </c>
      <c r="F5" s="58" t="s">
        <v>333</v>
      </c>
      <c r="G5" s="58" t="s">
        <v>334</v>
      </c>
    </row>
    <row r="6" spans="1:7">
      <c r="A6" s="58" t="s">
        <v>337</v>
      </c>
      <c r="B6" s="58" t="s">
        <v>329</v>
      </c>
      <c r="C6" s="58" t="s">
        <v>330</v>
      </c>
      <c r="D6" s="58" t="s">
        <v>331</v>
      </c>
      <c r="E6" s="58" t="s">
        <v>332</v>
      </c>
      <c r="F6" s="58" t="s">
        <v>333</v>
      </c>
      <c r="G6" s="58" t="s">
        <v>334</v>
      </c>
    </row>
    <row r="7" spans="1:7">
      <c r="A7" s="58" t="s">
        <v>335</v>
      </c>
      <c r="B7" s="58" t="s">
        <v>338</v>
      </c>
      <c r="C7" s="58" t="s">
        <v>330</v>
      </c>
      <c r="D7" s="58" t="s">
        <v>339</v>
      </c>
      <c r="E7" s="58" t="s">
        <v>340</v>
      </c>
      <c r="F7" s="58" t="s">
        <v>341</v>
      </c>
      <c r="G7" s="58" t="s">
        <v>334</v>
      </c>
    </row>
    <row r="8" spans="1:7">
      <c r="A8" s="58" t="s">
        <v>335</v>
      </c>
      <c r="B8" s="58" t="s">
        <v>338</v>
      </c>
      <c r="C8" s="58" t="s">
        <v>330</v>
      </c>
      <c r="D8" s="58" t="s">
        <v>331</v>
      </c>
      <c r="E8" s="58" t="s">
        <v>340</v>
      </c>
      <c r="F8" s="58" t="s">
        <v>333</v>
      </c>
      <c r="G8" s="58" t="s">
        <v>334</v>
      </c>
    </row>
    <row r="9" spans="1:7">
      <c r="A9" s="58" t="s">
        <v>328</v>
      </c>
      <c r="B9" s="58" t="s">
        <v>342</v>
      </c>
      <c r="C9" s="58" t="s">
        <v>343</v>
      </c>
      <c r="D9" s="58" t="s">
        <v>331</v>
      </c>
      <c r="E9" s="58" t="s">
        <v>344</v>
      </c>
      <c r="F9" s="58" t="s">
        <v>341</v>
      </c>
      <c r="G9" s="58" t="s">
        <v>345</v>
      </c>
    </row>
    <row r="10" spans="1:7">
      <c r="A10" s="58" t="s">
        <v>337</v>
      </c>
      <c r="B10" s="58" t="s">
        <v>342</v>
      </c>
      <c r="C10" s="58" t="s">
        <v>343</v>
      </c>
      <c r="D10" s="58" t="s">
        <v>346</v>
      </c>
      <c r="E10" s="58" t="s">
        <v>344</v>
      </c>
      <c r="F10" s="58" t="s">
        <v>333</v>
      </c>
      <c r="G10" s="58" t="s">
        <v>345</v>
      </c>
    </row>
    <row r="11" spans="1:7">
      <c r="A11" s="58" t="s">
        <v>328</v>
      </c>
      <c r="B11" s="58" t="s">
        <v>338</v>
      </c>
      <c r="C11" s="58" t="s">
        <v>330</v>
      </c>
      <c r="D11" s="58" t="s">
        <v>339</v>
      </c>
      <c r="E11" s="58" t="s">
        <v>332</v>
      </c>
      <c r="F11" s="58" t="s">
        <v>333</v>
      </c>
      <c r="G11" s="58" t="s">
        <v>345</v>
      </c>
    </row>
    <row r="12" spans="1:7">
      <c r="A12" s="58" t="s">
        <v>337</v>
      </c>
      <c r="B12" s="58" t="s">
        <v>338</v>
      </c>
      <c r="C12" s="58" t="s">
        <v>336</v>
      </c>
      <c r="D12" s="58" t="s">
        <v>339</v>
      </c>
      <c r="E12" s="58" t="s">
        <v>332</v>
      </c>
      <c r="F12" s="58" t="s">
        <v>333</v>
      </c>
      <c r="G12" s="58" t="s">
        <v>345</v>
      </c>
    </row>
    <row r="13" spans="1:7">
      <c r="A13" s="58" t="s">
        <v>335</v>
      </c>
      <c r="B13" s="58" t="s">
        <v>338</v>
      </c>
      <c r="C13" s="58" t="s">
        <v>330</v>
      </c>
      <c r="D13" s="58" t="s">
        <v>331</v>
      </c>
      <c r="E13" s="58" t="s">
        <v>340</v>
      </c>
      <c r="F13" s="58" t="s">
        <v>341</v>
      </c>
      <c r="G13" s="58" t="s">
        <v>345</v>
      </c>
    </row>
    <row r="14" spans="1:7">
      <c r="A14" s="58" t="s">
        <v>328</v>
      </c>
      <c r="B14" s="58" t="s">
        <v>329</v>
      </c>
      <c r="C14" s="58" t="s">
        <v>336</v>
      </c>
      <c r="D14" s="58" t="s">
        <v>339</v>
      </c>
      <c r="E14" s="58" t="s">
        <v>340</v>
      </c>
      <c r="F14" s="58" t="s">
        <v>333</v>
      </c>
      <c r="G14" s="58" t="s">
        <v>345</v>
      </c>
    </row>
    <row r="15" spans="1:7">
      <c r="A15" s="58" t="s">
        <v>328</v>
      </c>
      <c r="B15" s="58" t="s">
        <v>329</v>
      </c>
      <c r="C15" s="58" t="s">
        <v>330</v>
      </c>
      <c r="D15" s="58" t="s">
        <v>331</v>
      </c>
      <c r="E15" s="58" t="s">
        <v>332</v>
      </c>
      <c r="F15" s="58" t="s">
        <v>333</v>
      </c>
      <c r="G15" s="58" t="s">
        <v>334</v>
      </c>
    </row>
    <row r="16" spans="1:7">
      <c r="A16" s="58" t="s">
        <v>335</v>
      </c>
      <c r="B16" s="58" t="s">
        <v>329</v>
      </c>
      <c r="C16" s="58" t="s">
        <v>336</v>
      </c>
      <c r="D16" s="58" t="s">
        <v>331</v>
      </c>
      <c r="E16" s="58" t="s">
        <v>332</v>
      </c>
      <c r="F16" s="58" t="s">
        <v>333</v>
      </c>
      <c r="G16" s="58" t="s">
        <v>334</v>
      </c>
    </row>
    <row r="17" spans="1:7">
      <c r="A17" s="58" t="s">
        <v>328</v>
      </c>
      <c r="B17" s="58" t="s">
        <v>329</v>
      </c>
      <c r="C17" s="58" t="s">
        <v>336</v>
      </c>
      <c r="D17" s="58" t="s">
        <v>331</v>
      </c>
      <c r="E17" s="58" t="s">
        <v>332</v>
      </c>
      <c r="F17" s="58" t="s">
        <v>333</v>
      </c>
      <c r="G17" s="58" t="s">
        <v>334</v>
      </c>
    </row>
    <row r="18" spans="1:7">
      <c r="A18" s="58" t="s">
        <v>337</v>
      </c>
      <c r="B18" s="58" t="s">
        <v>329</v>
      </c>
      <c r="C18" s="58" t="s">
        <v>330</v>
      </c>
      <c r="D18" s="58" t="s">
        <v>331</v>
      </c>
      <c r="E18" s="58" t="s">
        <v>332</v>
      </c>
      <c r="F18" s="58" t="s">
        <v>333</v>
      </c>
      <c r="G18" s="58" t="s">
        <v>334</v>
      </c>
    </row>
    <row r="19" spans="1:7">
      <c r="A19" s="58" t="s">
        <v>328</v>
      </c>
      <c r="B19" s="58" t="s">
        <v>338</v>
      </c>
      <c r="C19" s="58" t="s">
        <v>330</v>
      </c>
      <c r="D19" s="58" t="s">
        <v>331</v>
      </c>
      <c r="E19" s="58" t="s">
        <v>340</v>
      </c>
      <c r="F19" s="58" t="s">
        <v>341</v>
      </c>
      <c r="G19" s="58" t="s">
        <v>334</v>
      </c>
    </row>
    <row r="20" spans="1:7">
      <c r="A20" s="58" t="s">
        <v>335</v>
      </c>
      <c r="B20" s="58" t="s">
        <v>338</v>
      </c>
      <c r="C20" s="58" t="s">
        <v>330</v>
      </c>
      <c r="D20" s="58" t="s">
        <v>339</v>
      </c>
      <c r="E20" s="58" t="s">
        <v>340</v>
      </c>
      <c r="F20" s="58" t="s">
        <v>341</v>
      </c>
      <c r="G20" s="58" t="s">
        <v>334</v>
      </c>
    </row>
    <row r="21" spans="1:7">
      <c r="A21" s="58" t="s">
        <v>335</v>
      </c>
      <c r="B21" s="58" t="s">
        <v>338</v>
      </c>
      <c r="C21" s="58" t="s">
        <v>336</v>
      </c>
      <c r="D21" s="58" t="s">
        <v>339</v>
      </c>
      <c r="E21" s="58" t="s">
        <v>340</v>
      </c>
      <c r="F21" s="58" t="s">
        <v>333</v>
      </c>
      <c r="G21" s="58" t="s">
        <v>345</v>
      </c>
    </row>
    <row r="22" spans="1:7">
      <c r="A22" s="58" t="s">
        <v>328</v>
      </c>
      <c r="B22" s="58" t="s">
        <v>342</v>
      </c>
      <c r="C22" s="58" t="s">
        <v>343</v>
      </c>
      <c r="D22" s="58" t="s">
        <v>331</v>
      </c>
      <c r="E22" s="58" t="s">
        <v>344</v>
      </c>
      <c r="F22" s="58" t="s">
        <v>341</v>
      </c>
      <c r="G22" s="58" t="s">
        <v>345</v>
      </c>
    </row>
    <row r="23" spans="1:7">
      <c r="A23" s="58" t="s">
        <v>335</v>
      </c>
      <c r="B23" s="58" t="s">
        <v>338</v>
      </c>
      <c r="C23" s="58" t="s">
        <v>330</v>
      </c>
      <c r="D23" s="58" t="s">
        <v>331</v>
      </c>
      <c r="E23" s="58" t="s">
        <v>340</v>
      </c>
      <c r="F23" s="58" t="s">
        <v>341</v>
      </c>
      <c r="G23" s="58" t="s">
        <v>345</v>
      </c>
    </row>
    <row r="24" spans="1:7">
      <c r="A24" s="58" t="s">
        <v>337</v>
      </c>
      <c r="B24" s="58" t="s">
        <v>329</v>
      </c>
      <c r="C24" s="58" t="s">
        <v>330</v>
      </c>
      <c r="D24" s="58" t="s">
        <v>346</v>
      </c>
      <c r="E24" s="58" t="s">
        <v>344</v>
      </c>
      <c r="F24" s="58" t="s">
        <v>333</v>
      </c>
      <c r="G24" s="58" t="s">
        <v>345</v>
      </c>
    </row>
    <row r="25" spans="1:7">
      <c r="A25" s="58" t="s">
        <v>328</v>
      </c>
      <c r="B25" s="58" t="s">
        <v>329</v>
      </c>
      <c r="C25" s="58" t="s">
        <v>336</v>
      </c>
      <c r="D25" s="58" t="s">
        <v>339</v>
      </c>
      <c r="E25" s="58" t="s">
        <v>340</v>
      </c>
      <c r="F25" s="58" t="s">
        <v>333</v>
      </c>
      <c r="G25" s="58" t="s">
        <v>345</v>
      </c>
    </row>
    <row r="26" spans="1:7">
      <c r="A26" s="58" t="s">
        <v>328</v>
      </c>
      <c r="B26" s="58" t="s">
        <v>329</v>
      </c>
      <c r="C26" s="58" t="s">
        <v>330</v>
      </c>
      <c r="D26" s="58" t="s">
        <v>331</v>
      </c>
      <c r="E26" s="58" t="s">
        <v>332</v>
      </c>
      <c r="F26" s="58" t="s">
        <v>333</v>
      </c>
      <c r="G26" s="58" t="s">
        <v>334</v>
      </c>
    </row>
    <row r="27" spans="1:7">
      <c r="A27" s="58" t="s">
        <v>335</v>
      </c>
      <c r="B27" s="58" t="s">
        <v>329</v>
      </c>
      <c r="C27" s="58" t="s">
        <v>336</v>
      </c>
      <c r="D27" s="58" t="s">
        <v>331</v>
      </c>
      <c r="E27" s="58" t="s">
        <v>332</v>
      </c>
      <c r="F27" s="58" t="s">
        <v>333</v>
      </c>
      <c r="G27" s="58" t="s">
        <v>334</v>
      </c>
    </row>
    <row r="28" spans="1:7">
      <c r="A28" s="58" t="s">
        <v>335</v>
      </c>
      <c r="B28" s="58" t="s">
        <v>329</v>
      </c>
      <c r="C28" s="58" t="s">
        <v>330</v>
      </c>
      <c r="D28" s="58" t="s">
        <v>331</v>
      </c>
      <c r="E28" s="58" t="s">
        <v>332</v>
      </c>
      <c r="F28" s="58" t="s">
        <v>333</v>
      </c>
      <c r="G28" s="58" t="s">
        <v>334</v>
      </c>
    </row>
    <row r="29" spans="1:7">
      <c r="A29" s="58" t="s">
        <v>328</v>
      </c>
      <c r="B29" s="58" t="s">
        <v>329</v>
      </c>
      <c r="C29" s="58" t="s">
        <v>336</v>
      </c>
      <c r="D29" s="58" t="s">
        <v>331</v>
      </c>
      <c r="E29" s="58" t="s">
        <v>332</v>
      </c>
      <c r="F29" s="58" t="s">
        <v>333</v>
      </c>
      <c r="G29" s="58" t="s">
        <v>334</v>
      </c>
    </row>
    <row r="30" spans="1:7">
      <c r="A30" s="58" t="s">
        <v>337</v>
      </c>
      <c r="B30" s="58" t="s">
        <v>329</v>
      </c>
      <c r="C30" s="58" t="s">
        <v>330</v>
      </c>
      <c r="D30" s="58" t="s">
        <v>331</v>
      </c>
      <c r="E30" s="58" t="s">
        <v>332</v>
      </c>
      <c r="F30" s="58" t="s">
        <v>333</v>
      </c>
      <c r="G30" s="58" t="s">
        <v>334</v>
      </c>
    </row>
    <row r="31" spans="1:7">
      <c r="A31" s="58" t="s">
        <v>328</v>
      </c>
      <c r="B31" s="58" t="s">
        <v>338</v>
      </c>
      <c r="C31" s="58" t="s">
        <v>330</v>
      </c>
      <c r="D31" s="58" t="s">
        <v>331</v>
      </c>
      <c r="E31" s="58" t="s">
        <v>340</v>
      </c>
      <c r="F31" s="58" t="s">
        <v>341</v>
      </c>
      <c r="G31" s="58" t="s">
        <v>334</v>
      </c>
    </row>
    <row r="32" spans="1:7">
      <c r="A32" s="58" t="s">
        <v>335</v>
      </c>
      <c r="B32" s="58" t="s">
        <v>338</v>
      </c>
      <c r="C32" s="58" t="s">
        <v>330</v>
      </c>
      <c r="D32" s="58" t="s">
        <v>339</v>
      </c>
      <c r="E32" s="58" t="s">
        <v>340</v>
      </c>
      <c r="F32" s="58" t="s">
        <v>341</v>
      </c>
      <c r="G32" s="58" t="s">
        <v>334</v>
      </c>
    </row>
    <row r="33" spans="1:7">
      <c r="A33" s="58" t="s">
        <v>335</v>
      </c>
      <c r="B33" s="58" t="s">
        <v>338</v>
      </c>
      <c r="C33" s="58" t="s">
        <v>330</v>
      </c>
      <c r="D33" s="58" t="s">
        <v>331</v>
      </c>
      <c r="E33" s="58" t="s">
        <v>340</v>
      </c>
      <c r="F33" s="58" t="s">
        <v>333</v>
      </c>
      <c r="G33" s="58" t="s">
        <v>334</v>
      </c>
    </row>
    <row r="34" spans="1:7">
      <c r="A34" s="58" t="s">
        <v>335</v>
      </c>
      <c r="B34" s="58" t="s">
        <v>338</v>
      </c>
      <c r="C34" s="58" t="s">
        <v>336</v>
      </c>
      <c r="D34" s="58" t="s">
        <v>339</v>
      </c>
      <c r="E34" s="58" t="s">
        <v>340</v>
      </c>
      <c r="F34" s="58" t="s">
        <v>333</v>
      </c>
      <c r="G34" s="58" t="s">
        <v>345</v>
      </c>
    </row>
    <row r="35" spans="1:7">
      <c r="A35" s="58" t="s">
        <v>328</v>
      </c>
      <c r="B35" s="58" t="s">
        <v>342</v>
      </c>
      <c r="C35" s="58" t="s">
        <v>343</v>
      </c>
      <c r="D35" s="58" t="s">
        <v>331</v>
      </c>
      <c r="E35" s="58" t="s">
        <v>344</v>
      </c>
      <c r="F35" s="58" t="s">
        <v>341</v>
      </c>
      <c r="G35" s="58" t="s">
        <v>345</v>
      </c>
    </row>
    <row r="36" spans="1:7">
      <c r="A36" s="58" t="s">
        <v>337</v>
      </c>
      <c r="B36" s="58" t="s">
        <v>342</v>
      </c>
      <c r="C36" s="58" t="s">
        <v>343</v>
      </c>
      <c r="D36" s="58" t="s">
        <v>346</v>
      </c>
      <c r="E36" s="58" t="s">
        <v>344</v>
      </c>
      <c r="F36" s="58" t="s">
        <v>333</v>
      </c>
      <c r="G36" s="58" t="s">
        <v>345</v>
      </c>
    </row>
    <row r="37" spans="1:7">
      <c r="A37" s="58" t="s">
        <v>337</v>
      </c>
      <c r="B37" s="58" t="s">
        <v>329</v>
      </c>
      <c r="C37" s="58" t="s">
        <v>330</v>
      </c>
      <c r="D37" s="58" t="s">
        <v>346</v>
      </c>
      <c r="E37" s="58" t="s">
        <v>344</v>
      </c>
      <c r="F37" s="58" t="s">
        <v>341</v>
      </c>
      <c r="G37" s="58" t="s">
        <v>345</v>
      </c>
    </row>
    <row r="38" spans="1:7">
      <c r="A38" s="58" t="s">
        <v>328</v>
      </c>
      <c r="B38" s="58" t="s">
        <v>338</v>
      </c>
      <c r="C38" s="58" t="s">
        <v>330</v>
      </c>
      <c r="D38" s="58" t="s">
        <v>339</v>
      </c>
      <c r="E38" s="58" t="s">
        <v>332</v>
      </c>
      <c r="F38" s="58" t="s">
        <v>333</v>
      </c>
      <c r="G38" s="58" t="s">
        <v>345</v>
      </c>
    </row>
    <row r="39" spans="1:7">
      <c r="A39" s="58" t="s">
        <v>337</v>
      </c>
      <c r="B39" s="58" t="s">
        <v>338</v>
      </c>
      <c r="C39" s="58" t="s">
        <v>336</v>
      </c>
      <c r="D39" s="58" t="s">
        <v>339</v>
      </c>
      <c r="E39" s="58" t="s">
        <v>332</v>
      </c>
      <c r="F39" s="58" t="s">
        <v>333</v>
      </c>
      <c r="G39" s="58" t="s">
        <v>345</v>
      </c>
    </row>
    <row r="40" spans="1:7">
      <c r="A40" s="58" t="s">
        <v>335</v>
      </c>
      <c r="B40" s="58" t="s">
        <v>338</v>
      </c>
      <c r="C40" s="58" t="s">
        <v>330</v>
      </c>
      <c r="D40" s="58" t="s">
        <v>331</v>
      </c>
      <c r="E40" s="58" t="s">
        <v>340</v>
      </c>
      <c r="F40" s="58" t="s">
        <v>341</v>
      </c>
      <c r="G40" s="58" t="s">
        <v>345</v>
      </c>
    </row>
    <row r="41" spans="1:7">
      <c r="A41" s="58" t="s">
        <v>337</v>
      </c>
      <c r="B41" s="58" t="s">
        <v>329</v>
      </c>
      <c r="C41" s="58" t="s">
        <v>330</v>
      </c>
      <c r="D41" s="58" t="s">
        <v>346</v>
      </c>
      <c r="E41" s="58" t="s">
        <v>344</v>
      </c>
      <c r="F41" s="58" t="s">
        <v>333</v>
      </c>
      <c r="G41" s="58" t="s">
        <v>345</v>
      </c>
    </row>
    <row r="42" spans="1:7">
      <c r="A42" s="58" t="s">
        <v>328</v>
      </c>
      <c r="B42" s="58" t="s">
        <v>329</v>
      </c>
      <c r="C42" s="58" t="s">
        <v>336</v>
      </c>
      <c r="D42" s="58" t="s">
        <v>339</v>
      </c>
      <c r="E42" s="58" t="s">
        <v>340</v>
      </c>
      <c r="F42" s="58" t="s">
        <v>333</v>
      </c>
      <c r="G42" s="58" t="s">
        <v>345</v>
      </c>
    </row>
    <row r="43" spans="1:7">
      <c r="A43" s="58" t="s">
        <v>328</v>
      </c>
      <c r="B43" s="58" t="s">
        <v>329</v>
      </c>
      <c r="C43" s="58" t="s">
        <v>330</v>
      </c>
      <c r="D43" s="58" t="s">
        <v>331</v>
      </c>
      <c r="E43" s="58" t="s">
        <v>332</v>
      </c>
      <c r="F43" s="58" t="s">
        <v>333</v>
      </c>
      <c r="G43" s="58" t="s">
        <v>334</v>
      </c>
    </row>
    <row r="44" spans="1:7">
      <c r="A44" s="58" t="s">
        <v>335</v>
      </c>
      <c r="B44" s="58" t="s">
        <v>329</v>
      </c>
      <c r="C44" s="58" t="s">
        <v>336</v>
      </c>
      <c r="D44" s="58" t="s">
        <v>331</v>
      </c>
      <c r="E44" s="58" t="s">
        <v>332</v>
      </c>
      <c r="F44" s="58" t="s">
        <v>333</v>
      </c>
      <c r="G44" s="58" t="s">
        <v>334</v>
      </c>
    </row>
    <row r="45" spans="1:7">
      <c r="A45" s="58" t="s">
        <v>335</v>
      </c>
      <c r="B45" s="58" t="s">
        <v>329</v>
      </c>
      <c r="C45" s="58" t="s">
        <v>330</v>
      </c>
      <c r="D45" s="58" t="s">
        <v>331</v>
      </c>
      <c r="E45" s="58" t="s">
        <v>332</v>
      </c>
      <c r="F45" s="58" t="s">
        <v>333</v>
      </c>
      <c r="G45" s="58" t="s">
        <v>334</v>
      </c>
    </row>
    <row r="46" spans="1:7">
      <c r="A46" s="58" t="s">
        <v>328</v>
      </c>
      <c r="B46" s="58" t="s">
        <v>329</v>
      </c>
      <c r="C46" s="58" t="s">
        <v>336</v>
      </c>
      <c r="D46" s="58" t="s">
        <v>331</v>
      </c>
      <c r="E46" s="58" t="s">
        <v>332</v>
      </c>
      <c r="F46" s="58" t="s">
        <v>333</v>
      </c>
      <c r="G46" s="58" t="s">
        <v>334</v>
      </c>
    </row>
    <row r="47" spans="1:7">
      <c r="A47" s="58" t="s">
        <v>337</v>
      </c>
      <c r="B47" s="58" t="s">
        <v>329</v>
      </c>
      <c r="C47" s="58" t="s">
        <v>330</v>
      </c>
      <c r="D47" s="58" t="s">
        <v>331</v>
      </c>
      <c r="E47" s="58" t="s">
        <v>332</v>
      </c>
      <c r="F47" s="58" t="s">
        <v>333</v>
      </c>
      <c r="G47" s="58" t="s">
        <v>334</v>
      </c>
    </row>
    <row r="48" spans="1:7">
      <c r="A48" s="58" t="s">
        <v>335</v>
      </c>
      <c r="B48" s="58" t="s">
        <v>338</v>
      </c>
      <c r="C48" s="58" t="s">
        <v>336</v>
      </c>
      <c r="D48" s="58" t="s">
        <v>339</v>
      </c>
      <c r="E48" s="58" t="s">
        <v>340</v>
      </c>
      <c r="F48" s="58" t="s">
        <v>333</v>
      </c>
      <c r="G48" s="58" t="s">
        <v>345</v>
      </c>
    </row>
    <row r="49" spans="1:7">
      <c r="A49" s="58" t="s">
        <v>328</v>
      </c>
      <c r="B49" s="58" t="s">
        <v>342</v>
      </c>
      <c r="C49" s="58" t="s">
        <v>343</v>
      </c>
      <c r="D49" s="58" t="s">
        <v>331</v>
      </c>
      <c r="E49" s="58" t="s">
        <v>344</v>
      </c>
      <c r="F49" s="58" t="s">
        <v>341</v>
      </c>
      <c r="G49" s="58" t="s">
        <v>345</v>
      </c>
    </row>
    <row r="50" spans="1:7">
      <c r="A50" s="58" t="s">
        <v>337</v>
      </c>
      <c r="B50" s="58" t="s">
        <v>329</v>
      </c>
      <c r="C50" s="58" t="s">
        <v>330</v>
      </c>
      <c r="D50" s="58" t="s">
        <v>346</v>
      </c>
      <c r="E50" s="58" t="s">
        <v>344</v>
      </c>
      <c r="F50" s="58" t="s">
        <v>341</v>
      </c>
      <c r="G50" s="58" t="s">
        <v>345</v>
      </c>
    </row>
    <row r="51" spans="1:7">
      <c r="A51" s="58" t="s">
        <v>328</v>
      </c>
      <c r="B51" s="58" t="s">
        <v>338</v>
      </c>
      <c r="C51" s="58" t="s">
        <v>330</v>
      </c>
      <c r="D51" s="58" t="s">
        <v>339</v>
      </c>
      <c r="E51" s="58" t="s">
        <v>332</v>
      </c>
      <c r="F51" s="58" t="s">
        <v>333</v>
      </c>
      <c r="G51" s="58" t="s">
        <v>345</v>
      </c>
    </row>
    <row r="52" spans="1:7">
      <c r="A52" s="58" t="s">
        <v>337</v>
      </c>
      <c r="B52" s="58" t="s">
        <v>338</v>
      </c>
      <c r="C52" s="58" t="s">
        <v>336</v>
      </c>
      <c r="D52" s="58" t="s">
        <v>339</v>
      </c>
      <c r="E52" s="58" t="s">
        <v>332</v>
      </c>
      <c r="F52" s="58" t="s">
        <v>333</v>
      </c>
      <c r="G52" s="58" t="s">
        <v>345</v>
      </c>
    </row>
    <row r="53" spans="1:7">
      <c r="A53" s="58" t="s">
        <v>335</v>
      </c>
      <c r="B53" s="58" t="s">
        <v>338</v>
      </c>
      <c r="C53" s="58" t="s">
        <v>330</v>
      </c>
      <c r="D53" s="58" t="s">
        <v>331</v>
      </c>
      <c r="E53" s="58" t="s">
        <v>340</v>
      </c>
      <c r="F53" s="58" t="s">
        <v>341</v>
      </c>
      <c r="G53" s="58" t="s">
        <v>345</v>
      </c>
    </row>
    <row r="54" spans="1:7">
      <c r="A54" s="58" t="s">
        <v>337</v>
      </c>
      <c r="B54" s="58" t="s">
        <v>329</v>
      </c>
      <c r="C54" s="58" t="s">
        <v>330</v>
      </c>
      <c r="D54" s="58" t="s">
        <v>346</v>
      </c>
      <c r="E54" s="58" t="s">
        <v>344</v>
      </c>
      <c r="F54" s="58" t="s">
        <v>333</v>
      </c>
      <c r="G54" s="58" t="s">
        <v>345</v>
      </c>
    </row>
    <row r="55" spans="1:7">
      <c r="A55" s="58" t="s">
        <v>328</v>
      </c>
      <c r="B55" s="58" t="s">
        <v>329</v>
      </c>
      <c r="C55" s="58" t="s">
        <v>330</v>
      </c>
      <c r="D55" s="58" t="s">
        <v>331</v>
      </c>
      <c r="E55" s="58" t="s">
        <v>332</v>
      </c>
      <c r="F55" s="58" t="s">
        <v>333</v>
      </c>
      <c r="G55" s="58" t="s">
        <v>334</v>
      </c>
    </row>
    <row r="56" spans="1:7">
      <c r="A56" s="58" t="s">
        <v>335</v>
      </c>
      <c r="B56" s="58" t="s">
        <v>329</v>
      </c>
      <c r="C56" s="58" t="s">
        <v>336</v>
      </c>
      <c r="D56" s="58" t="s">
        <v>331</v>
      </c>
      <c r="E56" s="58" t="s">
        <v>332</v>
      </c>
      <c r="F56" s="58" t="s">
        <v>333</v>
      </c>
      <c r="G56" s="58" t="s">
        <v>334</v>
      </c>
    </row>
    <row r="57" spans="1:7">
      <c r="A57" s="58" t="s">
        <v>335</v>
      </c>
      <c r="B57" s="58" t="s">
        <v>329</v>
      </c>
      <c r="C57" s="58" t="s">
        <v>330</v>
      </c>
      <c r="D57" s="58" t="s">
        <v>331</v>
      </c>
      <c r="E57" s="58" t="s">
        <v>332</v>
      </c>
      <c r="F57" s="58" t="s">
        <v>333</v>
      </c>
      <c r="G57" s="58" t="s">
        <v>334</v>
      </c>
    </row>
    <row r="58" spans="1:7">
      <c r="A58" s="58" t="s">
        <v>328</v>
      </c>
      <c r="B58" s="58" t="s">
        <v>329</v>
      </c>
      <c r="C58" s="58" t="s">
        <v>336</v>
      </c>
      <c r="D58" s="58" t="s">
        <v>331</v>
      </c>
      <c r="E58" s="58" t="s">
        <v>332</v>
      </c>
      <c r="F58" s="58" t="s">
        <v>333</v>
      </c>
      <c r="G58" s="58" t="s">
        <v>334</v>
      </c>
    </row>
    <row r="59" spans="1:7">
      <c r="A59" s="58" t="s">
        <v>328</v>
      </c>
      <c r="B59" s="58" t="s">
        <v>338</v>
      </c>
      <c r="C59" s="58" t="s">
        <v>330</v>
      </c>
      <c r="D59" s="58" t="s">
        <v>331</v>
      </c>
      <c r="E59" s="58" t="s">
        <v>340</v>
      </c>
      <c r="F59" s="58" t="s">
        <v>341</v>
      </c>
      <c r="G59" s="58" t="s">
        <v>334</v>
      </c>
    </row>
    <row r="60" spans="1:7">
      <c r="A60" s="58" t="s">
        <v>335</v>
      </c>
      <c r="B60" s="58" t="s">
        <v>338</v>
      </c>
      <c r="C60" s="58" t="s">
        <v>330</v>
      </c>
      <c r="D60" s="58" t="s">
        <v>339</v>
      </c>
      <c r="E60" s="58" t="s">
        <v>340</v>
      </c>
      <c r="F60" s="58" t="s">
        <v>341</v>
      </c>
      <c r="G60" s="58" t="s">
        <v>334</v>
      </c>
    </row>
    <row r="61" spans="1:7">
      <c r="A61" s="58" t="s">
        <v>335</v>
      </c>
      <c r="B61" s="58" t="s">
        <v>338</v>
      </c>
      <c r="C61" s="58" t="s">
        <v>330</v>
      </c>
      <c r="D61" s="58" t="s">
        <v>331</v>
      </c>
      <c r="E61" s="58" t="s">
        <v>340</v>
      </c>
      <c r="F61" s="58" t="s">
        <v>333</v>
      </c>
      <c r="G61" s="58" t="s">
        <v>334</v>
      </c>
    </row>
    <row r="62" spans="1:7">
      <c r="A62" s="58" t="s">
        <v>335</v>
      </c>
      <c r="B62" s="58" t="s">
        <v>338</v>
      </c>
      <c r="C62" s="58" t="s">
        <v>336</v>
      </c>
      <c r="D62" s="58" t="s">
        <v>339</v>
      </c>
      <c r="E62" s="58" t="s">
        <v>340</v>
      </c>
      <c r="F62" s="58" t="s">
        <v>333</v>
      </c>
      <c r="G62" s="58" t="s">
        <v>345</v>
      </c>
    </row>
    <row r="63" spans="1:7">
      <c r="A63" s="58" t="s">
        <v>328</v>
      </c>
      <c r="B63" s="58" t="s">
        <v>342</v>
      </c>
      <c r="C63" s="58" t="s">
        <v>343</v>
      </c>
      <c r="D63" s="58" t="s">
        <v>331</v>
      </c>
      <c r="E63" s="58" t="s">
        <v>344</v>
      </c>
      <c r="F63" s="58" t="s">
        <v>341</v>
      </c>
      <c r="G63" s="58" t="s">
        <v>345</v>
      </c>
    </row>
    <row r="64" spans="1:7">
      <c r="A64" s="58" t="s">
        <v>337</v>
      </c>
      <c r="B64" s="58" t="s">
        <v>342</v>
      </c>
      <c r="C64" s="58" t="s">
        <v>343</v>
      </c>
      <c r="D64" s="58" t="s">
        <v>346</v>
      </c>
      <c r="E64" s="58" t="s">
        <v>344</v>
      </c>
      <c r="F64" s="58" t="s">
        <v>333</v>
      </c>
      <c r="G64" s="58" t="s">
        <v>345</v>
      </c>
    </row>
    <row r="65" spans="1:7">
      <c r="A65" s="58" t="s">
        <v>337</v>
      </c>
      <c r="B65" s="58" t="s">
        <v>329</v>
      </c>
      <c r="C65" s="58" t="s">
        <v>330</v>
      </c>
      <c r="D65" s="58" t="s">
        <v>346</v>
      </c>
      <c r="E65" s="58" t="s">
        <v>344</v>
      </c>
      <c r="F65" s="58" t="s">
        <v>341</v>
      </c>
      <c r="G65" s="58" t="s">
        <v>345</v>
      </c>
    </row>
    <row r="66" spans="1:7">
      <c r="A66" s="58" t="s">
        <v>337</v>
      </c>
      <c r="B66" s="58" t="s">
        <v>338</v>
      </c>
      <c r="C66" s="58" t="s">
        <v>336</v>
      </c>
      <c r="D66" s="58" t="s">
        <v>339</v>
      </c>
      <c r="E66" s="58" t="s">
        <v>332</v>
      </c>
      <c r="F66" s="58" t="s">
        <v>333</v>
      </c>
      <c r="G66" s="58" t="s">
        <v>345</v>
      </c>
    </row>
    <row r="67" spans="1:7">
      <c r="A67" s="58" t="s">
        <v>335</v>
      </c>
      <c r="B67" s="58" t="s">
        <v>338</v>
      </c>
      <c r="C67" s="58" t="s">
        <v>330</v>
      </c>
      <c r="D67" s="58" t="s">
        <v>331</v>
      </c>
      <c r="E67" s="58" t="s">
        <v>340</v>
      </c>
      <c r="F67" s="58" t="s">
        <v>341</v>
      </c>
      <c r="G67" s="58" t="s">
        <v>345</v>
      </c>
    </row>
    <row r="68" spans="1:7">
      <c r="A68" s="58" t="s">
        <v>335</v>
      </c>
      <c r="B68" s="58" t="s">
        <v>329</v>
      </c>
      <c r="C68" s="58" t="s">
        <v>330</v>
      </c>
      <c r="D68" s="58" t="s">
        <v>331</v>
      </c>
      <c r="E68" s="58" t="s">
        <v>332</v>
      </c>
      <c r="F68" s="58" t="s">
        <v>333</v>
      </c>
      <c r="G68" s="58" t="s">
        <v>334</v>
      </c>
    </row>
    <row r="69" spans="1:7">
      <c r="A69" s="58" t="s">
        <v>328</v>
      </c>
      <c r="B69" s="58" t="s">
        <v>329</v>
      </c>
      <c r="C69" s="58" t="s">
        <v>336</v>
      </c>
      <c r="D69" s="58" t="s">
        <v>331</v>
      </c>
      <c r="E69" s="58" t="s">
        <v>332</v>
      </c>
      <c r="F69" s="58" t="s">
        <v>333</v>
      </c>
      <c r="G69" s="58" t="s">
        <v>334</v>
      </c>
    </row>
    <row r="70" spans="1:7">
      <c r="A70" s="58" t="s">
        <v>337</v>
      </c>
      <c r="B70" s="58" t="s">
        <v>329</v>
      </c>
      <c r="C70" s="58" t="s">
        <v>330</v>
      </c>
      <c r="D70" s="58" t="s">
        <v>331</v>
      </c>
      <c r="E70" s="58" t="s">
        <v>332</v>
      </c>
      <c r="F70" s="58" t="s">
        <v>333</v>
      </c>
      <c r="G70" s="58" t="s">
        <v>334</v>
      </c>
    </row>
    <row r="71" spans="1:7">
      <c r="A71" s="58" t="s">
        <v>328</v>
      </c>
      <c r="B71" s="58" t="s">
        <v>338</v>
      </c>
      <c r="C71" s="58" t="s">
        <v>330</v>
      </c>
      <c r="D71" s="58" t="s">
        <v>331</v>
      </c>
      <c r="E71" s="58" t="s">
        <v>340</v>
      </c>
      <c r="F71" s="58" t="s">
        <v>341</v>
      </c>
      <c r="G71" s="58" t="s">
        <v>334</v>
      </c>
    </row>
    <row r="72" spans="1:7">
      <c r="A72" s="58" t="s">
        <v>335</v>
      </c>
      <c r="B72" s="58" t="s">
        <v>338</v>
      </c>
      <c r="C72" s="58" t="s">
        <v>330</v>
      </c>
      <c r="D72" s="58" t="s">
        <v>339</v>
      </c>
      <c r="E72" s="58" t="s">
        <v>340</v>
      </c>
      <c r="F72" s="58" t="s">
        <v>341</v>
      </c>
      <c r="G72" s="58" t="s">
        <v>334</v>
      </c>
    </row>
    <row r="73" spans="1:7">
      <c r="A73" s="58" t="s">
        <v>335</v>
      </c>
      <c r="B73" s="58" t="s">
        <v>338</v>
      </c>
      <c r="C73" s="58" t="s">
        <v>330</v>
      </c>
      <c r="D73" s="58" t="s">
        <v>331</v>
      </c>
      <c r="E73" s="58" t="s">
        <v>340</v>
      </c>
      <c r="F73" s="58" t="s">
        <v>333</v>
      </c>
      <c r="G73" s="58" t="s">
        <v>334</v>
      </c>
    </row>
    <row r="74" spans="1:7">
      <c r="A74" s="58" t="s">
        <v>335</v>
      </c>
      <c r="B74" s="58" t="s">
        <v>338</v>
      </c>
      <c r="C74" s="58" t="s">
        <v>336</v>
      </c>
      <c r="D74" s="58" t="s">
        <v>339</v>
      </c>
      <c r="E74" s="58" t="s">
        <v>340</v>
      </c>
      <c r="F74" s="58" t="s">
        <v>333</v>
      </c>
      <c r="G74" s="58" t="s">
        <v>345</v>
      </c>
    </row>
    <row r="75" spans="1:7">
      <c r="A75" s="58" t="s">
        <v>328</v>
      </c>
      <c r="B75" s="58" t="s">
        <v>342</v>
      </c>
      <c r="C75" s="58" t="s">
        <v>343</v>
      </c>
      <c r="D75" s="58" t="s">
        <v>331</v>
      </c>
      <c r="E75" s="58" t="s">
        <v>344</v>
      </c>
      <c r="F75" s="58" t="s">
        <v>341</v>
      </c>
      <c r="G75" s="58" t="s">
        <v>345</v>
      </c>
    </row>
    <row r="76" spans="1:7">
      <c r="A76" s="58" t="s">
        <v>337</v>
      </c>
      <c r="B76" s="58" t="s">
        <v>342</v>
      </c>
      <c r="C76" s="58" t="s">
        <v>343</v>
      </c>
      <c r="D76" s="58" t="s">
        <v>346</v>
      </c>
      <c r="E76" s="58" t="s">
        <v>344</v>
      </c>
      <c r="F76" s="58" t="s">
        <v>333</v>
      </c>
      <c r="G76" s="58" t="s">
        <v>345</v>
      </c>
    </row>
    <row r="77" spans="1:7">
      <c r="A77" s="58" t="s">
        <v>337</v>
      </c>
      <c r="B77" s="58" t="s">
        <v>329</v>
      </c>
      <c r="C77" s="58" t="s">
        <v>330</v>
      </c>
      <c r="D77" s="58" t="s">
        <v>346</v>
      </c>
      <c r="E77" s="58" t="s">
        <v>344</v>
      </c>
      <c r="F77" s="58" t="s">
        <v>341</v>
      </c>
      <c r="G77" s="58" t="s">
        <v>345</v>
      </c>
    </row>
    <row r="78" spans="1:7">
      <c r="A78" s="58" t="s">
        <v>328</v>
      </c>
      <c r="B78" s="58" t="s">
        <v>338</v>
      </c>
      <c r="C78" s="58" t="s">
        <v>330</v>
      </c>
      <c r="D78" s="58" t="s">
        <v>339</v>
      </c>
      <c r="E78" s="58" t="s">
        <v>332</v>
      </c>
      <c r="F78" s="58" t="s">
        <v>333</v>
      </c>
      <c r="G78" s="58" t="s">
        <v>345</v>
      </c>
    </row>
    <row r="79" spans="1:7">
      <c r="A79" s="58" t="s">
        <v>337</v>
      </c>
      <c r="B79" s="58" t="s">
        <v>338</v>
      </c>
      <c r="C79" s="58" t="s">
        <v>336</v>
      </c>
      <c r="D79" s="58" t="s">
        <v>339</v>
      </c>
      <c r="E79" s="58" t="s">
        <v>332</v>
      </c>
      <c r="F79" s="58" t="s">
        <v>333</v>
      </c>
      <c r="G79" s="58" t="s">
        <v>345</v>
      </c>
    </row>
    <row r="80" spans="1:7">
      <c r="A80" s="58" t="s">
        <v>335</v>
      </c>
      <c r="B80" s="58" t="s">
        <v>338</v>
      </c>
      <c r="C80" s="58" t="s">
        <v>330</v>
      </c>
      <c r="D80" s="58" t="s">
        <v>331</v>
      </c>
      <c r="E80" s="58" t="s">
        <v>340</v>
      </c>
      <c r="F80" s="58" t="s">
        <v>341</v>
      </c>
      <c r="G80" s="58" t="s">
        <v>345</v>
      </c>
    </row>
    <row r="81" spans="1:7">
      <c r="A81" s="58" t="s">
        <v>337</v>
      </c>
      <c r="B81" s="58" t="s">
        <v>342</v>
      </c>
      <c r="C81" s="58" t="s">
        <v>343</v>
      </c>
      <c r="D81" s="58" t="s">
        <v>346</v>
      </c>
      <c r="E81" s="58" t="s">
        <v>344</v>
      </c>
      <c r="F81" s="58" t="s">
        <v>333</v>
      </c>
      <c r="G81" s="58" t="s">
        <v>345</v>
      </c>
    </row>
    <row r="82" spans="1:7">
      <c r="A82" s="58" t="s">
        <v>337</v>
      </c>
      <c r="B82" s="58" t="s">
        <v>329</v>
      </c>
      <c r="C82" s="58" t="s">
        <v>330</v>
      </c>
      <c r="D82" s="58" t="s">
        <v>346</v>
      </c>
      <c r="E82" s="58" t="s">
        <v>344</v>
      </c>
      <c r="F82" s="58" t="s">
        <v>341</v>
      </c>
      <c r="G82" s="58" t="s">
        <v>345</v>
      </c>
    </row>
    <row r="83" spans="1:7">
      <c r="A83" s="58" t="s">
        <v>328</v>
      </c>
      <c r="B83" s="58" t="s">
        <v>338</v>
      </c>
      <c r="C83" s="58" t="s">
        <v>330</v>
      </c>
      <c r="D83" s="58" t="s">
        <v>339</v>
      </c>
      <c r="E83" s="58" t="s">
        <v>332</v>
      </c>
      <c r="F83" s="58" t="s">
        <v>333</v>
      </c>
      <c r="G83" s="58" t="s">
        <v>345</v>
      </c>
    </row>
    <row r="84" spans="1:7">
      <c r="A84" s="58" t="s">
        <v>337</v>
      </c>
      <c r="B84" s="58" t="s">
        <v>338</v>
      </c>
      <c r="C84" s="58" t="s">
        <v>336</v>
      </c>
      <c r="D84" s="58" t="s">
        <v>339</v>
      </c>
      <c r="E84" s="58" t="s">
        <v>332</v>
      </c>
      <c r="F84" s="58" t="s">
        <v>333</v>
      </c>
      <c r="G84" s="58" t="s">
        <v>345</v>
      </c>
    </row>
    <row r="85" spans="1:7">
      <c r="A85" s="58" t="s">
        <v>335</v>
      </c>
      <c r="B85" s="58" t="s">
        <v>338</v>
      </c>
      <c r="C85" s="58" t="s">
        <v>330</v>
      </c>
      <c r="D85" s="58" t="s">
        <v>331</v>
      </c>
      <c r="E85" s="58" t="s">
        <v>340</v>
      </c>
      <c r="F85" s="58" t="s">
        <v>341</v>
      </c>
      <c r="G85" s="58" t="s">
        <v>345</v>
      </c>
    </row>
    <row r="86" spans="1:7">
      <c r="A86" s="58" t="s">
        <v>337</v>
      </c>
      <c r="B86" s="58" t="s">
        <v>329</v>
      </c>
      <c r="C86" s="58" t="s">
        <v>330</v>
      </c>
      <c r="D86" s="58" t="s">
        <v>346</v>
      </c>
      <c r="E86" s="58" t="s">
        <v>344</v>
      </c>
      <c r="F86" s="58" t="s">
        <v>333</v>
      </c>
      <c r="G86" s="58" t="s">
        <v>345</v>
      </c>
    </row>
    <row r="87" spans="1:7">
      <c r="A87" s="58" t="s">
        <v>328</v>
      </c>
      <c r="B87" s="58" t="s">
        <v>329</v>
      </c>
      <c r="C87" s="58" t="s">
        <v>336</v>
      </c>
      <c r="D87" s="58" t="s">
        <v>339</v>
      </c>
      <c r="E87" s="58" t="s">
        <v>340</v>
      </c>
      <c r="F87" s="58" t="s">
        <v>333</v>
      </c>
      <c r="G87" s="58" t="s">
        <v>345</v>
      </c>
    </row>
    <row r="88" spans="1:7">
      <c r="A88" s="58" t="s">
        <v>328</v>
      </c>
      <c r="B88" s="58" t="s">
        <v>329</v>
      </c>
      <c r="C88" s="58" t="s">
        <v>330</v>
      </c>
      <c r="D88" s="58" t="s">
        <v>331</v>
      </c>
      <c r="E88" s="58" t="s">
        <v>332</v>
      </c>
      <c r="F88" s="58" t="s">
        <v>333</v>
      </c>
      <c r="G88" s="58" t="s">
        <v>334</v>
      </c>
    </row>
    <row r="89" spans="1:7">
      <c r="A89" s="58" t="s">
        <v>335</v>
      </c>
      <c r="B89" s="58" t="s">
        <v>329</v>
      </c>
      <c r="C89" s="58" t="s">
        <v>336</v>
      </c>
      <c r="D89" s="58" t="s">
        <v>331</v>
      </c>
      <c r="E89" s="58" t="s">
        <v>332</v>
      </c>
      <c r="F89" s="58" t="s">
        <v>333</v>
      </c>
      <c r="G89" s="58" t="s">
        <v>334</v>
      </c>
    </row>
    <row r="90" spans="1:7">
      <c r="A90" s="58" t="s">
        <v>335</v>
      </c>
      <c r="B90" s="58" t="s">
        <v>329</v>
      </c>
      <c r="C90" s="58" t="s">
        <v>330</v>
      </c>
      <c r="D90" s="58" t="s">
        <v>331</v>
      </c>
      <c r="E90" s="58" t="s">
        <v>332</v>
      </c>
      <c r="F90" s="58" t="s">
        <v>333</v>
      </c>
      <c r="G90" s="58" t="s">
        <v>334</v>
      </c>
    </row>
    <row r="91" spans="1:7">
      <c r="A91" s="58" t="s">
        <v>337</v>
      </c>
      <c r="B91" s="58" t="s">
        <v>329</v>
      </c>
      <c r="C91" s="58" t="s">
        <v>330</v>
      </c>
      <c r="D91" s="58" t="s">
        <v>331</v>
      </c>
      <c r="E91" s="58" t="s">
        <v>332</v>
      </c>
      <c r="F91" s="58" t="s">
        <v>333</v>
      </c>
      <c r="G91" s="58" t="s">
        <v>334</v>
      </c>
    </row>
    <row r="92" spans="1:7">
      <c r="A92" s="58" t="s">
        <v>328</v>
      </c>
      <c r="B92" s="58" t="s">
        <v>338</v>
      </c>
      <c r="C92" s="58" t="s">
        <v>330</v>
      </c>
      <c r="D92" s="58" t="s">
        <v>331</v>
      </c>
      <c r="E92" s="58" t="s">
        <v>340</v>
      </c>
      <c r="F92" s="58" t="s">
        <v>341</v>
      </c>
      <c r="G92" s="58" t="s">
        <v>334</v>
      </c>
    </row>
    <row r="93" spans="1:7">
      <c r="A93" s="58" t="s">
        <v>335</v>
      </c>
      <c r="B93" s="58" t="s">
        <v>338</v>
      </c>
      <c r="C93" s="58" t="s">
        <v>330</v>
      </c>
      <c r="D93" s="58" t="s">
        <v>339</v>
      </c>
      <c r="E93" s="58" t="s">
        <v>340</v>
      </c>
      <c r="F93" s="58" t="s">
        <v>341</v>
      </c>
      <c r="G93" s="58" t="s">
        <v>334</v>
      </c>
    </row>
    <row r="94" spans="1:7">
      <c r="A94" s="58" t="s">
        <v>335</v>
      </c>
      <c r="B94" s="58" t="s">
        <v>338</v>
      </c>
      <c r="C94" s="58" t="s">
        <v>330</v>
      </c>
      <c r="D94" s="58" t="s">
        <v>331</v>
      </c>
      <c r="E94" s="58" t="s">
        <v>340</v>
      </c>
      <c r="F94" s="58" t="s">
        <v>333</v>
      </c>
      <c r="G94" s="58" t="s">
        <v>334</v>
      </c>
    </row>
    <row r="95" spans="1:7">
      <c r="A95" s="58" t="s">
        <v>335</v>
      </c>
      <c r="B95" s="58" t="s">
        <v>338</v>
      </c>
      <c r="C95" s="58" t="s">
        <v>336</v>
      </c>
      <c r="D95" s="58" t="s">
        <v>339</v>
      </c>
      <c r="E95" s="58" t="s">
        <v>340</v>
      </c>
      <c r="F95" s="58" t="s">
        <v>333</v>
      </c>
      <c r="G95" s="58" t="s">
        <v>345</v>
      </c>
    </row>
    <row r="96" spans="1:7">
      <c r="A96" s="58" t="s">
        <v>328</v>
      </c>
      <c r="B96" s="58" t="s">
        <v>342</v>
      </c>
      <c r="C96" s="58" t="s">
        <v>343</v>
      </c>
      <c r="D96" s="58" t="s">
        <v>331</v>
      </c>
      <c r="E96" s="58" t="s">
        <v>344</v>
      </c>
      <c r="F96" s="58" t="s">
        <v>341</v>
      </c>
      <c r="G96" s="58" t="s">
        <v>345</v>
      </c>
    </row>
    <row r="97" spans="1:7">
      <c r="A97" s="58" t="s">
        <v>328</v>
      </c>
      <c r="B97" s="58" t="s">
        <v>329</v>
      </c>
      <c r="C97" s="58" t="s">
        <v>336</v>
      </c>
      <c r="D97" s="58" t="s">
        <v>331</v>
      </c>
      <c r="E97" s="58" t="s">
        <v>332</v>
      </c>
      <c r="F97" s="58" t="s">
        <v>333</v>
      </c>
      <c r="G97" s="58" t="s">
        <v>334</v>
      </c>
    </row>
    <row r="98" spans="1:7">
      <c r="A98" s="58" t="s">
        <v>337</v>
      </c>
      <c r="B98" s="58" t="s">
        <v>329</v>
      </c>
      <c r="C98" s="58" t="s">
        <v>330</v>
      </c>
      <c r="D98" s="58" t="s">
        <v>331</v>
      </c>
      <c r="E98" s="58" t="s">
        <v>332</v>
      </c>
      <c r="F98" s="58" t="s">
        <v>333</v>
      </c>
      <c r="G98" s="58" t="s">
        <v>334</v>
      </c>
    </row>
    <row r="99" spans="1:7">
      <c r="A99" s="58" t="s">
        <v>328</v>
      </c>
      <c r="B99" s="58" t="s">
        <v>338</v>
      </c>
      <c r="C99" s="58" t="s">
        <v>330</v>
      </c>
      <c r="D99" s="58" t="s">
        <v>331</v>
      </c>
      <c r="E99" s="58" t="s">
        <v>340</v>
      </c>
      <c r="F99" s="58" t="s">
        <v>341</v>
      </c>
      <c r="G99" s="58" t="s">
        <v>334</v>
      </c>
    </row>
    <row r="100" spans="1:7">
      <c r="A100" s="58" t="s">
        <v>335</v>
      </c>
      <c r="B100" s="58" t="s">
        <v>338</v>
      </c>
      <c r="C100" s="58" t="s">
        <v>330</v>
      </c>
      <c r="D100" s="58" t="s">
        <v>339</v>
      </c>
      <c r="E100" s="58" t="s">
        <v>340</v>
      </c>
      <c r="F100" s="58" t="s">
        <v>341</v>
      </c>
      <c r="G100" s="58" t="s">
        <v>334</v>
      </c>
    </row>
    <row r="101" spans="1:7">
      <c r="A101" s="58" t="s">
        <v>335</v>
      </c>
      <c r="B101" s="58" t="s">
        <v>338</v>
      </c>
      <c r="C101" s="58" t="s">
        <v>330</v>
      </c>
      <c r="D101" s="58" t="s">
        <v>331</v>
      </c>
      <c r="E101" s="58" t="s">
        <v>340</v>
      </c>
      <c r="F101" s="58" t="s">
        <v>333</v>
      </c>
      <c r="G101" s="58" t="s">
        <v>334</v>
      </c>
    </row>
  </sheetData>
  <phoneticPr fontId="1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F4B53-CD69-404C-BF35-DAC8059CE4ED}">
  <dimension ref="A1:N5961"/>
  <sheetViews>
    <sheetView zoomScale="70" zoomScaleNormal="70" workbookViewId="0">
      <selection activeCell="V45" sqref="V45"/>
    </sheetView>
  </sheetViews>
  <sheetFormatPr baseColWidth="10" defaultColWidth="8.83203125" defaultRowHeight="15"/>
  <cols>
    <col min="1" max="1" width="10.33203125" style="58" bestFit="1" customWidth="1"/>
    <col min="2" max="2" width="7.83203125" style="58" bestFit="1" customWidth="1"/>
    <col min="3" max="3" width="13" style="58" bestFit="1" customWidth="1"/>
    <col min="4" max="4" width="9.33203125" style="58" bestFit="1" customWidth="1"/>
    <col min="5" max="5" width="10.6640625" style="58" bestFit="1" customWidth="1"/>
    <col min="6" max="12" width="8.83203125" style="58"/>
    <col min="13" max="13" width="19.6640625" style="58" bestFit="1" customWidth="1"/>
    <col min="14" max="14" width="16.33203125" style="58" customWidth="1"/>
    <col min="15" max="16384" width="8.83203125" style="58"/>
  </cols>
  <sheetData>
    <row r="1" spans="1:14" s="57" customFormat="1">
      <c r="A1" s="122" t="s">
        <v>672</v>
      </c>
      <c r="B1" s="122" t="s">
        <v>673</v>
      </c>
      <c r="C1" s="122" t="s">
        <v>674</v>
      </c>
      <c r="D1" s="122" t="s">
        <v>675</v>
      </c>
      <c r="E1" s="122" t="s">
        <v>676</v>
      </c>
      <c r="F1" s="122" t="s">
        <v>677</v>
      </c>
      <c r="G1" s="122" t="s">
        <v>678</v>
      </c>
      <c r="H1" s="122" t="s">
        <v>679</v>
      </c>
      <c r="I1" s="122" t="s">
        <v>680</v>
      </c>
      <c r="J1" s="122" t="s">
        <v>681</v>
      </c>
      <c r="K1" s="122" t="s">
        <v>682</v>
      </c>
      <c r="L1" s="122" t="s">
        <v>683</v>
      </c>
      <c r="M1" s="57" t="s">
        <v>684</v>
      </c>
      <c r="N1" s="122" t="s">
        <v>685</v>
      </c>
    </row>
    <row r="2" spans="1:14">
      <c r="A2" s="58" t="s">
        <v>686</v>
      </c>
      <c r="B2" s="58">
        <v>1100</v>
      </c>
      <c r="C2" s="58">
        <v>25860</v>
      </c>
      <c r="D2" s="58">
        <v>39025</v>
      </c>
      <c r="E2" s="58" t="s">
        <v>687</v>
      </c>
      <c r="F2" s="58" t="s">
        <v>688</v>
      </c>
      <c r="G2" s="58">
        <v>10.5</v>
      </c>
      <c r="H2" s="58">
        <v>0</v>
      </c>
      <c r="I2" s="58">
        <v>0</v>
      </c>
      <c r="J2" s="58">
        <v>94.366669999999999</v>
      </c>
      <c r="K2" s="58">
        <v>1</v>
      </c>
      <c r="L2" s="58">
        <v>9</v>
      </c>
      <c r="M2" s="58">
        <v>1</v>
      </c>
      <c r="N2" s="58" t="s">
        <v>685</v>
      </c>
    </row>
    <row r="3" spans="1:14">
      <c r="A3" s="58" t="s">
        <v>686</v>
      </c>
      <c r="B3" s="58">
        <v>1300</v>
      </c>
      <c r="C3" s="58">
        <v>70053</v>
      </c>
      <c r="D3" s="58">
        <v>68400</v>
      </c>
      <c r="E3" s="58" t="s">
        <v>687</v>
      </c>
      <c r="F3" s="58" t="s">
        <v>688</v>
      </c>
      <c r="G3" s="58">
        <v>7</v>
      </c>
      <c r="H3" s="58">
        <v>0</v>
      </c>
      <c r="I3" s="58">
        <v>2</v>
      </c>
      <c r="J3" s="58">
        <v>121.83329999999999</v>
      </c>
      <c r="K3" s="58">
        <v>0</v>
      </c>
      <c r="L3" s="58">
        <v>14</v>
      </c>
      <c r="M3" s="58">
        <v>1</v>
      </c>
      <c r="N3" s="58" t="s">
        <v>685</v>
      </c>
    </row>
    <row r="4" spans="1:14">
      <c r="A4" s="58" t="s">
        <v>686</v>
      </c>
      <c r="B4" s="58">
        <v>1500</v>
      </c>
      <c r="C4" s="58">
        <v>13500</v>
      </c>
      <c r="D4" s="58">
        <v>16700</v>
      </c>
      <c r="E4" s="58" t="s">
        <v>687</v>
      </c>
      <c r="F4" s="58" t="s">
        <v>688</v>
      </c>
      <c r="G4" s="58">
        <v>4</v>
      </c>
      <c r="H4" s="58">
        <v>0</v>
      </c>
      <c r="I4" s="58">
        <v>0</v>
      </c>
      <c r="J4" s="58">
        <v>149.4667</v>
      </c>
      <c r="K4" s="58">
        <v>1</v>
      </c>
      <c r="L4" s="58">
        <v>10</v>
      </c>
      <c r="M4" s="58">
        <v>2</v>
      </c>
      <c r="N4" s="58" t="s">
        <v>689</v>
      </c>
    </row>
    <row r="5" spans="1:14">
      <c r="A5" s="58" t="s">
        <v>686</v>
      </c>
      <c r="B5" s="58">
        <v>1500</v>
      </c>
      <c r="M5" s="58">
        <v>2</v>
      </c>
      <c r="N5" s="58" t="s">
        <v>689</v>
      </c>
    </row>
    <row r="6" spans="1:14">
      <c r="A6" s="58" t="s">
        <v>690</v>
      </c>
      <c r="B6" s="58">
        <v>1700</v>
      </c>
      <c r="C6" s="58">
        <v>97800</v>
      </c>
      <c r="D6" s="58">
        <v>112000</v>
      </c>
      <c r="E6" s="58" t="s">
        <v>687</v>
      </c>
      <c r="F6" s="58" t="s">
        <v>691</v>
      </c>
      <c r="G6" s="58">
        <v>3</v>
      </c>
      <c r="H6" s="58">
        <v>0</v>
      </c>
      <c r="I6" s="58">
        <v>0</v>
      </c>
      <c r="J6" s="58">
        <v>93.333330000000004</v>
      </c>
      <c r="K6" s="58">
        <v>0</v>
      </c>
      <c r="L6" s="58">
        <v>14</v>
      </c>
      <c r="M6" s="58">
        <v>0</v>
      </c>
      <c r="N6" s="58" t="s">
        <v>692</v>
      </c>
    </row>
    <row r="7" spans="1:14">
      <c r="A7" s="58" t="s">
        <v>686</v>
      </c>
      <c r="B7" s="58">
        <v>1700</v>
      </c>
      <c r="C7" s="58">
        <v>30548</v>
      </c>
      <c r="D7" s="58">
        <v>40320</v>
      </c>
      <c r="E7" s="58" t="s">
        <v>687</v>
      </c>
      <c r="F7" s="58" t="s">
        <v>688</v>
      </c>
      <c r="G7" s="58">
        <v>9</v>
      </c>
      <c r="H7" s="58">
        <v>0</v>
      </c>
      <c r="I7" s="58">
        <v>0</v>
      </c>
      <c r="J7" s="58">
        <v>101.46599999999999</v>
      </c>
      <c r="K7" s="58">
        <v>1</v>
      </c>
      <c r="L7" s="58">
        <v>8</v>
      </c>
      <c r="M7" s="58">
        <v>0</v>
      </c>
      <c r="N7" s="58" t="s">
        <v>692</v>
      </c>
    </row>
    <row r="8" spans="1:14">
      <c r="A8" s="58" t="s">
        <v>686</v>
      </c>
      <c r="B8" s="58">
        <v>1800</v>
      </c>
      <c r="C8" s="58">
        <v>48649</v>
      </c>
      <c r="D8" s="58">
        <v>57037</v>
      </c>
      <c r="E8" s="58" t="s">
        <v>687</v>
      </c>
      <c r="F8" s="58" t="s">
        <v>688</v>
      </c>
      <c r="G8" s="58">
        <v>5</v>
      </c>
      <c r="H8" s="58">
        <v>3</v>
      </c>
      <c r="I8" s="58">
        <v>2</v>
      </c>
      <c r="J8" s="58">
        <v>77.099999999999994</v>
      </c>
      <c r="K8" s="58">
        <v>1</v>
      </c>
      <c r="L8" s="58">
        <v>17</v>
      </c>
      <c r="M8" s="58">
        <v>1</v>
      </c>
      <c r="N8" s="58" t="s">
        <v>685</v>
      </c>
    </row>
    <row r="9" spans="1:14">
      <c r="A9" s="58" t="s">
        <v>686</v>
      </c>
      <c r="B9" s="58">
        <v>1800</v>
      </c>
      <c r="C9" s="58">
        <v>28502</v>
      </c>
      <c r="D9" s="58">
        <v>43034</v>
      </c>
      <c r="E9" s="58" t="s">
        <v>687</v>
      </c>
      <c r="F9" s="58" t="s">
        <v>688</v>
      </c>
      <c r="G9" s="58">
        <v>11</v>
      </c>
      <c r="H9" s="58">
        <v>0</v>
      </c>
      <c r="I9" s="58">
        <v>0</v>
      </c>
      <c r="J9" s="58">
        <v>88.766030000000001</v>
      </c>
      <c r="K9" s="58">
        <v>0</v>
      </c>
      <c r="L9" s="58">
        <v>8</v>
      </c>
      <c r="M9" s="58">
        <v>2</v>
      </c>
      <c r="N9" s="58" t="s">
        <v>689</v>
      </c>
    </row>
    <row r="10" spans="1:14">
      <c r="A10" s="58" t="s">
        <v>686</v>
      </c>
      <c r="B10" s="58">
        <v>2000</v>
      </c>
      <c r="C10" s="58">
        <v>32700</v>
      </c>
      <c r="D10" s="58">
        <v>46740</v>
      </c>
      <c r="E10" s="58" t="s">
        <v>687</v>
      </c>
      <c r="F10" s="58" t="s">
        <v>688</v>
      </c>
      <c r="G10" s="58">
        <v>3</v>
      </c>
      <c r="H10" s="58">
        <v>0</v>
      </c>
      <c r="I10" s="58">
        <v>2</v>
      </c>
      <c r="J10" s="58">
        <v>216.9333</v>
      </c>
      <c r="K10" s="58">
        <v>1</v>
      </c>
      <c r="L10" s="58">
        <v>12</v>
      </c>
      <c r="M10" s="58">
        <v>1</v>
      </c>
      <c r="N10" s="58" t="s">
        <v>685</v>
      </c>
    </row>
    <row r="11" spans="1:14">
      <c r="A11" s="58" t="s">
        <v>686</v>
      </c>
      <c r="B11" s="58">
        <v>2000</v>
      </c>
      <c r="D11" s="58">
        <v>62250</v>
      </c>
      <c r="E11" s="58" t="s">
        <v>687</v>
      </c>
      <c r="F11" s="58" t="s">
        <v>693</v>
      </c>
      <c r="G11" s="58">
        <v>16</v>
      </c>
      <c r="H11" s="58">
        <v>0</v>
      </c>
      <c r="I11" s="58">
        <v>0</v>
      </c>
      <c r="J11" s="58">
        <v>115.8</v>
      </c>
      <c r="K11" s="58">
        <v>0</v>
      </c>
      <c r="L11" s="58">
        <v>13</v>
      </c>
      <c r="M11" s="58">
        <v>0</v>
      </c>
      <c r="N11" s="58" t="s">
        <v>692</v>
      </c>
    </row>
    <row r="12" spans="1:14">
      <c r="A12" s="58" t="s">
        <v>686</v>
      </c>
      <c r="B12" s="58">
        <v>2000</v>
      </c>
      <c r="C12" s="58">
        <v>22608</v>
      </c>
      <c r="G12" s="58">
        <v>18</v>
      </c>
      <c r="M12" s="58">
        <v>0</v>
      </c>
      <c r="N12" s="58" t="s">
        <v>692</v>
      </c>
    </row>
    <row r="13" spans="1:14">
      <c r="A13" s="58" t="s">
        <v>686</v>
      </c>
      <c r="B13" s="58">
        <v>2000</v>
      </c>
      <c r="C13" s="58">
        <v>20627</v>
      </c>
      <c r="D13" s="58">
        <v>29800</v>
      </c>
      <c r="E13" s="58" t="s">
        <v>687</v>
      </c>
      <c r="F13" s="58" t="s">
        <v>691</v>
      </c>
      <c r="G13" s="58">
        <v>11</v>
      </c>
      <c r="H13" s="58">
        <v>0</v>
      </c>
      <c r="I13" s="58">
        <v>1</v>
      </c>
      <c r="J13" s="58">
        <v>122.5333</v>
      </c>
      <c r="K13" s="58">
        <v>1</v>
      </c>
      <c r="L13" s="58">
        <v>9</v>
      </c>
      <c r="M13" s="58">
        <v>0</v>
      </c>
      <c r="N13" s="58" t="s">
        <v>692</v>
      </c>
    </row>
    <row r="14" spans="1:14">
      <c r="A14" s="58" t="s">
        <v>686</v>
      </c>
      <c r="B14" s="58">
        <v>2000</v>
      </c>
      <c r="C14" s="58">
        <v>45000</v>
      </c>
      <c r="D14" s="58">
        <v>55000</v>
      </c>
      <c r="E14" s="58" t="s">
        <v>687</v>
      </c>
      <c r="F14" s="58" t="s">
        <v>688</v>
      </c>
      <c r="G14" s="58">
        <v>3</v>
      </c>
      <c r="H14" s="58">
        <v>0</v>
      </c>
      <c r="I14" s="58">
        <v>0</v>
      </c>
      <c r="J14" s="58">
        <v>86.066670000000002</v>
      </c>
      <c r="K14" s="58">
        <v>2</v>
      </c>
      <c r="L14" s="58">
        <v>25</v>
      </c>
      <c r="M14" s="58">
        <v>1</v>
      </c>
      <c r="N14" s="58" t="s">
        <v>685</v>
      </c>
    </row>
    <row r="15" spans="1:14">
      <c r="A15" s="58" t="s">
        <v>690</v>
      </c>
      <c r="B15" s="58">
        <v>2000</v>
      </c>
      <c r="C15" s="58">
        <v>64536</v>
      </c>
      <c r="D15" s="58">
        <v>87400</v>
      </c>
      <c r="F15" s="58" t="s">
        <v>694</v>
      </c>
      <c r="G15" s="58">
        <v>2.5</v>
      </c>
      <c r="H15" s="58">
        <v>0</v>
      </c>
      <c r="I15" s="58">
        <v>0</v>
      </c>
      <c r="J15" s="58">
        <v>147.13329999999999</v>
      </c>
      <c r="K15" s="58">
        <v>0</v>
      </c>
      <c r="L15" s="58">
        <v>24</v>
      </c>
      <c r="M15" s="58">
        <v>0</v>
      </c>
      <c r="N15" s="58" t="s">
        <v>692</v>
      </c>
    </row>
    <row r="16" spans="1:14">
      <c r="A16" s="58" t="s">
        <v>686</v>
      </c>
      <c r="B16" s="58">
        <v>2100</v>
      </c>
      <c r="C16" s="58">
        <v>71000</v>
      </c>
      <c r="D16" s="58">
        <v>83850</v>
      </c>
      <c r="E16" s="58" t="s">
        <v>687</v>
      </c>
      <c r="F16" s="58" t="s">
        <v>688</v>
      </c>
      <c r="G16" s="58">
        <v>8</v>
      </c>
      <c r="H16" s="58">
        <v>0</v>
      </c>
      <c r="I16" s="58">
        <v>1</v>
      </c>
      <c r="J16" s="58">
        <v>123</v>
      </c>
      <c r="K16" s="58">
        <v>0</v>
      </c>
      <c r="L16" s="58">
        <v>16</v>
      </c>
      <c r="M16" s="58">
        <v>1</v>
      </c>
      <c r="N16" s="58" t="s">
        <v>685</v>
      </c>
    </row>
    <row r="17" spans="1:14">
      <c r="A17" s="58" t="s">
        <v>686</v>
      </c>
      <c r="B17" s="58">
        <v>2200</v>
      </c>
      <c r="C17" s="58">
        <v>24280</v>
      </c>
      <c r="D17" s="58">
        <v>34687</v>
      </c>
      <c r="E17" s="58" t="s">
        <v>687</v>
      </c>
      <c r="F17" s="58" t="s">
        <v>688</v>
      </c>
      <c r="H17" s="58">
        <v>0</v>
      </c>
      <c r="I17" s="58">
        <v>1</v>
      </c>
      <c r="J17" s="58">
        <v>300.86669999999998</v>
      </c>
      <c r="K17" s="58">
        <v>0</v>
      </c>
      <c r="L17" s="58">
        <v>8</v>
      </c>
      <c r="M17" s="58">
        <v>2</v>
      </c>
      <c r="N17" s="58" t="s">
        <v>689</v>
      </c>
    </row>
    <row r="18" spans="1:14">
      <c r="A18" s="58" t="s">
        <v>686</v>
      </c>
      <c r="B18" s="58">
        <v>2200</v>
      </c>
      <c r="C18" s="58">
        <v>90957</v>
      </c>
      <c r="D18" s="58">
        <v>102600</v>
      </c>
      <c r="E18" s="58" t="s">
        <v>687</v>
      </c>
      <c r="F18" s="58" t="s">
        <v>694</v>
      </c>
      <c r="G18" s="58">
        <v>7</v>
      </c>
      <c r="H18" s="58">
        <v>2</v>
      </c>
      <c r="I18" s="58">
        <v>6</v>
      </c>
      <c r="J18" s="58">
        <v>122.9</v>
      </c>
      <c r="K18" s="58">
        <v>1</v>
      </c>
      <c r="L18" s="58">
        <v>22</v>
      </c>
      <c r="M18" s="58">
        <v>0</v>
      </c>
      <c r="N18" s="58" t="s">
        <v>692</v>
      </c>
    </row>
    <row r="19" spans="1:14">
      <c r="A19" s="58" t="s">
        <v>686</v>
      </c>
      <c r="B19" s="58">
        <v>2200</v>
      </c>
      <c r="C19" s="58">
        <v>23030</v>
      </c>
      <c r="G19" s="58">
        <v>19</v>
      </c>
      <c r="M19" s="58">
        <v>0</v>
      </c>
      <c r="N19" s="58" t="s">
        <v>692</v>
      </c>
    </row>
    <row r="20" spans="1:14">
      <c r="A20" s="58" t="s">
        <v>686</v>
      </c>
      <c r="B20" s="58">
        <v>2300</v>
      </c>
      <c r="C20" s="58">
        <v>28192</v>
      </c>
      <c r="D20" s="58">
        <v>40150</v>
      </c>
      <c r="E20" s="58" t="s">
        <v>687</v>
      </c>
      <c r="F20" s="58" t="s">
        <v>688</v>
      </c>
      <c r="G20" s="58">
        <v>4.5</v>
      </c>
      <c r="H20" s="58">
        <v>0</v>
      </c>
      <c r="I20" s="58">
        <v>0</v>
      </c>
      <c r="J20" s="58">
        <v>54.6</v>
      </c>
      <c r="K20" s="58">
        <v>1</v>
      </c>
      <c r="L20" s="58">
        <v>16</v>
      </c>
      <c r="M20" s="58">
        <v>1</v>
      </c>
      <c r="N20" s="58" t="s">
        <v>685</v>
      </c>
    </row>
    <row r="21" spans="1:14">
      <c r="A21" s="58" t="s">
        <v>690</v>
      </c>
      <c r="B21" s="58">
        <v>2300</v>
      </c>
      <c r="C21" s="58">
        <v>102370</v>
      </c>
      <c r="D21" s="58">
        <v>120953</v>
      </c>
      <c r="E21" s="58" t="s">
        <v>687</v>
      </c>
      <c r="F21" s="58" t="s">
        <v>691</v>
      </c>
      <c r="G21" s="58">
        <v>2</v>
      </c>
      <c r="H21" s="58">
        <v>0</v>
      </c>
      <c r="I21" s="58">
        <v>0</v>
      </c>
      <c r="J21" s="58">
        <v>90.992530000000002</v>
      </c>
      <c r="K21" s="58">
        <v>0</v>
      </c>
      <c r="L21" s="58">
        <v>13</v>
      </c>
      <c r="M21" s="58">
        <v>0</v>
      </c>
      <c r="N21" s="58" t="s">
        <v>692</v>
      </c>
    </row>
    <row r="22" spans="1:14">
      <c r="A22" s="58" t="s">
        <v>686</v>
      </c>
      <c r="B22" s="58">
        <v>2300</v>
      </c>
      <c r="C22" s="58">
        <v>37626</v>
      </c>
      <c r="D22" s="58">
        <v>46200</v>
      </c>
      <c r="E22" s="58" t="s">
        <v>687</v>
      </c>
      <c r="F22" s="58" t="s">
        <v>688</v>
      </c>
      <c r="G22" s="58">
        <v>3</v>
      </c>
      <c r="H22" s="58">
        <v>0</v>
      </c>
      <c r="I22" s="58">
        <v>1</v>
      </c>
      <c r="J22" s="58">
        <v>122.2667</v>
      </c>
      <c r="K22" s="58">
        <v>1</v>
      </c>
      <c r="L22" s="58">
        <v>14</v>
      </c>
      <c r="M22" s="58">
        <v>1</v>
      </c>
      <c r="N22" s="58" t="s">
        <v>685</v>
      </c>
    </row>
    <row r="23" spans="1:14">
      <c r="A23" s="58" t="s">
        <v>686</v>
      </c>
      <c r="B23" s="58">
        <v>2400</v>
      </c>
      <c r="C23" s="58">
        <v>50000</v>
      </c>
      <c r="D23" s="58">
        <v>73395</v>
      </c>
      <c r="E23" s="58" t="s">
        <v>687</v>
      </c>
      <c r="F23" s="58" t="s">
        <v>695</v>
      </c>
      <c r="G23" s="58">
        <v>5</v>
      </c>
      <c r="H23" s="58">
        <v>1</v>
      </c>
      <c r="I23" s="58">
        <v>0</v>
      </c>
      <c r="K23" s="58">
        <v>1</v>
      </c>
      <c r="L23" s="58">
        <v>0</v>
      </c>
      <c r="M23" s="58">
        <v>0</v>
      </c>
      <c r="N23" s="58" t="s">
        <v>692</v>
      </c>
    </row>
    <row r="24" spans="1:14">
      <c r="A24" s="58" t="s">
        <v>686</v>
      </c>
      <c r="B24" s="58">
        <v>2400</v>
      </c>
      <c r="C24" s="58">
        <v>28000</v>
      </c>
      <c r="D24" s="58">
        <v>40800</v>
      </c>
      <c r="E24" s="58" t="s">
        <v>687</v>
      </c>
      <c r="F24" s="58" t="s">
        <v>694</v>
      </c>
      <c r="G24" s="58">
        <v>12</v>
      </c>
      <c r="H24" s="58">
        <v>0</v>
      </c>
      <c r="I24" s="58">
        <v>0</v>
      </c>
      <c r="J24" s="58">
        <v>67.2</v>
      </c>
      <c r="K24" s="58">
        <v>2</v>
      </c>
      <c r="L24" s="58">
        <v>22</v>
      </c>
      <c r="M24" s="58">
        <v>0</v>
      </c>
      <c r="N24" s="58" t="s">
        <v>692</v>
      </c>
    </row>
    <row r="25" spans="1:14">
      <c r="A25" s="58" t="s">
        <v>686</v>
      </c>
      <c r="B25" s="58">
        <v>2400</v>
      </c>
      <c r="C25" s="58">
        <v>18000</v>
      </c>
      <c r="E25" s="58" t="s">
        <v>687</v>
      </c>
      <c r="F25" s="58" t="s">
        <v>694</v>
      </c>
      <c r="G25" s="58">
        <v>22</v>
      </c>
      <c r="I25" s="58">
        <v>2</v>
      </c>
      <c r="J25" s="58">
        <v>121.7333</v>
      </c>
      <c r="K25" s="58">
        <v>0</v>
      </c>
      <c r="L25" s="58">
        <v>10</v>
      </c>
      <c r="M25" s="58">
        <v>0</v>
      </c>
      <c r="N25" s="58" t="s">
        <v>692</v>
      </c>
    </row>
    <row r="26" spans="1:14">
      <c r="A26" s="58" t="s">
        <v>686</v>
      </c>
      <c r="B26" s="58">
        <v>2400</v>
      </c>
      <c r="D26" s="58">
        <v>17180</v>
      </c>
      <c r="E26" s="58" t="s">
        <v>687</v>
      </c>
      <c r="F26" s="58" t="s">
        <v>688</v>
      </c>
      <c r="H26" s="58">
        <v>0</v>
      </c>
      <c r="I26" s="58">
        <v>0</v>
      </c>
      <c r="J26" s="58">
        <v>14.56667</v>
      </c>
      <c r="K26" s="58">
        <v>3</v>
      </c>
      <c r="L26" s="58">
        <v>4</v>
      </c>
      <c r="M26" s="58">
        <v>0</v>
      </c>
      <c r="N26" s="58" t="s">
        <v>692</v>
      </c>
    </row>
    <row r="27" spans="1:14">
      <c r="A27" s="58" t="s">
        <v>686</v>
      </c>
      <c r="B27" s="58">
        <v>2400</v>
      </c>
      <c r="C27" s="58">
        <v>34863</v>
      </c>
      <c r="D27" s="58">
        <v>47471</v>
      </c>
      <c r="E27" s="58" t="s">
        <v>687</v>
      </c>
      <c r="F27" s="58" t="s">
        <v>694</v>
      </c>
      <c r="G27" s="58">
        <v>12</v>
      </c>
      <c r="H27" s="58">
        <v>0</v>
      </c>
      <c r="I27" s="58">
        <v>0</v>
      </c>
      <c r="J27" s="58">
        <v>70.491079999999997</v>
      </c>
      <c r="K27" s="58">
        <v>1</v>
      </c>
      <c r="L27" s="58">
        <v>21</v>
      </c>
      <c r="M27" s="58">
        <v>1</v>
      </c>
      <c r="N27" s="58" t="s">
        <v>685</v>
      </c>
    </row>
    <row r="28" spans="1:14">
      <c r="A28" s="58" t="s">
        <v>690</v>
      </c>
      <c r="B28" s="58">
        <v>2400</v>
      </c>
      <c r="C28" s="58">
        <v>98449</v>
      </c>
      <c r="D28" s="58">
        <v>117195</v>
      </c>
      <c r="E28" s="58" t="s">
        <v>687</v>
      </c>
      <c r="F28" s="58" t="s">
        <v>691</v>
      </c>
      <c r="G28" s="58">
        <v>4</v>
      </c>
      <c r="H28" s="58">
        <v>0</v>
      </c>
      <c r="I28" s="58">
        <v>0</v>
      </c>
      <c r="J28" s="58">
        <v>93.811769999999996</v>
      </c>
      <c r="K28" s="58">
        <v>0</v>
      </c>
      <c r="L28" s="58">
        <v>13</v>
      </c>
      <c r="M28" s="58">
        <v>1</v>
      </c>
      <c r="N28" s="58" t="s">
        <v>685</v>
      </c>
    </row>
    <row r="29" spans="1:14">
      <c r="A29" s="58" t="s">
        <v>686</v>
      </c>
      <c r="B29" s="58">
        <v>2500</v>
      </c>
      <c r="C29" s="58">
        <v>15000</v>
      </c>
      <c r="D29" s="58">
        <v>20200</v>
      </c>
      <c r="E29" s="58" t="s">
        <v>687</v>
      </c>
      <c r="G29" s="58">
        <v>18</v>
      </c>
      <c r="H29" s="58">
        <v>0</v>
      </c>
      <c r="I29" s="58">
        <v>0</v>
      </c>
      <c r="J29" s="58">
        <v>136.0667</v>
      </c>
      <c r="K29" s="58">
        <v>1</v>
      </c>
      <c r="L29" s="58">
        <v>19</v>
      </c>
      <c r="M29" s="58">
        <v>0</v>
      </c>
      <c r="N29" s="58" t="s">
        <v>692</v>
      </c>
    </row>
    <row r="30" spans="1:14">
      <c r="A30" s="58" t="s">
        <v>686</v>
      </c>
      <c r="B30" s="58">
        <v>2500</v>
      </c>
      <c r="C30" s="58">
        <v>25116</v>
      </c>
      <c r="D30" s="58">
        <v>36350</v>
      </c>
      <c r="E30" s="58" t="s">
        <v>687</v>
      </c>
      <c r="F30" s="58" t="s">
        <v>688</v>
      </c>
      <c r="G30" s="58">
        <v>10</v>
      </c>
      <c r="H30" s="58">
        <v>1</v>
      </c>
      <c r="I30" s="58">
        <v>2</v>
      </c>
      <c r="J30" s="58">
        <v>276.9667</v>
      </c>
      <c r="K30" s="58">
        <v>0</v>
      </c>
      <c r="L30" s="58">
        <v>9</v>
      </c>
      <c r="M30" s="58">
        <v>1</v>
      </c>
      <c r="N30" s="58" t="s">
        <v>685</v>
      </c>
    </row>
    <row r="31" spans="1:14">
      <c r="A31" s="58" t="s">
        <v>690</v>
      </c>
      <c r="B31" s="58">
        <v>2500</v>
      </c>
      <c r="C31" s="58">
        <v>7229</v>
      </c>
      <c r="D31" s="58">
        <v>44516</v>
      </c>
      <c r="E31" s="58" t="s">
        <v>687</v>
      </c>
      <c r="F31" s="58" t="s">
        <v>696</v>
      </c>
      <c r="H31" s="58">
        <v>0</v>
      </c>
      <c r="I31" s="58">
        <v>0</v>
      </c>
      <c r="J31" s="58">
        <v>208</v>
      </c>
      <c r="K31" s="58">
        <v>0</v>
      </c>
      <c r="L31" s="58">
        <v>12</v>
      </c>
      <c r="M31" s="58">
        <v>0</v>
      </c>
      <c r="N31" s="58" t="s">
        <v>692</v>
      </c>
    </row>
    <row r="32" spans="1:14">
      <c r="A32" s="58" t="s">
        <v>690</v>
      </c>
      <c r="B32" s="58">
        <v>2500</v>
      </c>
      <c r="C32" s="58">
        <v>71408</v>
      </c>
      <c r="D32" s="58">
        <v>78600</v>
      </c>
      <c r="E32" s="58" t="s">
        <v>687</v>
      </c>
      <c r="F32" s="58" t="s">
        <v>695</v>
      </c>
      <c r="G32" s="58">
        <v>8</v>
      </c>
      <c r="H32" s="58">
        <v>0</v>
      </c>
      <c r="I32" s="58">
        <v>0</v>
      </c>
      <c r="J32" s="58">
        <v>255.73330000000001</v>
      </c>
      <c r="K32" s="58">
        <v>0</v>
      </c>
      <c r="L32" s="58">
        <v>12</v>
      </c>
      <c r="M32" s="58">
        <v>0</v>
      </c>
      <c r="N32" s="58" t="s">
        <v>692</v>
      </c>
    </row>
    <row r="33" spans="1:14">
      <c r="A33" s="58" t="s">
        <v>686</v>
      </c>
      <c r="B33" s="58">
        <v>2800</v>
      </c>
      <c r="C33" s="58">
        <v>50795</v>
      </c>
      <c r="D33" s="58">
        <v>63100</v>
      </c>
      <c r="E33" s="58" t="s">
        <v>687</v>
      </c>
      <c r="F33" s="58" t="s">
        <v>696</v>
      </c>
      <c r="G33" s="58">
        <v>26</v>
      </c>
      <c r="H33" s="58">
        <v>2</v>
      </c>
      <c r="I33" s="58">
        <v>15</v>
      </c>
      <c r="J33" s="58">
        <v>145.63329999999999</v>
      </c>
      <c r="K33" s="58">
        <v>3</v>
      </c>
      <c r="L33" s="58">
        <v>45</v>
      </c>
      <c r="M33" s="58">
        <v>0</v>
      </c>
      <c r="N33" s="58" t="s">
        <v>692</v>
      </c>
    </row>
    <row r="34" spans="1:14">
      <c r="A34" s="58" t="s">
        <v>686</v>
      </c>
      <c r="B34" s="58">
        <v>2800</v>
      </c>
      <c r="C34" s="58">
        <v>4000</v>
      </c>
      <c r="D34" s="58">
        <v>60850</v>
      </c>
      <c r="E34" s="58" t="s">
        <v>687</v>
      </c>
      <c r="F34" s="58" t="s">
        <v>688</v>
      </c>
      <c r="G34" s="58">
        <v>16</v>
      </c>
      <c r="H34" s="58">
        <v>4</v>
      </c>
      <c r="I34" s="58">
        <v>0</v>
      </c>
      <c r="J34" s="58">
        <v>112.63330000000001</v>
      </c>
      <c r="K34" s="58">
        <v>2</v>
      </c>
      <c r="L34" s="58">
        <v>9</v>
      </c>
      <c r="M34" s="58">
        <v>2</v>
      </c>
      <c r="N34" s="58" t="s">
        <v>689</v>
      </c>
    </row>
    <row r="35" spans="1:14">
      <c r="A35" s="58" t="s">
        <v>686</v>
      </c>
      <c r="B35" s="58">
        <v>2900</v>
      </c>
      <c r="C35" s="58">
        <v>78600</v>
      </c>
      <c r="D35" s="58">
        <v>113000</v>
      </c>
      <c r="E35" s="58" t="s">
        <v>697</v>
      </c>
      <c r="F35" s="58" t="s">
        <v>695</v>
      </c>
      <c r="G35" s="58">
        <v>6</v>
      </c>
      <c r="H35" s="58">
        <v>1</v>
      </c>
      <c r="I35" s="58">
        <v>0</v>
      </c>
      <c r="J35" s="58">
        <v>165.33330000000001</v>
      </c>
      <c r="K35" s="58">
        <v>2</v>
      </c>
      <c r="L35" s="58">
        <v>26</v>
      </c>
      <c r="M35" s="58">
        <v>0</v>
      </c>
      <c r="N35" s="58" t="s">
        <v>692</v>
      </c>
    </row>
    <row r="36" spans="1:14">
      <c r="A36" s="58" t="s">
        <v>690</v>
      </c>
      <c r="B36" s="58">
        <v>2900</v>
      </c>
      <c r="C36" s="58">
        <v>103949</v>
      </c>
      <c r="D36" s="58">
        <v>112505</v>
      </c>
      <c r="E36" s="58" t="s">
        <v>687</v>
      </c>
      <c r="F36" s="58" t="s">
        <v>691</v>
      </c>
      <c r="G36" s="58">
        <v>1</v>
      </c>
      <c r="H36" s="58">
        <v>0</v>
      </c>
      <c r="I36" s="58">
        <v>0</v>
      </c>
      <c r="J36" s="58">
        <v>96.102329999999995</v>
      </c>
      <c r="K36" s="58">
        <v>0</v>
      </c>
      <c r="L36" s="58">
        <v>13</v>
      </c>
      <c r="M36" s="58">
        <v>0</v>
      </c>
      <c r="N36" s="58" t="s">
        <v>692</v>
      </c>
    </row>
    <row r="37" spans="1:14">
      <c r="A37" s="58" t="s">
        <v>690</v>
      </c>
      <c r="B37" s="58">
        <v>2900</v>
      </c>
      <c r="C37" s="58">
        <v>104373</v>
      </c>
      <c r="D37" s="58">
        <v>120702</v>
      </c>
      <c r="E37" s="58" t="s">
        <v>687</v>
      </c>
      <c r="F37" s="58" t="s">
        <v>691</v>
      </c>
      <c r="G37" s="58">
        <v>2</v>
      </c>
      <c r="H37" s="58">
        <v>0</v>
      </c>
      <c r="I37" s="58">
        <v>0</v>
      </c>
      <c r="J37" s="58">
        <v>101.5403</v>
      </c>
      <c r="K37" s="58">
        <v>0</v>
      </c>
      <c r="L37" s="58">
        <v>13</v>
      </c>
      <c r="M37" s="58">
        <v>2</v>
      </c>
      <c r="N37" s="58" t="s">
        <v>689</v>
      </c>
    </row>
    <row r="38" spans="1:14">
      <c r="A38" s="58" t="s">
        <v>686</v>
      </c>
      <c r="B38" s="58">
        <v>2900</v>
      </c>
      <c r="C38" s="58">
        <v>7750</v>
      </c>
      <c r="D38" s="58">
        <v>67996</v>
      </c>
      <c r="E38" s="58" t="s">
        <v>687</v>
      </c>
      <c r="F38" s="58" t="s">
        <v>688</v>
      </c>
      <c r="G38" s="58">
        <v>16</v>
      </c>
      <c r="H38" s="58">
        <v>3</v>
      </c>
      <c r="I38" s="58">
        <v>0</v>
      </c>
      <c r="J38" s="58">
        <v>122.2047</v>
      </c>
      <c r="K38" s="58">
        <v>2</v>
      </c>
      <c r="L38" s="58">
        <v>8</v>
      </c>
      <c r="M38" s="58">
        <v>1</v>
      </c>
      <c r="N38" s="58" t="s">
        <v>685</v>
      </c>
    </row>
    <row r="39" spans="1:14">
      <c r="A39" s="58" t="s">
        <v>686</v>
      </c>
      <c r="B39" s="58">
        <v>2900</v>
      </c>
      <c r="C39" s="58">
        <v>61962</v>
      </c>
      <c r="D39" s="58">
        <v>70915</v>
      </c>
      <c r="E39" s="58" t="s">
        <v>697</v>
      </c>
      <c r="F39" s="58" t="s">
        <v>694</v>
      </c>
      <c r="G39" s="58">
        <v>2</v>
      </c>
      <c r="H39" s="58">
        <v>0</v>
      </c>
      <c r="I39" s="58">
        <v>0</v>
      </c>
      <c r="J39" s="58">
        <v>282.80169999999998</v>
      </c>
      <c r="K39" s="58">
        <v>3</v>
      </c>
      <c r="L39" s="58">
        <v>37</v>
      </c>
      <c r="M39" s="58">
        <v>0</v>
      </c>
      <c r="N39" s="58" t="s">
        <v>692</v>
      </c>
    </row>
    <row r="40" spans="1:14">
      <c r="A40" s="58" t="s">
        <v>690</v>
      </c>
      <c r="B40" s="58">
        <v>3000</v>
      </c>
      <c r="C40" s="58">
        <v>104570</v>
      </c>
      <c r="D40" s="58">
        <v>121729</v>
      </c>
      <c r="E40" s="58" t="s">
        <v>687</v>
      </c>
      <c r="F40" s="58" t="s">
        <v>691</v>
      </c>
      <c r="G40" s="58">
        <v>2</v>
      </c>
      <c r="H40" s="58">
        <v>0</v>
      </c>
      <c r="I40" s="58">
        <v>0</v>
      </c>
      <c r="J40" s="58">
        <v>85.884370000000004</v>
      </c>
      <c r="K40" s="58">
        <v>0</v>
      </c>
      <c r="L40" s="58">
        <v>14</v>
      </c>
      <c r="M40" s="58">
        <v>2</v>
      </c>
      <c r="N40" s="58" t="s">
        <v>689</v>
      </c>
    </row>
    <row r="41" spans="1:14">
      <c r="A41" s="58" t="s">
        <v>686</v>
      </c>
      <c r="B41" s="58">
        <v>3000</v>
      </c>
      <c r="C41" s="58">
        <v>7000</v>
      </c>
      <c r="D41" s="58">
        <v>20300</v>
      </c>
      <c r="E41" s="58" t="s">
        <v>687</v>
      </c>
      <c r="F41" s="58" t="s">
        <v>688</v>
      </c>
      <c r="G41" s="58">
        <v>3</v>
      </c>
      <c r="H41" s="58">
        <v>0</v>
      </c>
      <c r="I41" s="58">
        <v>0</v>
      </c>
      <c r="J41" s="58">
        <v>50.8</v>
      </c>
      <c r="K41" s="58">
        <v>5</v>
      </c>
      <c r="L41" s="58">
        <v>9</v>
      </c>
      <c r="M41" s="58">
        <v>0</v>
      </c>
      <c r="N41" s="58" t="s">
        <v>692</v>
      </c>
    </row>
    <row r="42" spans="1:14">
      <c r="A42" s="58" t="s">
        <v>686</v>
      </c>
      <c r="B42" s="58">
        <v>3000</v>
      </c>
      <c r="D42" s="58">
        <v>8800</v>
      </c>
      <c r="E42" s="58" t="s">
        <v>687</v>
      </c>
      <c r="F42" s="58" t="s">
        <v>688</v>
      </c>
      <c r="G42" s="58">
        <v>2</v>
      </c>
      <c r="H42" s="58">
        <v>0</v>
      </c>
      <c r="I42" s="58">
        <v>1</v>
      </c>
      <c r="J42" s="58">
        <v>77.766670000000005</v>
      </c>
      <c r="K42" s="58">
        <v>0</v>
      </c>
      <c r="L42" s="58">
        <v>3</v>
      </c>
      <c r="M42" s="58">
        <v>0</v>
      </c>
      <c r="N42" s="58" t="s">
        <v>692</v>
      </c>
    </row>
    <row r="43" spans="1:14">
      <c r="A43" s="58" t="s">
        <v>686</v>
      </c>
      <c r="B43" s="58">
        <v>3000</v>
      </c>
      <c r="D43" s="58">
        <v>33000</v>
      </c>
      <c r="E43" s="58" t="s">
        <v>687</v>
      </c>
      <c r="F43" s="58" t="s">
        <v>688</v>
      </c>
      <c r="G43" s="58">
        <v>1</v>
      </c>
      <c r="H43" s="58">
        <v>0</v>
      </c>
      <c r="I43" s="58">
        <v>1</v>
      </c>
      <c r="J43" s="58">
        <v>23.3</v>
      </c>
      <c r="K43" s="58">
        <v>1</v>
      </c>
      <c r="L43" s="58">
        <v>2</v>
      </c>
      <c r="M43" s="58">
        <v>0</v>
      </c>
      <c r="N43" s="58" t="s">
        <v>692</v>
      </c>
    </row>
    <row r="44" spans="1:14">
      <c r="A44" s="58" t="s">
        <v>686</v>
      </c>
      <c r="B44" s="58">
        <v>3000</v>
      </c>
      <c r="C44" s="58">
        <v>119826</v>
      </c>
      <c r="D44" s="58">
        <v>193500</v>
      </c>
      <c r="E44" s="58" t="s">
        <v>687</v>
      </c>
      <c r="F44" s="58" t="s">
        <v>688</v>
      </c>
      <c r="G44" s="58">
        <v>8</v>
      </c>
      <c r="H44" s="58">
        <v>0</v>
      </c>
      <c r="I44" s="58">
        <v>0</v>
      </c>
      <c r="J44" s="58">
        <v>130.0334</v>
      </c>
      <c r="K44" s="58">
        <v>0</v>
      </c>
      <c r="L44" s="58">
        <v>27</v>
      </c>
      <c r="M44" s="58">
        <v>2</v>
      </c>
      <c r="N44" s="58" t="s">
        <v>689</v>
      </c>
    </row>
    <row r="45" spans="1:14">
      <c r="A45" s="58" t="s">
        <v>686</v>
      </c>
      <c r="B45" s="58">
        <v>3000</v>
      </c>
      <c r="C45" s="58">
        <v>20000</v>
      </c>
      <c r="D45" s="58">
        <v>29750</v>
      </c>
      <c r="E45" s="58" t="s">
        <v>697</v>
      </c>
      <c r="F45" s="58" t="s">
        <v>688</v>
      </c>
      <c r="G45" s="58">
        <v>2</v>
      </c>
      <c r="H45" s="58">
        <v>0</v>
      </c>
      <c r="I45" s="58">
        <v>0</v>
      </c>
      <c r="J45" s="58">
        <v>187.0667</v>
      </c>
      <c r="K45" s="58">
        <v>0</v>
      </c>
      <c r="L45" s="58">
        <v>12</v>
      </c>
      <c r="M45" s="58">
        <v>2</v>
      </c>
      <c r="N45" s="58" t="s">
        <v>689</v>
      </c>
    </row>
    <row r="46" spans="1:14">
      <c r="A46" s="58" t="s">
        <v>686</v>
      </c>
      <c r="B46" s="58">
        <v>3000</v>
      </c>
      <c r="D46" s="58">
        <v>14500</v>
      </c>
      <c r="E46" s="58" t="s">
        <v>687</v>
      </c>
      <c r="F46" s="58" t="s">
        <v>688</v>
      </c>
      <c r="G46" s="58">
        <v>3</v>
      </c>
      <c r="H46" s="58">
        <v>0</v>
      </c>
      <c r="I46" s="58">
        <v>0</v>
      </c>
      <c r="J46" s="58">
        <v>9.3000000000000007</v>
      </c>
      <c r="K46" s="58">
        <v>14</v>
      </c>
      <c r="L46" s="58">
        <v>2</v>
      </c>
      <c r="M46" s="58">
        <v>0</v>
      </c>
      <c r="N46" s="58" t="s">
        <v>692</v>
      </c>
    </row>
    <row r="47" spans="1:14">
      <c r="A47" s="58" t="s">
        <v>686</v>
      </c>
      <c r="B47" s="58">
        <v>3000</v>
      </c>
      <c r="D47" s="58">
        <v>14100</v>
      </c>
      <c r="E47" s="58" t="s">
        <v>687</v>
      </c>
      <c r="F47" s="58" t="s">
        <v>688</v>
      </c>
      <c r="G47" s="58">
        <v>1</v>
      </c>
      <c r="H47" s="58">
        <v>0</v>
      </c>
      <c r="I47" s="58">
        <v>0</v>
      </c>
      <c r="J47" s="58">
        <v>104.2</v>
      </c>
      <c r="K47" s="58">
        <v>0</v>
      </c>
      <c r="L47" s="58">
        <v>19</v>
      </c>
      <c r="M47" s="58">
        <v>1</v>
      </c>
      <c r="N47" s="58" t="s">
        <v>685</v>
      </c>
    </row>
    <row r="48" spans="1:14">
      <c r="A48" s="58" t="s">
        <v>686</v>
      </c>
      <c r="B48" s="58">
        <v>3000</v>
      </c>
      <c r="C48" s="58">
        <v>47000</v>
      </c>
      <c r="D48" s="58">
        <v>82700</v>
      </c>
      <c r="E48" s="58" t="s">
        <v>687</v>
      </c>
      <c r="F48" s="58" t="s">
        <v>695</v>
      </c>
      <c r="G48" s="58">
        <v>10</v>
      </c>
      <c r="H48" s="58">
        <v>0</v>
      </c>
      <c r="I48" s="58">
        <v>1</v>
      </c>
      <c r="J48" s="58">
        <v>262.16669999999999</v>
      </c>
      <c r="K48" s="58">
        <v>5</v>
      </c>
      <c r="L48" s="58">
        <v>26</v>
      </c>
      <c r="M48" s="58">
        <v>2</v>
      </c>
      <c r="N48" s="58" t="s">
        <v>689</v>
      </c>
    </row>
    <row r="49" spans="1:14">
      <c r="A49" s="58" t="s">
        <v>686</v>
      </c>
      <c r="B49" s="58">
        <v>3000</v>
      </c>
      <c r="C49" s="58">
        <v>34542</v>
      </c>
      <c r="D49" s="58">
        <v>45900</v>
      </c>
      <c r="E49" s="58" t="s">
        <v>687</v>
      </c>
      <c r="F49" s="58" t="s">
        <v>694</v>
      </c>
      <c r="G49" s="58">
        <v>8.5</v>
      </c>
      <c r="H49" s="58">
        <v>0</v>
      </c>
      <c r="I49" s="58">
        <v>2</v>
      </c>
      <c r="J49" s="58">
        <v>62.366669999999999</v>
      </c>
      <c r="K49" s="58">
        <v>0</v>
      </c>
      <c r="L49" s="58">
        <v>10</v>
      </c>
      <c r="M49" s="58">
        <v>1</v>
      </c>
      <c r="N49" s="58" t="s">
        <v>685</v>
      </c>
    </row>
    <row r="50" spans="1:14">
      <c r="A50" s="58" t="s">
        <v>690</v>
      </c>
      <c r="B50" s="58">
        <v>3000</v>
      </c>
      <c r="C50" s="58">
        <v>58000</v>
      </c>
      <c r="D50" s="58">
        <v>71500</v>
      </c>
      <c r="E50" s="58" t="s">
        <v>687</v>
      </c>
      <c r="F50" s="58" t="s">
        <v>694</v>
      </c>
      <c r="G50" s="58">
        <v>10</v>
      </c>
      <c r="I50" s="58">
        <v>2</v>
      </c>
      <c r="J50" s="58">
        <v>211.9333</v>
      </c>
      <c r="K50" s="58">
        <v>0</v>
      </c>
      <c r="L50" s="58">
        <v>25</v>
      </c>
      <c r="M50" s="58">
        <v>0</v>
      </c>
      <c r="N50" s="58" t="s">
        <v>692</v>
      </c>
    </row>
    <row r="51" spans="1:14">
      <c r="A51" s="58" t="s">
        <v>690</v>
      </c>
      <c r="B51" s="58">
        <v>3000</v>
      </c>
      <c r="C51" s="58">
        <v>47000</v>
      </c>
      <c r="D51" s="58">
        <v>56400</v>
      </c>
      <c r="E51" s="58" t="s">
        <v>687</v>
      </c>
      <c r="F51" s="58" t="s">
        <v>691</v>
      </c>
      <c r="G51" s="58">
        <v>21</v>
      </c>
      <c r="H51" s="58">
        <v>0</v>
      </c>
      <c r="I51" s="58">
        <v>0</v>
      </c>
      <c r="J51" s="58">
        <v>201.86670000000001</v>
      </c>
      <c r="K51" s="58">
        <v>0</v>
      </c>
      <c r="L51" s="58">
        <v>20</v>
      </c>
      <c r="M51" s="58">
        <v>0</v>
      </c>
      <c r="N51" s="58" t="s">
        <v>692</v>
      </c>
    </row>
    <row r="52" spans="1:14">
      <c r="A52" s="58" t="s">
        <v>686</v>
      </c>
      <c r="B52" s="58">
        <v>3100</v>
      </c>
      <c r="C52" s="58">
        <v>39589</v>
      </c>
      <c r="D52" s="58">
        <v>36100</v>
      </c>
      <c r="E52" s="58" t="s">
        <v>687</v>
      </c>
      <c r="F52" s="58" t="s">
        <v>688</v>
      </c>
      <c r="G52" s="58">
        <v>1.5</v>
      </c>
      <c r="H52" s="58">
        <v>0</v>
      </c>
      <c r="I52" s="58">
        <v>0</v>
      </c>
      <c r="J52" s="58">
        <v>153.16669999999999</v>
      </c>
      <c r="K52" s="58">
        <v>1</v>
      </c>
      <c r="L52" s="58">
        <v>14</v>
      </c>
      <c r="M52" s="58">
        <v>0</v>
      </c>
      <c r="N52" s="58" t="s">
        <v>692</v>
      </c>
    </row>
    <row r="53" spans="1:14">
      <c r="A53" s="58" t="s">
        <v>690</v>
      </c>
      <c r="B53" s="58">
        <v>3100</v>
      </c>
      <c r="D53" s="58">
        <v>70400</v>
      </c>
      <c r="M53" s="58">
        <v>2</v>
      </c>
      <c r="N53" s="58" t="s">
        <v>689</v>
      </c>
    </row>
    <row r="54" spans="1:14">
      <c r="A54" s="58" t="s">
        <v>690</v>
      </c>
      <c r="B54" s="58">
        <v>3200</v>
      </c>
      <c r="C54" s="58">
        <v>67848</v>
      </c>
      <c r="D54" s="58">
        <v>74566</v>
      </c>
      <c r="E54" s="58" t="s">
        <v>687</v>
      </c>
      <c r="F54" s="58" t="s">
        <v>694</v>
      </c>
      <c r="G54" s="58">
        <v>10</v>
      </c>
      <c r="I54" s="58">
        <v>1</v>
      </c>
      <c r="J54" s="58">
        <v>206.42660000000001</v>
      </c>
      <c r="K54" s="58">
        <v>0</v>
      </c>
      <c r="L54" s="58">
        <v>25</v>
      </c>
      <c r="M54" s="58">
        <v>0</v>
      </c>
      <c r="N54" s="58" t="s">
        <v>692</v>
      </c>
    </row>
    <row r="55" spans="1:14">
      <c r="A55" s="58" t="s">
        <v>686</v>
      </c>
      <c r="B55" s="58">
        <v>3200</v>
      </c>
      <c r="C55" s="58">
        <v>48603</v>
      </c>
      <c r="D55" s="58">
        <v>61000</v>
      </c>
      <c r="E55" s="58" t="s">
        <v>687</v>
      </c>
      <c r="F55" s="58" t="s">
        <v>695</v>
      </c>
      <c r="G55" s="58">
        <v>28</v>
      </c>
      <c r="H55" s="58">
        <v>0</v>
      </c>
      <c r="I55" s="58">
        <v>4</v>
      </c>
      <c r="J55" s="58">
        <v>122.0333</v>
      </c>
      <c r="K55" s="58">
        <v>1</v>
      </c>
      <c r="L55" s="58">
        <v>25</v>
      </c>
      <c r="M55" s="58">
        <v>0</v>
      </c>
      <c r="N55" s="58" t="s">
        <v>692</v>
      </c>
    </row>
    <row r="56" spans="1:14">
      <c r="A56" s="58" t="s">
        <v>686</v>
      </c>
      <c r="B56" s="58">
        <v>3200</v>
      </c>
      <c r="C56" s="58">
        <v>27200</v>
      </c>
      <c r="D56" s="58">
        <v>40834</v>
      </c>
      <c r="E56" s="58" t="s">
        <v>687</v>
      </c>
      <c r="F56" s="58" t="s">
        <v>688</v>
      </c>
      <c r="H56" s="58">
        <v>0</v>
      </c>
      <c r="I56" s="58">
        <v>0</v>
      </c>
      <c r="J56" s="58">
        <v>298.13159999999999</v>
      </c>
      <c r="K56" s="58">
        <v>0</v>
      </c>
      <c r="L56" s="58">
        <v>7</v>
      </c>
      <c r="M56" s="58">
        <v>2</v>
      </c>
      <c r="N56" s="58" t="s">
        <v>689</v>
      </c>
    </row>
    <row r="57" spans="1:14">
      <c r="A57" s="58" t="s">
        <v>686</v>
      </c>
      <c r="B57" s="58">
        <v>3200</v>
      </c>
      <c r="C57" s="58">
        <v>54000</v>
      </c>
      <c r="D57" s="58">
        <v>64850</v>
      </c>
      <c r="E57" s="58" t="s">
        <v>687</v>
      </c>
      <c r="F57" s="58" t="s">
        <v>688</v>
      </c>
      <c r="G57" s="58">
        <v>1</v>
      </c>
      <c r="H57" s="58">
        <v>0</v>
      </c>
      <c r="I57" s="58">
        <v>0</v>
      </c>
      <c r="J57" s="58">
        <v>121.86669999999999</v>
      </c>
      <c r="K57" s="58">
        <v>3</v>
      </c>
      <c r="L57" s="58">
        <v>21</v>
      </c>
      <c r="M57" s="58">
        <v>1</v>
      </c>
      <c r="N57" s="58" t="s">
        <v>685</v>
      </c>
    </row>
    <row r="58" spans="1:14">
      <c r="A58" s="58" t="s">
        <v>690</v>
      </c>
      <c r="B58" s="58">
        <v>3200</v>
      </c>
      <c r="C58" s="58">
        <v>74864</v>
      </c>
      <c r="D58" s="58">
        <v>87266</v>
      </c>
      <c r="E58" s="58" t="s">
        <v>687</v>
      </c>
      <c r="F58" s="58" t="s">
        <v>695</v>
      </c>
      <c r="G58" s="58">
        <v>7</v>
      </c>
      <c r="H58" s="58">
        <v>0</v>
      </c>
      <c r="I58" s="58">
        <v>0</v>
      </c>
      <c r="J58" s="58">
        <v>250.63130000000001</v>
      </c>
      <c r="K58" s="58">
        <v>0</v>
      </c>
      <c r="L58" s="58">
        <v>12</v>
      </c>
      <c r="M58" s="58">
        <v>0</v>
      </c>
      <c r="N58" s="58" t="s">
        <v>692</v>
      </c>
    </row>
    <row r="59" spans="1:14">
      <c r="A59" s="58" t="s">
        <v>686</v>
      </c>
      <c r="B59" s="58">
        <v>3200</v>
      </c>
      <c r="C59" s="58">
        <v>23159</v>
      </c>
      <c r="E59" s="58" t="s">
        <v>687</v>
      </c>
      <c r="F59" s="58" t="s">
        <v>694</v>
      </c>
      <c r="G59" s="58">
        <v>20</v>
      </c>
      <c r="I59" s="58">
        <v>2</v>
      </c>
      <c r="J59" s="58">
        <v>117.8057</v>
      </c>
      <c r="K59" s="58">
        <v>0</v>
      </c>
      <c r="L59" s="58">
        <v>9</v>
      </c>
      <c r="M59" s="58">
        <v>2</v>
      </c>
      <c r="N59" s="58" t="s">
        <v>689</v>
      </c>
    </row>
    <row r="60" spans="1:14">
      <c r="A60" s="58" t="s">
        <v>686</v>
      </c>
      <c r="B60" s="58">
        <v>3300</v>
      </c>
      <c r="C60" s="58">
        <v>126541</v>
      </c>
      <c r="D60" s="58">
        <v>134527</v>
      </c>
      <c r="E60" s="58" t="s">
        <v>687</v>
      </c>
      <c r="F60" s="58" t="s">
        <v>693</v>
      </c>
      <c r="G60" s="58">
        <v>9</v>
      </c>
      <c r="H60" s="58">
        <v>1</v>
      </c>
      <c r="I60" s="58">
        <v>0</v>
      </c>
      <c r="J60" s="58">
        <v>139</v>
      </c>
      <c r="K60" s="58">
        <v>0</v>
      </c>
      <c r="L60" s="58">
        <v>36</v>
      </c>
      <c r="M60" s="58">
        <v>2</v>
      </c>
      <c r="N60" s="58" t="s">
        <v>689</v>
      </c>
    </row>
    <row r="61" spans="1:14">
      <c r="A61" s="58" t="s">
        <v>686</v>
      </c>
      <c r="B61" s="58">
        <v>3300</v>
      </c>
      <c r="C61" s="58">
        <v>130518</v>
      </c>
      <c r="D61" s="58">
        <v>164317</v>
      </c>
      <c r="E61" s="58" t="s">
        <v>697</v>
      </c>
      <c r="F61" s="58" t="s">
        <v>688</v>
      </c>
      <c r="G61" s="58">
        <v>9</v>
      </c>
      <c r="H61" s="58">
        <v>0</v>
      </c>
      <c r="I61" s="58">
        <v>6</v>
      </c>
      <c r="J61" s="58">
        <v>192.28909999999999</v>
      </c>
      <c r="K61" s="58">
        <v>0</v>
      </c>
      <c r="L61" s="58">
        <v>33</v>
      </c>
      <c r="M61" s="58">
        <v>2</v>
      </c>
      <c r="N61" s="58" t="s">
        <v>689</v>
      </c>
    </row>
    <row r="62" spans="1:14">
      <c r="A62" s="58" t="s">
        <v>686</v>
      </c>
      <c r="B62" s="58">
        <v>3400</v>
      </c>
      <c r="C62" s="58">
        <v>37000</v>
      </c>
      <c r="D62" s="58">
        <v>52000</v>
      </c>
      <c r="E62" s="58" t="s">
        <v>687</v>
      </c>
      <c r="F62" s="58" t="s">
        <v>691</v>
      </c>
      <c r="G62" s="58">
        <v>2</v>
      </c>
      <c r="H62" s="58">
        <v>0</v>
      </c>
      <c r="I62" s="58">
        <v>1</v>
      </c>
      <c r="J62" s="58">
        <v>183.29990000000001</v>
      </c>
      <c r="K62" s="58">
        <v>0</v>
      </c>
      <c r="L62" s="58">
        <v>6</v>
      </c>
      <c r="M62" s="58">
        <v>0</v>
      </c>
      <c r="N62" s="58" t="s">
        <v>692</v>
      </c>
    </row>
    <row r="63" spans="1:14">
      <c r="A63" s="58" t="s">
        <v>686</v>
      </c>
      <c r="B63" s="58">
        <v>3500</v>
      </c>
      <c r="C63" s="58">
        <v>23200</v>
      </c>
      <c r="D63" s="58">
        <v>38666</v>
      </c>
      <c r="E63" s="58" t="s">
        <v>687</v>
      </c>
      <c r="F63" s="58" t="s">
        <v>688</v>
      </c>
      <c r="G63" s="58">
        <v>11</v>
      </c>
      <c r="H63" s="58">
        <v>0</v>
      </c>
      <c r="I63" s="58">
        <v>0</v>
      </c>
      <c r="J63" s="58">
        <v>162.36670000000001</v>
      </c>
      <c r="K63" s="58">
        <v>0</v>
      </c>
      <c r="L63" s="58">
        <v>14</v>
      </c>
      <c r="M63" s="58">
        <v>0</v>
      </c>
      <c r="N63" s="58" t="s">
        <v>692</v>
      </c>
    </row>
    <row r="64" spans="1:14">
      <c r="A64" s="58" t="s">
        <v>686</v>
      </c>
      <c r="B64" s="58">
        <v>3500</v>
      </c>
      <c r="C64" s="58">
        <v>19400</v>
      </c>
      <c r="D64" s="58">
        <v>20494</v>
      </c>
      <c r="E64" s="58" t="s">
        <v>687</v>
      </c>
      <c r="F64" s="58" t="s">
        <v>688</v>
      </c>
      <c r="G64" s="58">
        <v>5</v>
      </c>
      <c r="H64" s="58">
        <v>0</v>
      </c>
      <c r="I64" s="58">
        <v>0</v>
      </c>
      <c r="J64" s="58">
        <v>95.933329999999998</v>
      </c>
      <c r="K64" s="58">
        <v>0</v>
      </c>
      <c r="L64" s="58">
        <v>9</v>
      </c>
      <c r="M64" s="58">
        <v>0</v>
      </c>
      <c r="N64" s="58" t="s">
        <v>692</v>
      </c>
    </row>
    <row r="65" spans="1:14">
      <c r="A65" s="58" t="s">
        <v>686</v>
      </c>
      <c r="B65" s="58">
        <v>3600</v>
      </c>
      <c r="C65" s="58">
        <v>61584</v>
      </c>
      <c r="D65" s="58">
        <v>61800</v>
      </c>
      <c r="E65" s="58" t="s">
        <v>687</v>
      </c>
      <c r="F65" s="58" t="s">
        <v>695</v>
      </c>
      <c r="G65" s="58">
        <v>10</v>
      </c>
      <c r="M65" s="58">
        <v>2</v>
      </c>
      <c r="N65" s="58" t="s">
        <v>689</v>
      </c>
    </row>
    <row r="66" spans="1:14">
      <c r="A66" s="58" t="s">
        <v>686</v>
      </c>
      <c r="B66" s="58">
        <v>3600</v>
      </c>
      <c r="C66" s="58">
        <v>41900</v>
      </c>
      <c r="D66" s="58">
        <v>52490</v>
      </c>
      <c r="E66" s="58" t="s">
        <v>687</v>
      </c>
      <c r="F66" s="58" t="s">
        <v>694</v>
      </c>
      <c r="G66" s="58">
        <v>3</v>
      </c>
      <c r="H66" s="58">
        <v>0</v>
      </c>
      <c r="I66" s="58">
        <v>0</v>
      </c>
      <c r="J66" s="58">
        <v>72.033330000000007</v>
      </c>
      <c r="K66" s="58">
        <v>2</v>
      </c>
      <c r="L66" s="58">
        <v>4</v>
      </c>
      <c r="M66" s="58">
        <v>0</v>
      </c>
      <c r="N66" s="58" t="s">
        <v>692</v>
      </c>
    </row>
    <row r="67" spans="1:14">
      <c r="A67" s="58" t="s">
        <v>690</v>
      </c>
      <c r="B67" s="58">
        <v>3600</v>
      </c>
      <c r="C67" s="58">
        <v>83700</v>
      </c>
      <c r="D67" s="58">
        <v>111800</v>
      </c>
      <c r="E67" s="58" t="s">
        <v>687</v>
      </c>
      <c r="F67" s="58" t="s">
        <v>695</v>
      </c>
      <c r="G67" s="58">
        <v>6</v>
      </c>
      <c r="H67" s="58">
        <v>0</v>
      </c>
      <c r="I67" s="58">
        <v>0</v>
      </c>
      <c r="J67" s="58">
        <v>192.73330000000001</v>
      </c>
      <c r="K67" s="58">
        <v>1</v>
      </c>
      <c r="L67" s="58">
        <v>28</v>
      </c>
      <c r="M67" s="58">
        <v>1</v>
      </c>
      <c r="N67" s="58" t="s">
        <v>685</v>
      </c>
    </row>
    <row r="68" spans="1:14">
      <c r="A68" s="58" t="s">
        <v>690</v>
      </c>
      <c r="B68" s="58">
        <v>3600</v>
      </c>
      <c r="C68" s="58">
        <v>61327</v>
      </c>
      <c r="D68" s="58">
        <v>76484</v>
      </c>
      <c r="E68" s="58" t="s">
        <v>687</v>
      </c>
      <c r="F68" s="58" t="s">
        <v>694</v>
      </c>
      <c r="G68" s="58">
        <v>9</v>
      </c>
      <c r="I68" s="58">
        <v>2</v>
      </c>
      <c r="J68" s="58">
        <v>202.51079999999999</v>
      </c>
      <c r="K68" s="58">
        <v>0</v>
      </c>
      <c r="L68" s="58">
        <v>25</v>
      </c>
      <c r="M68" s="58">
        <v>0</v>
      </c>
      <c r="N68" s="58" t="s">
        <v>692</v>
      </c>
    </row>
    <row r="69" spans="1:14">
      <c r="A69" s="58" t="s">
        <v>690</v>
      </c>
      <c r="B69" s="58">
        <v>3600</v>
      </c>
      <c r="C69" s="58">
        <v>100693</v>
      </c>
      <c r="D69" s="58">
        <v>114743</v>
      </c>
      <c r="E69" s="58" t="s">
        <v>687</v>
      </c>
      <c r="F69" s="58" t="s">
        <v>691</v>
      </c>
      <c r="G69" s="58">
        <v>6</v>
      </c>
      <c r="H69" s="58">
        <v>0</v>
      </c>
      <c r="I69" s="58">
        <v>0</v>
      </c>
      <c r="J69" s="58">
        <v>88.47045</v>
      </c>
      <c r="K69" s="58">
        <v>0</v>
      </c>
      <c r="L69" s="58">
        <v>14</v>
      </c>
      <c r="M69" s="58">
        <v>0</v>
      </c>
      <c r="N69" s="58" t="s">
        <v>692</v>
      </c>
    </row>
    <row r="70" spans="1:14">
      <c r="A70" s="58" t="s">
        <v>686</v>
      </c>
      <c r="B70" s="58">
        <v>3600</v>
      </c>
      <c r="C70" s="58">
        <v>48507</v>
      </c>
      <c r="D70" s="58">
        <v>61000</v>
      </c>
      <c r="E70" s="58" t="s">
        <v>697</v>
      </c>
      <c r="F70" s="58" t="s">
        <v>691</v>
      </c>
      <c r="G70" s="58">
        <v>13</v>
      </c>
      <c r="H70" s="58">
        <v>1</v>
      </c>
      <c r="I70" s="58">
        <v>4</v>
      </c>
      <c r="J70" s="58">
        <v>97.4</v>
      </c>
      <c r="K70" s="58">
        <v>0</v>
      </c>
      <c r="L70" s="58">
        <v>17</v>
      </c>
      <c r="M70" s="58">
        <v>2</v>
      </c>
      <c r="N70" s="58" t="s">
        <v>689</v>
      </c>
    </row>
    <row r="71" spans="1:14">
      <c r="A71" s="58" t="s">
        <v>690</v>
      </c>
      <c r="B71" s="58">
        <v>3600</v>
      </c>
      <c r="C71" s="58">
        <v>52337</v>
      </c>
      <c r="D71" s="58">
        <v>63989</v>
      </c>
      <c r="E71" s="58" t="s">
        <v>687</v>
      </c>
      <c r="F71" s="58" t="s">
        <v>691</v>
      </c>
      <c r="G71" s="58">
        <v>20</v>
      </c>
      <c r="H71" s="58">
        <v>0</v>
      </c>
      <c r="I71" s="58">
        <v>0</v>
      </c>
      <c r="J71" s="58">
        <v>204.27250000000001</v>
      </c>
      <c r="K71" s="58">
        <v>0</v>
      </c>
      <c r="L71" s="58">
        <v>20</v>
      </c>
      <c r="M71" s="58">
        <v>0</v>
      </c>
      <c r="N71" s="58" t="s">
        <v>692</v>
      </c>
    </row>
    <row r="72" spans="1:14">
      <c r="A72" s="58" t="s">
        <v>686</v>
      </c>
      <c r="B72" s="58">
        <v>3700</v>
      </c>
      <c r="C72" s="58">
        <v>17857</v>
      </c>
      <c r="D72" s="58">
        <v>21144</v>
      </c>
      <c r="E72" s="58" t="s">
        <v>687</v>
      </c>
      <c r="F72" s="58" t="s">
        <v>688</v>
      </c>
      <c r="G72" s="58">
        <v>5</v>
      </c>
      <c r="H72" s="58">
        <v>0</v>
      </c>
      <c r="I72" s="58">
        <v>0</v>
      </c>
      <c r="J72" s="58">
        <v>129.71729999999999</v>
      </c>
      <c r="K72" s="58">
        <v>1</v>
      </c>
      <c r="L72" s="58">
        <v>9</v>
      </c>
      <c r="M72" s="58">
        <v>1</v>
      </c>
      <c r="N72" s="58" t="s">
        <v>685</v>
      </c>
    </row>
    <row r="73" spans="1:14">
      <c r="A73" s="58" t="s">
        <v>686</v>
      </c>
      <c r="B73" s="58">
        <v>3800</v>
      </c>
      <c r="C73" s="58">
        <v>19135</v>
      </c>
      <c r="D73" s="58">
        <v>97692</v>
      </c>
      <c r="E73" s="58" t="s">
        <v>687</v>
      </c>
      <c r="F73" s="58" t="s">
        <v>694</v>
      </c>
      <c r="G73" s="58">
        <v>1.6</v>
      </c>
      <c r="H73" s="58">
        <v>1</v>
      </c>
      <c r="I73" s="58">
        <v>6</v>
      </c>
      <c r="J73" s="58">
        <v>252.63329999999999</v>
      </c>
      <c r="K73" s="58">
        <v>1</v>
      </c>
      <c r="L73" s="58">
        <v>25</v>
      </c>
      <c r="M73" s="58">
        <v>2</v>
      </c>
      <c r="N73" s="58" t="s">
        <v>689</v>
      </c>
    </row>
    <row r="74" spans="1:14">
      <c r="A74" s="58" t="s">
        <v>690</v>
      </c>
      <c r="B74" s="58">
        <v>3800</v>
      </c>
      <c r="C74" s="58">
        <v>51180</v>
      </c>
      <c r="D74" s="58">
        <v>63459</v>
      </c>
      <c r="E74" s="58" t="s">
        <v>687</v>
      </c>
      <c r="F74" s="58" t="s">
        <v>691</v>
      </c>
      <c r="G74" s="58">
        <v>20</v>
      </c>
      <c r="H74" s="58">
        <v>0</v>
      </c>
      <c r="I74" s="58">
        <v>0</v>
      </c>
      <c r="J74" s="58">
        <v>203.75149999999999</v>
      </c>
      <c r="K74" s="58">
        <v>0</v>
      </c>
      <c r="L74" s="58">
        <v>20</v>
      </c>
      <c r="M74" s="58">
        <v>1</v>
      </c>
      <c r="N74" s="58" t="s">
        <v>685</v>
      </c>
    </row>
    <row r="75" spans="1:14">
      <c r="A75" s="58" t="s">
        <v>690</v>
      </c>
      <c r="B75" s="58">
        <v>3800</v>
      </c>
      <c r="D75" s="58">
        <v>73189</v>
      </c>
      <c r="M75" s="58">
        <v>0</v>
      </c>
      <c r="N75" s="58" t="s">
        <v>692</v>
      </c>
    </row>
    <row r="76" spans="1:14">
      <c r="A76" s="58" t="s">
        <v>690</v>
      </c>
      <c r="B76" s="58">
        <v>3800</v>
      </c>
      <c r="C76" s="58">
        <v>11543</v>
      </c>
      <c r="D76" s="58">
        <v>46045</v>
      </c>
      <c r="E76" s="58" t="s">
        <v>687</v>
      </c>
      <c r="F76" s="58" t="s">
        <v>696</v>
      </c>
      <c r="H76" s="58">
        <v>0</v>
      </c>
      <c r="I76" s="58">
        <v>0</v>
      </c>
      <c r="J76" s="58">
        <v>204.648</v>
      </c>
      <c r="K76" s="58">
        <v>0</v>
      </c>
      <c r="L76" s="58">
        <v>11</v>
      </c>
      <c r="M76" s="58">
        <v>2</v>
      </c>
      <c r="N76" s="58" t="s">
        <v>689</v>
      </c>
    </row>
    <row r="77" spans="1:14">
      <c r="A77" s="58" t="s">
        <v>686</v>
      </c>
      <c r="B77" s="58">
        <v>3900</v>
      </c>
      <c r="C77" s="58">
        <v>29896</v>
      </c>
      <c r="D77" s="58">
        <v>45960</v>
      </c>
      <c r="E77" s="58" t="s">
        <v>687</v>
      </c>
      <c r="F77" s="58" t="s">
        <v>688</v>
      </c>
      <c r="G77" s="58">
        <v>11</v>
      </c>
      <c r="H77" s="58">
        <v>0</v>
      </c>
      <c r="I77" s="58">
        <v>0</v>
      </c>
      <c r="J77" s="58">
        <v>146.1232</v>
      </c>
      <c r="K77" s="58">
        <v>0</v>
      </c>
      <c r="L77" s="58">
        <v>14</v>
      </c>
      <c r="M77" s="58">
        <v>0</v>
      </c>
      <c r="N77" s="58" t="s">
        <v>692</v>
      </c>
    </row>
    <row r="78" spans="1:14">
      <c r="A78" s="58" t="s">
        <v>686</v>
      </c>
      <c r="B78" s="58">
        <v>3900</v>
      </c>
      <c r="C78" s="58">
        <v>14500</v>
      </c>
      <c r="D78" s="58">
        <v>22092</v>
      </c>
      <c r="E78" s="58" t="s">
        <v>687</v>
      </c>
      <c r="F78" s="58" t="s">
        <v>688</v>
      </c>
      <c r="G78" s="58">
        <v>3.5</v>
      </c>
      <c r="H78" s="58">
        <v>0</v>
      </c>
      <c r="I78" s="58">
        <v>1</v>
      </c>
      <c r="J78" s="58">
        <v>150.30000000000001</v>
      </c>
      <c r="K78" s="58">
        <v>5</v>
      </c>
      <c r="L78" s="58">
        <v>8</v>
      </c>
      <c r="M78" s="58">
        <v>0</v>
      </c>
      <c r="N78" s="58" t="s">
        <v>692</v>
      </c>
    </row>
    <row r="79" spans="1:14">
      <c r="A79" s="58" t="s">
        <v>690</v>
      </c>
      <c r="B79" s="58">
        <v>3900</v>
      </c>
      <c r="C79" s="58">
        <v>52825</v>
      </c>
      <c r="D79" s="58">
        <v>63000</v>
      </c>
      <c r="E79" s="58" t="s">
        <v>697</v>
      </c>
      <c r="F79" s="58" t="s">
        <v>695</v>
      </c>
      <c r="G79" s="58">
        <v>8</v>
      </c>
      <c r="H79" s="58">
        <v>0</v>
      </c>
      <c r="I79" s="58">
        <v>4</v>
      </c>
      <c r="J79" s="58">
        <v>171.66669999999999</v>
      </c>
      <c r="K79" s="58">
        <v>1</v>
      </c>
      <c r="L79" s="58">
        <v>31</v>
      </c>
      <c r="M79" s="58">
        <v>2</v>
      </c>
      <c r="N79" s="58" t="s">
        <v>689</v>
      </c>
    </row>
    <row r="80" spans="1:14">
      <c r="A80" s="58" t="s">
        <v>690</v>
      </c>
      <c r="B80" s="58">
        <v>3900</v>
      </c>
      <c r="C80" s="58">
        <v>102143</v>
      </c>
      <c r="D80" s="58">
        <v>118742</v>
      </c>
      <c r="E80" s="58" t="s">
        <v>687</v>
      </c>
      <c r="F80" s="58" t="s">
        <v>691</v>
      </c>
      <c r="G80" s="58">
        <v>2</v>
      </c>
      <c r="H80" s="58">
        <v>0</v>
      </c>
      <c r="I80" s="58">
        <v>0</v>
      </c>
      <c r="J80" s="58">
        <v>85.277370000000005</v>
      </c>
      <c r="K80" s="58">
        <v>0</v>
      </c>
      <c r="L80" s="58">
        <v>13</v>
      </c>
      <c r="M80" s="58">
        <v>0</v>
      </c>
      <c r="N80" s="58" t="s">
        <v>692</v>
      </c>
    </row>
    <row r="81" spans="1:14">
      <c r="A81" s="58" t="s">
        <v>686</v>
      </c>
      <c r="B81" s="58">
        <v>3900</v>
      </c>
      <c r="C81" s="58">
        <v>21200</v>
      </c>
      <c r="D81" s="58">
        <v>39000</v>
      </c>
      <c r="E81" s="58" t="s">
        <v>697</v>
      </c>
      <c r="F81" s="58" t="s">
        <v>694</v>
      </c>
      <c r="G81" s="58">
        <v>4</v>
      </c>
      <c r="H81" s="58">
        <v>0</v>
      </c>
      <c r="I81" s="58">
        <v>1</v>
      </c>
      <c r="J81" s="58">
        <v>86.566670000000002</v>
      </c>
      <c r="K81" s="58">
        <v>2</v>
      </c>
      <c r="L81" s="58">
        <v>14</v>
      </c>
      <c r="M81" s="58">
        <v>2</v>
      </c>
      <c r="N81" s="58" t="s">
        <v>689</v>
      </c>
    </row>
    <row r="82" spans="1:14">
      <c r="A82" s="58" t="s">
        <v>690</v>
      </c>
      <c r="B82" s="58">
        <v>4000</v>
      </c>
      <c r="C82" s="58">
        <v>105164</v>
      </c>
      <c r="D82" s="58">
        <v>112774</v>
      </c>
      <c r="E82" s="58" t="s">
        <v>687</v>
      </c>
      <c r="F82" s="58" t="s">
        <v>691</v>
      </c>
      <c r="G82" s="58">
        <v>1</v>
      </c>
      <c r="H82" s="58">
        <v>0</v>
      </c>
      <c r="I82" s="58">
        <v>0</v>
      </c>
      <c r="J82" s="58">
        <v>94.724869999999996</v>
      </c>
      <c r="K82" s="58">
        <v>0</v>
      </c>
      <c r="L82" s="58">
        <v>13</v>
      </c>
      <c r="M82" s="58">
        <v>0</v>
      </c>
      <c r="N82" s="58" t="s">
        <v>692</v>
      </c>
    </row>
    <row r="83" spans="1:14">
      <c r="A83" s="58" t="s">
        <v>690</v>
      </c>
      <c r="B83" s="58">
        <v>4000</v>
      </c>
      <c r="C83" s="58">
        <v>54543</v>
      </c>
      <c r="D83" s="58">
        <v>61777</v>
      </c>
      <c r="E83" s="58" t="s">
        <v>687</v>
      </c>
      <c r="F83" s="58" t="s">
        <v>691</v>
      </c>
      <c r="G83" s="58">
        <v>21</v>
      </c>
      <c r="H83" s="58">
        <v>0</v>
      </c>
      <c r="I83" s="58">
        <v>0</v>
      </c>
      <c r="J83" s="58">
        <v>205.58670000000001</v>
      </c>
      <c r="K83" s="58">
        <v>0</v>
      </c>
      <c r="L83" s="58">
        <v>19</v>
      </c>
      <c r="M83" s="58">
        <v>0</v>
      </c>
      <c r="N83" s="58" t="s">
        <v>692</v>
      </c>
    </row>
    <row r="84" spans="1:14">
      <c r="A84" s="58" t="s">
        <v>686</v>
      </c>
      <c r="B84" s="58">
        <v>4000</v>
      </c>
      <c r="D84" s="58">
        <v>80609</v>
      </c>
      <c r="E84" s="58" t="s">
        <v>687</v>
      </c>
      <c r="F84" s="58" t="s">
        <v>688</v>
      </c>
      <c r="G84" s="58">
        <v>1.5</v>
      </c>
      <c r="H84" s="58">
        <v>0</v>
      </c>
      <c r="I84" s="58">
        <v>2</v>
      </c>
      <c r="J84" s="58">
        <v>126.5333</v>
      </c>
      <c r="K84" s="58">
        <v>3</v>
      </c>
      <c r="L84" s="58">
        <v>12</v>
      </c>
      <c r="M84" s="58">
        <v>0</v>
      </c>
      <c r="N84" s="58" t="s">
        <v>692</v>
      </c>
    </row>
    <row r="85" spans="1:14">
      <c r="A85" s="58" t="s">
        <v>686</v>
      </c>
      <c r="B85" s="58">
        <v>4000</v>
      </c>
      <c r="C85" s="58">
        <v>26572</v>
      </c>
      <c r="D85" s="58">
        <v>31960</v>
      </c>
      <c r="E85" s="58" t="s">
        <v>687</v>
      </c>
      <c r="F85" s="58" t="s">
        <v>691</v>
      </c>
      <c r="G85" s="58">
        <v>11</v>
      </c>
      <c r="H85" s="58">
        <v>0</v>
      </c>
      <c r="I85" s="58">
        <v>0</v>
      </c>
      <c r="J85" s="58">
        <v>117.79510000000001</v>
      </c>
      <c r="K85" s="58">
        <v>0</v>
      </c>
      <c r="L85" s="58">
        <v>8</v>
      </c>
      <c r="M85" s="58">
        <v>0</v>
      </c>
      <c r="N85" s="58" t="s">
        <v>692</v>
      </c>
    </row>
    <row r="86" spans="1:14">
      <c r="A86" s="58" t="s">
        <v>686</v>
      </c>
      <c r="B86" s="58">
        <v>4000</v>
      </c>
      <c r="C86" s="58">
        <v>17000</v>
      </c>
      <c r="D86" s="58">
        <v>52012</v>
      </c>
      <c r="E86" s="58" t="s">
        <v>687</v>
      </c>
      <c r="F86" s="58" t="s">
        <v>695</v>
      </c>
      <c r="G86" s="58">
        <v>22</v>
      </c>
      <c r="H86" s="58">
        <v>3</v>
      </c>
      <c r="I86" s="58">
        <v>1</v>
      </c>
      <c r="J86" s="58">
        <v>85.333330000000004</v>
      </c>
      <c r="K86" s="58">
        <v>1</v>
      </c>
      <c r="L86" s="58">
        <v>9</v>
      </c>
      <c r="M86" s="58">
        <v>0</v>
      </c>
      <c r="N86" s="58" t="s">
        <v>692</v>
      </c>
    </row>
    <row r="87" spans="1:14">
      <c r="A87" s="58" t="s">
        <v>686</v>
      </c>
      <c r="B87" s="58">
        <v>4000</v>
      </c>
      <c r="C87" s="58">
        <v>29562</v>
      </c>
      <c r="D87" s="58">
        <v>37200</v>
      </c>
      <c r="E87" s="58" t="s">
        <v>697</v>
      </c>
      <c r="F87" s="58" t="s">
        <v>688</v>
      </c>
      <c r="G87" s="58">
        <v>6</v>
      </c>
      <c r="H87" s="58">
        <v>0</v>
      </c>
      <c r="I87" s="58">
        <v>0</v>
      </c>
      <c r="J87" s="58">
        <v>92.133330000000001</v>
      </c>
      <c r="K87" s="58">
        <v>1</v>
      </c>
      <c r="L87" s="58">
        <v>26</v>
      </c>
      <c r="M87" s="58">
        <v>0</v>
      </c>
      <c r="N87" s="58" t="s">
        <v>692</v>
      </c>
    </row>
    <row r="88" spans="1:14">
      <c r="A88" s="58" t="s">
        <v>686</v>
      </c>
      <c r="B88" s="58">
        <v>4000</v>
      </c>
      <c r="C88" s="58">
        <v>41700</v>
      </c>
      <c r="D88" s="58">
        <v>76725</v>
      </c>
      <c r="E88" s="58" t="s">
        <v>687</v>
      </c>
      <c r="F88" s="58" t="s">
        <v>688</v>
      </c>
      <c r="G88" s="58">
        <v>0.5</v>
      </c>
      <c r="H88" s="58">
        <v>0</v>
      </c>
      <c r="I88" s="58">
        <v>3</v>
      </c>
      <c r="J88" s="58">
        <v>136.13329999999999</v>
      </c>
      <c r="K88" s="58">
        <v>0</v>
      </c>
      <c r="L88" s="58">
        <v>15</v>
      </c>
      <c r="M88" s="58">
        <v>0</v>
      </c>
      <c r="N88" s="58" t="s">
        <v>692</v>
      </c>
    </row>
    <row r="89" spans="1:14">
      <c r="A89" s="58" t="s">
        <v>686</v>
      </c>
      <c r="B89" s="58">
        <v>4000</v>
      </c>
      <c r="C89" s="58">
        <v>58000</v>
      </c>
      <c r="D89" s="58">
        <v>69440</v>
      </c>
      <c r="E89" s="58" t="s">
        <v>687</v>
      </c>
      <c r="F89" s="58" t="s">
        <v>688</v>
      </c>
      <c r="G89" s="58">
        <v>3.5</v>
      </c>
      <c r="H89" s="58">
        <v>0</v>
      </c>
      <c r="I89" s="58">
        <v>1</v>
      </c>
      <c r="J89" s="58">
        <v>168.66669999999999</v>
      </c>
      <c r="K89" s="58">
        <v>0</v>
      </c>
      <c r="L89" s="58">
        <v>18</v>
      </c>
      <c r="M89" s="58">
        <v>0</v>
      </c>
      <c r="N89" s="58" t="s">
        <v>692</v>
      </c>
    </row>
    <row r="90" spans="1:14">
      <c r="A90" s="58" t="s">
        <v>686</v>
      </c>
      <c r="B90" s="58">
        <v>4000</v>
      </c>
      <c r="C90" s="58">
        <v>5700</v>
      </c>
      <c r="D90" s="58">
        <v>18000</v>
      </c>
      <c r="E90" s="58" t="s">
        <v>697</v>
      </c>
      <c r="F90" s="58" t="s">
        <v>688</v>
      </c>
      <c r="H90" s="58">
        <v>0</v>
      </c>
      <c r="I90" s="58">
        <v>0</v>
      </c>
      <c r="J90" s="58">
        <v>12.2</v>
      </c>
      <c r="K90" s="58">
        <v>0</v>
      </c>
      <c r="L90" s="58">
        <v>17</v>
      </c>
      <c r="M90" s="58">
        <v>0</v>
      </c>
      <c r="N90" s="58" t="s">
        <v>692</v>
      </c>
    </row>
    <row r="91" spans="1:14">
      <c r="A91" s="58" t="s">
        <v>686</v>
      </c>
      <c r="B91" s="58">
        <v>4000</v>
      </c>
      <c r="C91" s="58">
        <v>45000</v>
      </c>
      <c r="D91" s="58">
        <v>58350</v>
      </c>
      <c r="E91" s="58" t="s">
        <v>687</v>
      </c>
      <c r="F91" s="58" t="s">
        <v>694</v>
      </c>
      <c r="G91" s="58">
        <v>3.5</v>
      </c>
      <c r="H91" s="58">
        <v>0</v>
      </c>
      <c r="I91" s="58">
        <v>0</v>
      </c>
      <c r="J91" s="58">
        <v>162</v>
      </c>
      <c r="K91" s="58">
        <v>3</v>
      </c>
      <c r="L91" s="58">
        <v>16</v>
      </c>
      <c r="M91" s="58">
        <v>2</v>
      </c>
      <c r="N91" s="58" t="s">
        <v>689</v>
      </c>
    </row>
    <row r="92" spans="1:14">
      <c r="A92" s="58" t="s">
        <v>686</v>
      </c>
      <c r="B92" s="58">
        <v>4000</v>
      </c>
      <c r="C92" s="58">
        <v>7000</v>
      </c>
      <c r="D92" s="58">
        <v>16020</v>
      </c>
      <c r="E92" s="58" t="s">
        <v>687</v>
      </c>
      <c r="F92" s="58" t="s">
        <v>688</v>
      </c>
      <c r="G92" s="58">
        <v>18</v>
      </c>
      <c r="H92" s="58">
        <v>0</v>
      </c>
      <c r="I92" s="58">
        <v>1</v>
      </c>
      <c r="J92" s="58">
        <v>85.8</v>
      </c>
      <c r="K92" s="58">
        <v>2</v>
      </c>
      <c r="L92" s="58">
        <v>23</v>
      </c>
      <c r="M92" s="58">
        <v>2</v>
      </c>
      <c r="N92" s="58" t="s">
        <v>689</v>
      </c>
    </row>
    <row r="93" spans="1:14">
      <c r="A93" s="58" t="s">
        <v>690</v>
      </c>
      <c r="B93" s="58">
        <v>4000</v>
      </c>
      <c r="C93" s="58">
        <v>66000</v>
      </c>
      <c r="D93" s="58">
        <v>79050</v>
      </c>
      <c r="E93" s="58" t="s">
        <v>687</v>
      </c>
      <c r="F93" s="58" t="s">
        <v>688</v>
      </c>
      <c r="G93" s="58">
        <v>1.8</v>
      </c>
      <c r="H93" s="58">
        <v>2</v>
      </c>
      <c r="I93" s="58">
        <v>0</v>
      </c>
      <c r="J93" s="58">
        <v>279</v>
      </c>
      <c r="K93" s="58">
        <v>1</v>
      </c>
      <c r="L93" s="58">
        <v>6</v>
      </c>
      <c r="M93" s="58">
        <v>0</v>
      </c>
      <c r="N93" s="58" t="s">
        <v>692</v>
      </c>
    </row>
    <row r="94" spans="1:14">
      <c r="A94" s="58" t="s">
        <v>690</v>
      </c>
      <c r="B94" s="58">
        <v>4000</v>
      </c>
      <c r="D94" s="58">
        <v>45760</v>
      </c>
      <c r="E94" s="58" t="s">
        <v>687</v>
      </c>
      <c r="G94" s="58">
        <v>0</v>
      </c>
      <c r="H94" s="58">
        <v>0</v>
      </c>
      <c r="I94" s="58">
        <v>0</v>
      </c>
      <c r="K94" s="58">
        <v>0</v>
      </c>
      <c r="L94" s="58">
        <v>0</v>
      </c>
      <c r="M94" s="58">
        <v>0</v>
      </c>
      <c r="N94" s="58" t="s">
        <v>692</v>
      </c>
    </row>
    <row r="95" spans="1:14">
      <c r="A95" s="58" t="s">
        <v>690</v>
      </c>
      <c r="B95" s="58">
        <v>4000</v>
      </c>
      <c r="C95" s="58">
        <v>62000</v>
      </c>
      <c r="D95" s="58">
        <v>78000</v>
      </c>
      <c r="E95" s="58" t="s">
        <v>687</v>
      </c>
      <c r="F95" s="58" t="s">
        <v>688</v>
      </c>
      <c r="G95" s="58">
        <v>4</v>
      </c>
      <c r="H95" s="58">
        <v>0</v>
      </c>
      <c r="I95" s="58">
        <v>0</v>
      </c>
      <c r="J95" s="58">
        <v>109.5667</v>
      </c>
      <c r="K95" s="58">
        <v>0</v>
      </c>
      <c r="L95" s="58">
        <v>15</v>
      </c>
      <c r="M95" s="58">
        <v>0</v>
      </c>
      <c r="N95" s="58" t="s">
        <v>692</v>
      </c>
    </row>
    <row r="96" spans="1:14">
      <c r="A96" s="58" t="s">
        <v>690</v>
      </c>
      <c r="B96" s="58">
        <v>4000</v>
      </c>
      <c r="C96" s="58">
        <v>64240</v>
      </c>
      <c r="D96" s="58">
        <v>63990</v>
      </c>
      <c r="E96" s="58" t="s">
        <v>687</v>
      </c>
      <c r="F96" s="58" t="s">
        <v>693</v>
      </c>
      <c r="G96" s="58">
        <v>5</v>
      </c>
      <c r="H96" s="58">
        <v>2</v>
      </c>
      <c r="I96" s="58">
        <v>0</v>
      </c>
      <c r="J96" s="58">
        <v>160.30000000000001</v>
      </c>
      <c r="K96" s="58">
        <v>1</v>
      </c>
      <c r="L96" s="58">
        <v>23</v>
      </c>
      <c r="M96" s="58">
        <v>0</v>
      </c>
      <c r="N96" s="58" t="s">
        <v>692</v>
      </c>
    </row>
    <row r="97" spans="1:14">
      <c r="A97" s="58" t="s">
        <v>686</v>
      </c>
      <c r="B97" s="58">
        <v>4000</v>
      </c>
      <c r="C97" s="58">
        <v>74000</v>
      </c>
      <c r="D97" s="58">
        <v>93000</v>
      </c>
      <c r="E97" s="58" t="s">
        <v>687</v>
      </c>
      <c r="F97" s="58" t="s">
        <v>695</v>
      </c>
      <c r="G97" s="58">
        <v>2.6</v>
      </c>
      <c r="H97" s="58">
        <v>1</v>
      </c>
      <c r="I97" s="58">
        <v>3</v>
      </c>
      <c r="J97" s="58">
        <v>186.63329999999999</v>
      </c>
      <c r="L97" s="58">
        <v>9</v>
      </c>
      <c r="M97" s="58">
        <v>0</v>
      </c>
      <c r="N97" s="58" t="s">
        <v>692</v>
      </c>
    </row>
    <row r="98" spans="1:14">
      <c r="A98" s="58" t="s">
        <v>686</v>
      </c>
      <c r="B98" s="58">
        <v>4000</v>
      </c>
      <c r="C98" s="58">
        <v>55000</v>
      </c>
      <c r="D98" s="58">
        <v>59000</v>
      </c>
      <c r="E98" s="58" t="s">
        <v>697</v>
      </c>
      <c r="F98" s="58" t="s">
        <v>688</v>
      </c>
      <c r="G98" s="58">
        <v>12</v>
      </c>
      <c r="H98" s="58">
        <v>2</v>
      </c>
      <c r="I98" s="58">
        <v>0</v>
      </c>
      <c r="J98" s="58">
        <v>146.1</v>
      </c>
      <c r="K98" s="58">
        <v>0</v>
      </c>
      <c r="L98" s="58">
        <v>22</v>
      </c>
      <c r="M98" s="58">
        <v>0</v>
      </c>
      <c r="N98" s="58" t="s">
        <v>692</v>
      </c>
    </row>
    <row r="99" spans="1:14">
      <c r="A99" s="58" t="s">
        <v>690</v>
      </c>
      <c r="B99" s="58">
        <v>4000</v>
      </c>
      <c r="C99" s="58">
        <v>67625</v>
      </c>
      <c r="D99" s="58">
        <v>80698</v>
      </c>
      <c r="E99" s="58" t="s">
        <v>687</v>
      </c>
      <c r="F99" s="58" t="s">
        <v>694</v>
      </c>
      <c r="G99" s="58">
        <v>11</v>
      </c>
      <c r="I99" s="58">
        <v>1</v>
      </c>
      <c r="J99" s="58">
        <v>212.3493</v>
      </c>
      <c r="K99" s="58">
        <v>0</v>
      </c>
      <c r="L99" s="58">
        <v>25</v>
      </c>
      <c r="M99" s="58">
        <v>0</v>
      </c>
      <c r="N99" s="58" t="s">
        <v>692</v>
      </c>
    </row>
    <row r="100" spans="1:14">
      <c r="A100" s="58" t="s">
        <v>690</v>
      </c>
      <c r="B100" s="58">
        <v>4000</v>
      </c>
      <c r="C100" s="58">
        <v>67533</v>
      </c>
      <c r="D100" s="58">
        <v>71865</v>
      </c>
      <c r="E100" s="58" t="s">
        <v>687</v>
      </c>
      <c r="F100" s="58" t="s">
        <v>694</v>
      </c>
      <c r="G100" s="58">
        <v>10</v>
      </c>
      <c r="I100" s="58">
        <v>2</v>
      </c>
      <c r="J100" s="58">
        <v>227.79300000000001</v>
      </c>
      <c r="K100" s="58">
        <v>0</v>
      </c>
      <c r="L100" s="58">
        <v>25</v>
      </c>
      <c r="M100" s="58">
        <v>1</v>
      </c>
      <c r="N100" s="58" t="s">
        <v>685</v>
      </c>
    </row>
    <row r="101" spans="1:14">
      <c r="A101" s="58" t="s">
        <v>686</v>
      </c>
      <c r="B101" s="58">
        <v>4100</v>
      </c>
      <c r="D101" s="58">
        <v>19132</v>
      </c>
      <c r="E101" s="58" t="s">
        <v>687</v>
      </c>
      <c r="F101" s="58" t="s">
        <v>688</v>
      </c>
      <c r="G101" s="58">
        <v>0</v>
      </c>
      <c r="H101" s="58">
        <v>0</v>
      </c>
      <c r="I101" s="58">
        <v>0</v>
      </c>
      <c r="J101" s="58">
        <v>100.7747</v>
      </c>
      <c r="K101" s="58">
        <v>0</v>
      </c>
      <c r="L101" s="58">
        <v>19</v>
      </c>
      <c r="M101" s="58">
        <v>0</v>
      </c>
      <c r="N101" s="58" t="s">
        <v>692</v>
      </c>
    </row>
    <row r="102" spans="1:14">
      <c r="A102" s="58" t="s">
        <v>686</v>
      </c>
      <c r="B102" s="58">
        <v>4100</v>
      </c>
      <c r="C102" s="58">
        <v>58500</v>
      </c>
      <c r="D102" s="58">
        <v>65000</v>
      </c>
      <c r="E102" s="58" t="s">
        <v>687</v>
      </c>
      <c r="F102" s="58" t="s">
        <v>688</v>
      </c>
      <c r="G102" s="58">
        <v>8</v>
      </c>
      <c r="H102" s="58">
        <v>1</v>
      </c>
      <c r="I102" s="58">
        <v>2</v>
      </c>
      <c r="J102" s="58">
        <v>63.933329999999998</v>
      </c>
      <c r="K102" s="58">
        <v>2</v>
      </c>
      <c r="L102" s="58">
        <v>15</v>
      </c>
      <c r="M102" s="58">
        <v>0</v>
      </c>
      <c r="N102" s="58" t="s">
        <v>692</v>
      </c>
    </row>
    <row r="103" spans="1:14">
      <c r="A103" s="58" t="s">
        <v>690</v>
      </c>
      <c r="B103" s="58">
        <v>4100</v>
      </c>
      <c r="C103" s="58">
        <v>57992</v>
      </c>
      <c r="D103" s="58">
        <v>63797</v>
      </c>
      <c r="E103" s="58" t="s">
        <v>697</v>
      </c>
      <c r="F103" s="58" t="s">
        <v>695</v>
      </c>
      <c r="G103" s="58">
        <v>7</v>
      </c>
      <c r="H103" s="58">
        <v>0</v>
      </c>
      <c r="I103" s="58">
        <v>4</v>
      </c>
      <c r="J103" s="58">
        <v>165.505</v>
      </c>
      <c r="K103" s="58">
        <v>1</v>
      </c>
      <c r="L103" s="58">
        <v>31</v>
      </c>
      <c r="M103" s="58">
        <v>0</v>
      </c>
      <c r="N103" s="58" t="s">
        <v>692</v>
      </c>
    </row>
    <row r="104" spans="1:14">
      <c r="A104" s="58" t="s">
        <v>690</v>
      </c>
      <c r="B104" s="58">
        <v>4200</v>
      </c>
      <c r="C104" s="58">
        <v>56544</v>
      </c>
      <c r="D104" s="58">
        <v>59218</v>
      </c>
      <c r="E104" s="58" t="s">
        <v>687</v>
      </c>
      <c r="F104" s="58" t="s">
        <v>691</v>
      </c>
      <c r="G104" s="58">
        <v>19</v>
      </c>
      <c r="H104" s="58">
        <v>0</v>
      </c>
      <c r="I104" s="58">
        <v>0</v>
      </c>
      <c r="J104" s="58">
        <v>211.0026</v>
      </c>
      <c r="K104" s="58">
        <v>1</v>
      </c>
      <c r="L104" s="58">
        <v>20</v>
      </c>
      <c r="M104" s="58">
        <v>2</v>
      </c>
      <c r="N104" s="58" t="s">
        <v>689</v>
      </c>
    </row>
    <row r="105" spans="1:14">
      <c r="A105" s="58" t="s">
        <v>686</v>
      </c>
      <c r="B105" s="58">
        <v>4200</v>
      </c>
      <c r="C105" s="58">
        <v>34800</v>
      </c>
      <c r="D105" s="58">
        <v>50225</v>
      </c>
      <c r="E105" s="58" t="s">
        <v>687</v>
      </c>
      <c r="F105" s="58" t="s">
        <v>688</v>
      </c>
      <c r="G105" s="58">
        <v>2</v>
      </c>
      <c r="H105" s="58">
        <v>1</v>
      </c>
      <c r="I105" s="58">
        <v>0</v>
      </c>
      <c r="J105" s="58">
        <v>93.5</v>
      </c>
      <c r="K105" s="58">
        <v>1</v>
      </c>
      <c r="L105" s="58">
        <v>5</v>
      </c>
      <c r="M105" s="58">
        <v>0</v>
      </c>
      <c r="N105" s="58" t="s">
        <v>692</v>
      </c>
    </row>
    <row r="106" spans="1:14">
      <c r="A106" s="58" t="s">
        <v>690</v>
      </c>
      <c r="B106" s="58">
        <v>4200</v>
      </c>
      <c r="C106" s="58">
        <v>67700</v>
      </c>
      <c r="D106" s="58">
        <v>77000</v>
      </c>
      <c r="E106" s="58" t="s">
        <v>697</v>
      </c>
      <c r="F106" s="58" t="s">
        <v>693</v>
      </c>
      <c r="G106" s="58">
        <v>4</v>
      </c>
      <c r="H106" s="58">
        <v>0</v>
      </c>
      <c r="I106" s="58">
        <v>0</v>
      </c>
      <c r="J106" s="58">
        <v>128.83330000000001</v>
      </c>
      <c r="K106" s="58">
        <v>0</v>
      </c>
      <c r="L106" s="58">
        <v>31</v>
      </c>
      <c r="M106" s="58">
        <v>0</v>
      </c>
      <c r="N106" s="58" t="s">
        <v>692</v>
      </c>
    </row>
    <row r="107" spans="1:14">
      <c r="A107" s="58" t="s">
        <v>690</v>
      </c>
      <c r="B107" s="58">
        <v>4200</v>
      </c>
      <c r="C107" s="58">
        <v>44000</v>
      </c>
      <c r="D107" s="58">
        <v>55085</v>
      </c>
      <c r="E107" s="58" t="s">
        <v>697</v>
      </c>
      <c r="G107" s="58">
        <v>6</v>
      </c>
      <c r="I107" s="58">
        <v>1</v>
      </c>
      <c r="J107" s="58">
        <v>75.433329999999998</v>
      </c>
      <c r="L107" s="58">
        <v>16</v>
      </c>
      <c r="M107" s="58">
        <v>2</v>
      </c>
      <c r="N107" s="58" t="s">
        <v>689</v>
      </c>
    </row>
    <row r="108" spans="1:14">
      <c r="A108" s="58" t="s">
        <v>690</v>
      </c>
      <c r="B108" s="58">
        <v>4200</v>
      </c>
      <c r="C108" s="58">
        <v>66272</v>
      </c>
      <c r="D108" s="58">
        <v>82953</v>
      </c>
      <c r="E108" s="58" t="s">
        <v>687</v>
      </c>
      <c r="F108" s="58" t="s">
        <v>688</v>
      </c>
      <c r="G108" s="58">
        <v>3</v>
      </c>
      <c r="H108" s="58">
        <v>0</v>
      </c>
      <c r="I108" s="58">
        <v>0</v>
      </c>
      <c r="J108" s="58">
        <v>110.2787</v>
      </c>
      <c r="K108" s="58">
        <v>0</v>
      </c>
      <c r="L108" s="58">
        <v>15</v>
      </c>
      <c r="M108" s="58">
        <v>0</v>
      </c>
      <c r="N108" s="58" t="s">
        <v>692</v>
      </c>
    </row>
    <row r="109" spans="1:14">
      <c r="A109" s="58" t="s">
        <v>690</v>
      </c>
      <c r="B109" s="58">
        <v>4200</v>
      </c>
      <c r="C109" s="58">
        <v>50216</v>
      </c>
      <c r="D109" s="58">
        <v>58541</v>
      </c>
      <c r="E109" s="58" t="s">
        <v>687</v>
      </c>
      <c r="F109" s="58" t="s">
        <v>691</v>
      </c>
      <c r="G109" s="58">
        <v>19</v>
      </c>
      <c r="H109" s="58">
        <v>0</v>
      </c>
      <c r="I109" s="58">
        <v>0</v>
      </c>
      <c r="J109" s="58">
        <v>209.87129999999999</v>
      </c>
      <c r="K109" s="58">
        <v>0</v>
      </c>
      <c r="L109" s="58">
        <v>19</v>
      </c>
      <c r="M109" s="58">
        <v>2</v>
      </c>
      <c r="N109" s="58" t="s">
        <v>689</v>
      </c>
    </row>
    <row r="110" spans="1:14">
      <c r="A110" s="58" t="s">
        <v>690</v>
      </c>
      <c r="B110" s="58">
        <v>4300</v>
      </c>
      <c r="C110" s="58">
        <v>71206</v>
      </c>
      <c r="D110" s="58">
        <v>78698</v>
      </c>
      <c r="E110" s="58" t="s">
        <v>697</v>
      </c>
      <c r="F110" s="58" t="s">
        <v>693</v>
      </c>
      <c r="G110" s="58">
        <v>3</v>
      </c>
      <c r="H110" s="58">
        <v>0</v>
      </c>
      <c r="I110" s="58">
        <v>0</v>
      </c>
      <c r="J110" s="58">
        <v>129.93289999999999</v>
      </c>
      <c r="K110" s="58">
        <v>0</v>
      </c>
      <c r="L110" s="58">
        <v>31</v>
      </c>
      <c r="M110" s="58">
        <v>0</v>
      </c>
      <c r="N110" s="58" t="s">
        <v>692</v>
      </c>
    </row>
    <row r="111" spans="1:14">
      <c r="A111" s="58" t="s">
        <v>690</v>
      </c>
      <c r="B111" s="58">
        <v>4300</v>
      </c>
      <c r="C111" s="58">
        <v>68815</v>
      </c>
      <c r="D111" s="58">
        <v>79852</v>
      </c>
      <c r="E111" s="58" t="s">
        <v>687</v>
      </c>
      <c r="F111" s="58" t="s">
        <v>688</v>
      </c>
      <c r="G111" s="58">
        <v>6</v>
      </c>
      <c r="H111" s="58">
        <v>0</v>
      </c>
      <c r="I111" s="58">
        <v>0</v>
      </c>
      <c r="J111" s="58">
        <v>105.1207</v>
      </c>
      <c r="K111" s="58">
        <v>0</v>
      </c>
      <c r="L111" s="58">
        <v>14</v>
      </c>
      <c r="M111" s="58">
        <v>0</v>
      </c>
      <c r="N111" s="58" t="s">
        <v>692</v>
      </c>
    </row>
    <row r="112" spans="1:14">
      <c r="A112" s="58" t="s">
        <v>690</v>
      </c>
      <c r="B112" s="58">
        <v>4300</v>
      </c>
      <c r="C112" s="58">
        <v>72021</v>
      </c>
      <c r="D112" s="58">
        <v>80027</v>
      </c>
      <c r="E112" s="58" t="s">
        <v>687</v>
      </c>
      <c r="F112" s="58" t="s">
        <v>688</v>
      </c>
      <c r="G112" s="58">
        <v>2</v>
      </c>
      <c r="H112" s="58">
        <v>2</v>
      </c>
      <c r="I112" s="58">
        <v>0</v>
      </c>
      <c r="J112" s="58">
        <v>263.97030000000001</v>
      </c>
      <c r="K112" s="58">
        <v>0</v>
      </c>
      <c r="L112" s="58">
        <v>5</v>
      </c>
      <c r="M112" s="58">
        <v>0</v>
      </c>
      <c r="N112" s="58" t="s">
        <v>692</v>
      </c>
    </row>
    <row r="113" spans="1:14">
      <c r="A113" s="58" t="s">
        <v>690</v>
      </c>
      <c r="B113" s="58">
        <v>4400</v>
      </c>
      <c r="C113" s="58">
        <v>53969</v>
      </c>
      <c r="D113" s="58">
        <v>63869</v>
      </c>
      <c r="E113" s="58" t="s">
        <v>697</v>
      </c>
      <c r="F113" s="58" t="s">
        <v>695</v>
      </c>
      <c r="G113" s="58">
        <v>7</v>
      </c>
      <c r="H113" s="58">
        <v>0</v>
      </c>
      <c r="I113" s="58">
        <v>3</v>
      </c>
      <c r="J113" s="58">
        <v>162.38999999999999</v>
      </c>
      <c r="K113" s="58">
        <v>0</v>
      </c>
      <c r="L113" s="58">
        <v>30</v>
      </c>
      <c r="M113" s="58">
        <v>0</v>
      </c>
      <c r="N113" s="58" t="s">
        <v>692</v>
      </c>
    </row>
    <row r="114" spans="1:14">
      <c r="A114" s="58" t="s">
        <v>690</v>
      </c>
      <c r="B114" s="58">
        <v>4400</v>
      </c>
      <c r="D114" s="58">
        <v>60250</v>
      </c>
      <c r="M114" s="58">
        <v>1</v>
      </c>
      <c r="N114" s="58" t="s">
        <v>685</v>
      </c>
    </row>
    <row r="115" spans="1:14">
      <c r="A115" s="58" t="s">
        <v>686</v>
      </c>
      <c r="B115" s="58">
        <v>4400</v>
      </c>
      <c r="C115" s="58">
        <v>53091</v>
      </c>
      <c r="D115" s="58">
        <v>64074</v>
      </c>
      <c r="E115" s="58" t="s">
        <v>697</v>
      </c>
      <c r="F115" s="58" t="s">
        <v>691</v>
      </c>
      <c r="G115" s="58">
        <v>14</v>
      </c>
      <c r="H115" s="58">
        <v>1</v>
      </c>
      <c r="I115" s="58">
        <v>3</v>
      </c>
      <c r="J115" s="58">
        <v>89.861059999999995</v>
      </c>
      <c r="K115" s="58">
        <v>0</v>
      </c>
      <c r="L115" s="58">
        <v>17</v>
      </c>
      <c r="M115" s="58">
        <v>0</v>
      </c>
      <c r="N115" s="58" t="s">
        <v>692</v>
      </c>
    </row>
    <row r="116" spans="1:14">
      <c r="A116" s="58" t="s">
        <v>690</v>
      </c>
      <c r="B116" s="58">
        <v>4500</v>
      </c>
      <c r="C116" s="58">
        <v>66127</v>
      </c>
      <c r="D116" s="58">
        <v>79087</v>
      </c>
      <c r="E116" s="58" t="s">
        <v>687</v>
      </c>
      <c r="F116" s="58" t="s">
        <v>688</v>
      </c>
      <c r="G116" s="58">
        <v>4</v>
      </c>
      <c r="H116" s="58">
        <v>1</v>
      </c>
      <c r="I116" s="58">
        <v>0</v>
      </c>
      <c r="J116" s="58">
        <v>81.349069999999998</v>
      </c>
      <c r="K116" s="58">
        <v>0</v>
      </c>
      <c r="L116" s="58">
        <v>15</v>
      </c>
      <c r="M116" s="58">
        <v>0</v>
      </c>
      <c r="N116" s="58" t="s">
        <v>692</v>
      </c>
    </row>
    <row r="117" spans="1:14">
      <c r="A117" s="58" t="s">
        <v>690</v>
      </c>
      <c r="B117" s="58">
        <v>4500</v>
      </c>
      <c r="D117" s="58">
        <v>77182</v>
      </c>
      <c r="M117" s="58">
        <v>0</v>
      </c>
      <c r="N117" s="58" t="s">
        <v>692</v>
      </c>
    </row>
    <row r="118" spans="1:14">
      <c r="A118" s="58" t="s">
        <v>686</v>
      </c>
      <c r="B118" s="58">
        <v>4500</v>
      </c>
      <c r="C118" s="58">
        <v>39000</v>
      </c>
      <c r="D118" s="58">
        <v>66000</v>
      </c>
      <c r="E118" s="58" t="s">
        <v>687</v>
      </c>
      <c r="F118" s="58" t="s">
        <v>688</v>
      </c>
      <c r="G118" s="58">
        <v>1</v>
      </c>
      <c r="H118" s="58">
        <v>0</v>
      </c>
      <c r="I118" s="58">
        <v>0</v>
      </c>
      <c r="J118" s="58">
        <v>170.36670000000001</v>
      </c>
      <c r="K118" s="58">
        <v>1</v>
      </c>
      <c r="L118" s="58">
        <v>19</v>
      </c>
      <c r="M118" s="58">
        <v>0</v>
      </c>
      <c r="N118" s="58" t="s">
        <v>692</v>
      </c>
    </row>
    <row r="119" spans="1:14">
      <c r="A119" s="58" t="s">
        <v>690</v>
      </c>
      <c r="B119" s="58">
        <v>4500</v>
      </c>
      <c r="C119" s="58">
        <v>71082</v>
      </c>
      <c r="D119" s="58">
        <v>79247</v>
      </c>
      <c r="E119" s="58" t="s">
        <v>687</v>
      </c>
      <c r="F119" s="58" t="s">
        <v>688</v>
      </c>
      <c r="G119" s="58">
        <v>4</v>
      </c>
      <c r="H119" s="58">
        <v>0</v>
      </c>
      <c r="I119" s="58">
        <v>0</v>
      </c>
      <c r="J119" s="58">
        <v>118.7604</v>
      </c>
      <c r="K119" s="58">
        <v>0</v>
      </c>
      <c r="L119" s="58">
        <v>14</v>
      </c>
      <c r="M119" s="58">
        <v>0</v>
      </c>
      <c r="N119" s="58" t="s">
        <v>692</v>
      </c>
    </row>
    <row r="120" spans="1:14">
      <c r="A120" s="58" t="s">
        <v>690</v>
      </c>
      <c r="B120" s="58">
        <v>4500</v>
      </c>
      <c r="D120" s="58">
        <v>49044</v>
      </c>
      <c r="E120" s="58" t="s">
        <v>687</v>
      </c>
      <c r="G120" s="58">
        <v>0</v>
      </c>
      <c r="H120" s="58">
        <v>0</v>
      </c>
      <c r="I120" s="58">
        <v>0</v>
      </c>
      <c r="K120" s="58">
        <v>0</v>
      </c>
      <c r="L120" s="58">
        <v>0</v>
      </c>
      <c r="M120" s="58">
        <v>0</v>
      </c>
      <c r="N120" s="58" t="s">
        <v>692</v>
      </c>
    </row>
    <row r="121" spans="1:14">
      <c r="A121" s="58" t="s">
        <v>686</v>
      </c>
      <c r="B121" s="58">
        <v>4500</v>
      </c>
      <c r="C121" s="58">
        <v>57000</v>
      </c>
      <c r="E121" s="58" t="s">
        <v>687</v>
      </c>
      <c r="F121" s="58" t="s">
        <v>688</v>
      </c>
      <c r="G121" s="58">
        <v>5</v>
      </c>
      <c r="J121" s="58">
        <v>222.6</v>
      </c>
      <c r="K121" s="58">
        <v>1</v>
      </c>
      <c r="L121" s="58">
        <v>13</v>
      </c>
      <c r="M121" s="58">
        <v>2</v>
      </c>
      <c r="N121" s="58" t="s">
        <v>689</v>
      </c>
    </row>
    <row r="122" spans="1:14">
      <c r="A122" s="58" t="s">
        <v>686</v>
      </c>
      <c r="B122" s="58">
        <v>4500</v>
      </c>
      <c r="C122" s="58">
        <v>34184</v>
      </c>
      <c r="D122" s="58">
        <v>46000</v>
      </c>
      <c r="E122" s="58" t="s">
        <v>687</v>
      </c>
      <c r="F122" s="58" t="s">
        <v>694</v>
      </c>
      <c r="G122" s="58">
        <v>3.5</v>
      </c>
      <c r="H122" s="58">
        <v>0</v>
      </c>
      <c r="I122" s="58">
        <v>1</v>
      </c>
      <c r="J122" s="58">
        <v>122.6</v>
      </c>
      <c r="K122" s="58">
        <v>2</v>
      </c>
      <c r="L122" s="58">
        <v>22</v>
      </c>
      <c r="M122" s="58">
        <v>0</v>
      </c>
      <c r="N122" s="58" t="s">
        <v>692</v>
      </c>
    </row>
    <row r="123" spans="1:14">
      <c r="A123" s="58" t="s">
        <v>686</v>
      </c>
      <c r="B123" s="58">
        <v>4500</v>
      </c>
      <c r="C123" s="58">
        <v>66517</v>
      </c>
      <c r="D123" s="58">
        <v>87000</v>
      </c>
      <c r="E123" s="58" t="s">
        <v>697</v>
      </c>
      <c r="F123" s="58" t="s">
        <v>695</v>
      </c>
      <c r="G123" s="58">
        <v>10</v>
      </c>
      <c r="H123" s="58">
        <v>0</v>
      </c>
      <c r="I123" s="58">
        <v>4</v>
      </c>
      <c r="J123" s="58">
        <v>125.8</v>
      </c>
      <c r="K123" s="58">
        <v>0</v>
      </c>
      <c r="L123" s="58">
        <v>34</v>
      </c>
      <c r="M123" s="58">
        <v>0</v>
      </c>
      <c r="N123" s="58" t="s">
        <v>692</v>
      </c>
    </row>
    <row r="124" spans="1:14">
      <c r="A124" s="58" t="s">
        <v>690</v>
      </c>
      <c r="B124" s="58">
        <v>4500</v>
      </c>
      <c r="C124" s="58">
        <v>45500</v>
      </c>
      <c r="D124" s="58">
        <v>50000</v>
      </c>
      <c r="E124" s="58" t="s">
        <v>687</v>
      </c>
      <c r="F124" s="58" t="s">
        <v>688</v>
      </c>
      <c r="G124" s="58">
        <v>6</v>
      </c>
      <c r="H124" s="58">
        <v>0</v>
      </c>
      <c r="I124" s="58">
        <v>0</v>
      </c>
      <c r="J124" s="58">
        <v>86.166669999999996</v>
      </c>
      <c r="K124" s="58">
        <v>0</v>
      </c>
      <c r="L124" s="58">
        <v>18</v>
      </c>
      <c r="M124" s="58">
        <v>0</v>
      </c>
      <c r="N124" s="58" t="s">
        <v>692</v>
      </c>
    </row>
    <row r="125" spans="1:14">
      <c r="A125" s="58" t="s">
        <v>686</v>
      </c>
      <c r="B125" s="58">
        <v>4500</v>
      </c>
      <c r="C125" s="58">
        <v>118000</v>
      </c>
      <c r="D125" s="58">
        <v>146870</v>
      </c>
      <c r="E125" s="58" t="s">
        <v>687</v>
      </c>
      <c r="F125" s="58" t="s">
        <v>695</v>
      </c>
      <c r="G125" s="58">
        <v>4.5</v>
      </c>
      <c r="H125" s="58">
        <v>2</v>
      </c>
      <c r="I125" s="58">
        <v>0</v>
      </c>
      <c r="J125" s="58">
        <v>203.86670000000001</v>
      </c>
      <c r="K125" s="58">
        <v>1</v>
      </c>
      <c r="L125" s="58">
        <v>20</v>
      </c>
      <c r="M125" s="58">
        <v>0</v>
      </c>
      <c r="N125" s="58" t="s">
        <v>692</v>
      </c>
    </row>
    <row r="126" spans="1:14">
      <c r="A126" s="58" t="s">
        <v>686</v>
      </c>
      <c r="B126" s="58">
        <v>4500</v>
      </c>
      <c r="C126" s="58">
        <v>90000</v>
      </c>
      <c r="D126" s="58">
        <v>105800</v>
      </c>
      <c r="E126" s="58" t="s">
        <v>687</v>
      </c>
      <c r="F126" s="58" t="s">
        <v>688</v>
      </c>
      <c r="G126" s="58">
        <v>6</v>
      </c>
      <c r="H126" s="58">
        <v>2</v>
      </c>
      <c r="I126" s="58">
        <v>3</v>
      </c>
      <c r="J126" s="58">
        <v>80.099999999999994</v>
      </c>
      <c r="K126" s="58">
        <v>3</v>
      </c>
      <c r="L126" s="58">
        <v>10</v>
      </c>
      <c r="M126" s="58">
        <v>0</v>
      </c>
      <c r="N126" s="58" t="s">
        <v>692</v>
      </c>
    </row>
    <row r="127" spans="1:14">
      <c r="A127" s="58" t="s">
        <v>690</v>
      </c>
      <c r="B127" s="58">
        <v>4700</v>
      </c>
      <c r="C127" s="58">
        <v>67913</v>
      </c>
      <c r="D127" s="58">
        <v>97205</v>
      </c>
      <c r="F127" s="58" t="s">
        <v>694</v>
      </c>
      <c r="G127" s="58">
        <v>2</v>
      </c>
      <c r="H127" s="58">
        <v>0</v>
      </c>
      <c r="I127" s="58">
        <v>0</v>
      </c>
      <c r="J127" s="58">
        <v>142.8244</v>
      </c>
      <c r="K127" s="58">
        <v>0</v>
      </c>
      <c r="L127" s="58">
        <v>24</v>
      </c>
      <c r="M127" s="58">
        <v>0</v>
      </c>
      <c r="N127" s="58" t="s">
        <v>692</v>
      </c>
    </row>
    <row r="128" spans="1:14">
      <c r="A128" s="58" t="s">
        <v>690</v>
      </c>
      <c r="B128" s="58">
        <v>4700</v>
      </c>
      <c r="C128" s="58">
        <v>71855</v>
      </c>
      <c r="D128" s="58">
        <v>88566</v>
      </c>
      <c r="E128" s="58" t="s">
        <v>687</v>
      </c>
      <c r="F128" s="58" t="s">
        <v>688</v>
      </c>
      <c r="G128" s="58">
        <v>2</v>
      </c>
      <c r="H128" s="58">
        <v>2</v>
      </c>
      <c r="I128" s="58">
        <v>0</v>
      </c>
      <c r="J128" s="58">
        <v>283.95949999999999</v>
      </c>
      <c r="K128" s="58">
        <v>0</v>
      </c>
      <c r="L128" s="58">
        <v>5</v>
      </c>
      <c r="M128" s="58">
        <v>0</v>
      </c>
      <c r="N128" s="58" t="s">
        <v>692</v>
      </c>
    </row>
    <row r="129" spans="1:14">
      <c r="A129" s="58" t="s">
        <v>690</v>
      </c>
      <c r="B129" s="58">
        <v>4700</v>
      </c>
      <c r="C129" s="58">
        <v>53918</v>
      </c>
      <c r="D129" s="58">
        <v>59511</v>
      </c>
      <c r="E129" s="58" t="s">
        <v>697</v>
      </c>
      <c r="G129" s="58">
        <v>6</v>
      </c>
      <c r="I129" s="58">
        <v>0</v>
      </c>
      <c r="J129" s="58">
        <v>54.136479999999999</v>
      </c>
      <c r="L129" s="58">
        <v>15</v>
      </c>
      <c r="M129" s="58">
        <v>0</v>
      </c>
      <c r="N129" s="58" t="s">
        <v>692</v>
      </c>
    </row>
    <row r="130" spans="1:14">
      <c r="A130" s="58" t="s">
        <v>686</v>
      </c>
      <c r="B130" s="58">
        <v>4700</v>
      </c>
      <c r="C130" s="58">
        <v>49100</v>
      </c>
      <c r="D130" s="58">
        <v>58238</v>
      </c>
      <c r="E130" s="58" t="s">
        <v>687</v>
      </c>
      <c r="F130" s="58" t="s">
        <v>695</v>
      </c>
      <c r="G130" s="58">
        <v>0.1</v>
      </c>
      <c r="H130" s="58">
        <v>0</v>
      </c>
      <c r="I130" s="58">
        <v>0</v>
      </c>
      <c r="J130" s="58">
        <v>61.8</v>
      </c>
      <c r="K130" s="58">
        <v>2</v>
      </c>
      <c r="L130" s="58">
        <v>17</v>
      </c>
      <c r="M130" s="58">
        <v>2</v>
      </c>
      <c r="N130" s="58" t="s">
        <v>689</v>
      </c>
    </row>
    <row r="131" spans="1:14">
      <c r="A131" s="58" t="s">
        <v>690</v>
      </c>
      <c r="B131" s="58">
        <v>4700</v>
      </c>
      <c r="C131" s="58">
        <v>88026</v>
      </c>
      <c r="D131" s="58">
        <v>115506</v>
      </c>
      <c r="E131" s="58" t="s">
        <v>687</v>
      </c>
      <c r="F131" s="58" t="s">
        <v>695</v>
      </c>
      <c r="G131" s="58">
        <v>6</v>
      </c>
      <c r="H131" s="58">
        <v>0</v>
      </c>
      <c r="I131" s="58">
        <v>0</v>
      </c>
      <c r="J131" s="58">
        <v>182.2483</v>
      </c>
      <c r="K131" s="58">
        <v>0</v>
      </c>
      <c r="L131" s="58">
        <v>27</v>
      </c>
      <c r="M131" s="58">
        <v>0</v>
      </c>
      <c r="N131" s="58" t="s">
        <v>692</v>
      </c>
    </row>
    <row r="132" spans="1:14">
      <c r="A132" s="58" t="s">
        <v>686</v>
      </c>
      <c r="B132" s="58">
        <v>4700</v>
      </c>
      <c r="C132" s="58">
        <v>26900</v>
      </c>
      <c r="D132" s="58">
        <v>45000</v>
      </c>
      <c r="E132" s="58" t="s">
        <v>687</v>
      </c>
      <c r="F132" s="58" t="s">
        <v>695</v>
      </c>
      <c r="G132" s="58">
        <v>9</v>
      </c>
      <c r="H132" s="58">
        <v>1</v>
      </c>
      <c r="I132" s="58">
        <v>2</v>
      </c>
      <c r="J132" s="58">
        <v>90.466669999999993</v>
      </c>
      <c r="K132" s="58">
        <v>1</v>
      </c>
      <c r="L132" s="58">
        <v>16</v>
      </c>
      <c r="M132" s="58">
        <v>0</v>
      </c>
      <c r="N132" s="58" t="s">
        <v>692</v>
      </c>
    </row>
    <row r="133" spans="1:14">
      <c r="A133" s="58" t="s">
        <v>690</v>
      </c>
      <c r="B133" s="58">
        <v>4800</v>
      </c>
      <c r="C133" s="58">
        <v>67317</v>
      </c>
      <c r="D133" s="58">
        <v>97191</v>
      </c>
      <c r="F133" s="58" t="s">
        <v>694</v>
      </c>
      <c r="G133" s="58">
        <v>3</v>
      </c>
      <c r="H133" s="58">
        <v>0</v>
      </c>
      <c r="I133" s="58">
        <v>0</v>
      </c>
      <c r="J133" s="58">
        <v>137.31970000000001</v>
      </c>
      <c r="K133" s="58">
        <v>0</v>
      </c>
      <c r="L133" s="58">
        <v>23</v>
      </c>
      <c r="M133" s="58">
        <v>1</v>
      </c>
      <c r="N133" s="58" t="s">
        <v>685</v>
      </c>
    </row>
    <row r="134" spans="1:14">
      <c r="A134" s="58" t="s">
        <v>690</v>
      </c>
      <c r="B134" s="58">
        <v>4800</v>
      </c>
      <c r="C134" s="58">
        <v>56067</v>
      </c>
      <c r="D134" s="58">
        <v>63102</v>
      </c>
      <c r="E134" s="58" t="s">
        <v>697</v>
      </c>
      <c r="F134" s="58" t="s">
        <v>695</v>
      </c>
      <c r="G134" s="58">
        <v>9</v>
      </c>
      <c r="H134" s="58">
        <v>0</v>
      </c>
      <c r="I134" s="58">
        <v>3</v>
      </c>
      <c r="J134" s="58">
        <v>160.1463</v>
      </c>
      <c r="K134" s="58">
        <v>1</v>
      </c>
      <c r="L134" s="58">
        <v>30</v>
      </c>
      <c r="M134" s="58">
        <v>0</v>
      </c>
      <c r="N134" s="58" t="s">
        <v>692</v>
      </c>
    </row>
    <row r="135" spans="1:14">
      <c r="A135" s="58" t="s">
        <v>690</v>
      </c>
      <c r="B135" s="58">
        <v>4800</v>
      </c>
      <c r="C135" s="58">
        <v>80482</v>
      </c>
      <c r="D135" s="58">
        <v>88342</v>
      </c>
      <c r="E135" s="58" t="s">
        <v>687</v>
      </c>
      <c r="F135" s="58" t="s">
        <v>695</v>
      </c>
      <c r="G135" s="58">
        <v>7</v>
      </c>
      <c r="H135" s="58">
        <v>0</v>
      </c>
      <c r="I135" s="58">
        <v>0</v>
      </c>
      <c r="J135" s="58">
        <v>275.0324</v>
      </c>
      <c r="K135" s="58">
        <v>0</v>
      </c>
      <c r="L135" s="58">
        <v>11</v>
      </c>
      <c r="M135" s="58">
        <v>0</v>
      </c>
      <c r="N135" s="58" t="s">
        <v>692</v>
      </c>
    </row>
    <row r="136" spans="1:14">
      <c r="A136" s="58" t="s">
        <v>690</v>
      </c>
      <c r="B136" s="58">
        <v>4900</v>
      </c>
      <c r="C136" s="58">
        <v>58688</v>
      </c>
      <c r="D136" s="58">
        <v>63348</v>
      </c>
      <c r="E136" s="58" t="s">
        <v>697</v>
      </c>
      <c r="F136" s="58" t="s">
        <v>695</v>
      </c>
      <c r="G136" s="58">
        <v>9</v>
      </c>
      <c r="H136" s="58">
        <v>0</v>
      </c>
      <c r="I136" s="58">
        <v>3</v>
      </c>
      <c r="J136" s="58">
        <v>179.1626</v>
      </c>
      <c r="K136" s="58">
        <v>2</v>
      </c>
      <c r="L136" s="58">
        <v>31</v>
      </c>
      <c r="M136" s="58">
        <v>0</v>
      </c>
      <c r="N136" s="58" t="s">
        <v>692</v>
      </c>
    </row>
    <row r="137" spans="1:14">
      <c r="A137" s="58" t="s">
        <v>690</v>
      </c>
      <c r="B137" s="58">
        <v>4900</v>
      </c>
      <c r="C137" s="58">
        <v>65873</v>
      </c>
      <c r="D137" s="58">
        <v>90408</v>
      </c>
      <c r="F137" s="58" t="s">
        <v>694</v>
      </c>
      <c r="G137" s="58">
        <v>2</v>
      </c>
      <c r="H137" s="58">
        <v>0</v>
      </c>
      <c r="I137" s="58">
        <v>0</v>
      </c>
      <c r="J137" s="58">
        <v>141.85900000000001</v>
      </c>
      <c r="K137" s="58">
        <v>0</v>
      </c>
      <c r="L137" s="58">
        <v>23</v>
      </c>
      <c r="M137" s="58">
        <v>1</v>
      </c>
      <c r="N137" s="58" t="s">
        <v>685</v>
      </c>
    </row>
    <row r="138" spans="1:14">
      <c r="A138" s="58" t="s">
        <v>686</v>
      </c>
      <c r="B138" s="58">
        <v>4900</v>
      </c>
      <c r="C138" s="58">
        <v>25597</v>
      </c>
      <c r="D138" s="58">
        <v>23031</v>
      </c>
      <c r="E138" s="58" t="s">
        <v>687</v>
      </c>
      <c r="F138" s="58" t="s">
        <v>688</v>
      </c>
      <c r="G138" s="58">
        <v>5</v>
      </c>
      <c r="H138" s="58">
        <v>0</v>
      </c>
      <c r="I138" s="58">
        <v>0</v>
      </c>
      <c r="J138" s="58">
        <v>101.74679999999999</v>
      </c>
      <c r="K138" s="58">
        <v>0</v>
      </c>
      <c r="L138" s="58">
        <v>8</v>
      </c>
      <c r="M138" s="58">
        <v>0</v>
      </c>
      <c r="N138" s="58" t="s">
        <v>692</v>
      </c>
    </row>
    <row r="139" spans="1:14">
      <c r="A139" s="58" t="s">
        <v>690</v>
      </c>
      <c r="B139" s="58">
        <v>4900</v>
      </c>
      <c r="C139" s="58">
        <v>67794</v>
      </c>
      <c r="D139" s="58">
        <v>84630</v>
      </c>
      <c r="E139" s="58" t="s">
        <v>687</v>
      </c>
      <c r="F139" s="58" t="s">
        <v>688</v>
      </c>
      <c r="G139" s="58">
        <v>4</v>
      </c>
      <c r="H139" s="58">
        <v>0</v>
      </c>
      <c r="I139" s="58">
        <v>0</v>
      </c>
      <c r="J139" s="58">
        <v>112.57340000000001</v>
      </c>
      <c r="K139" s="58">
        <v>0</v>
      </c>
      <c r="L139" s="58">
        <v>15</v>
      </c>
      <c r="M139" s="58">
        <v>1</v>
      </c>
      <c r="N139" s="58" t="s">
        <v>685</v>
      </c>
    </row>
    <row r="140" spans="1:14">
      <c r="A140" s="58" t="s">
        <v>686</v>
      </c>
      <c r="B140" s="58">
        <v>4900</v>
      </c>
      <c r="C140" s="58">
        <v>44000</v>
      </c>
      <c r="D140" s="58">
        <v>59745</v>
      </c>
      <c r="E140" s="58" t="s">
        <v>687</v>
      </c>
      <c r="F140" s="58" t="s">
        <v>688</v>
      </c>
      <c r="G140" s="58">
        <v>10</v>
      </c>
      <c r="H140" s="58">
        <v>0</v>
      </c>
      <c r="I140" s="58">
        <v>0</v>
      </c>
      <c r="J140" s="58">
        <v>81.5</v>
      </c>
      <c r="K140" s="58">
        <v>3</v>
      </c>
      <c r="L140" s="58">
        <v>13</v>
      </c>
      <c r="M140" s="58">
        <v>1</v>
      </c>
      <c r="N140" s="58" t="s">
        <v>685</v>
      </c>
    </row>
    <row r="141" spans="1:14">
      <c r="A141" s="58" t="s">
        <v>690</v>
      </c>
      <c r="B141" s="58">
        <v>4900</v>
      </c>
      <c r="D141" s="58">
        <v>28437.5</v>
      </c>
      <c r="E141" s="58" t="s">
        <v>687</v>
      </c>
      <c r="M141" s="58">
        <v>2</v>
      </c>
      <c r="N141" s="58" t="s">
        <v>689</v>
      </c>
    </row>
    <row r="142" spans="1:14">
      <c r="A142" s="58" t="s">
        <v>690</v>
      </c>
      <c r="B142" s="58">
        <v>4900</v>
      </c>
      <c r="C142" s="58">
        <v>170986</v>
      </c>
      <c r="D142" s="58">
        <v>245300</v>
      </c>
      <c r="E142" s="58" t="s">
        <v>697</v>
      </c>
      <c r="F142" s="58" t="s">
        <v>693</v>
      </c>
      <c r="H142" s="58">
        <v>0</v>
      </c>
      <c r="I142" s="58">
        <v>0</v>
      </c>
      <c r="J142" s="58">
        <v>131.9333</v>
      </c>
      <c r="K142" s="58">
        <v>0</v>
      </c>
      <c r="L142" s="58">
        <v>22</v>
      </c>
      <c r="M142" s="58">
        <v>0</v>
      </c>
      <c r="N142" s="58" t="s">
        <v>692</v>
      </c>
    </row>
    <row r="143" spans="1:14">
      <c r="A143" s="58" t="s">
        <v>686</v>
      </c>
      <c r="B143" s="58">
        <v>4900</v>
      </c>
      <c r="C143" s="58">
        <v>65576</v>
      </c>
      <c r="D143" s="58">
        <v>65774</v>
      </c>
      <c r="E143" s="58" t="s">
        <v>687</v>
      </c>
      <c r="F143" s="58" t="s">
        <v>688</v>
      </c>
      <c r="G143" s="58">
        <v>6</v>
      </c>
      <c r="H143" s="58">
        <v>1</v>
      </c>
      <c r="I143" s="58">
        <v>2</v>
      </c>
      <c r="J143" s="58">
        <v>61.642510000000001</v>
      </c>
      <c r="K143" s="58">
        <v>1</v>
      </c>
      <c r="L143" s="58">
        <v>14</v>
      </c>
      <c r="M143" s="58">
        <v>0</v>
      </c>
      <c r="N143" s="58" t="s">
        <v>692</v>
      </c>
    </row>
    <row r="144" spans="1:14">
      <c r="A144" s="58" t="s">
        <v>690</v>
      </c>
      <c r="B144" s="58">
        <v>4900</v>
      </c>
      <c r="C144" s="58">
        <v>57461</v>
      </c>
      <c r="D144" s="58">
        <v>68494</v>
      </c>
      <c r="E144" s="58" t="s">
        <v>697</v>
      </c>
      <c r="F144" s="58" t="s">
        <v>695</v>
      </c>
      <c r="G144" s="58">
        <v>8</v>
      </c>
      <c r="H144" s="58">
        <v>0</v>
      </c>
      <c r="I144" s="58">
        <v>4</v>
      </c>
      <c r="J144" s="58">
        <v>183.63560000000001</v>
      </c>
      <c r="K144" s="58">
        <v>0</v>
      </c>
      <c r="L144" s="58">
        <v>30</v>
      </c>
      <c r="M144" s="58">
        <v>0</v>
      </c>
      <c r="N144" s="58" t="s">
        <v>692</v>
      </c>
    </row>
    <row r="145" spans="1:14">
      <c r="A145" s="58" t="s">
        <v>690</v>
      </c>
      <c r="B145" s="58">
        <v>4900</v>
      </c>
      <c r="D145" s="58">
        <v>69706</v>
      </c>
      <c r="M145" s="58">
        <v>0</v>
      </c>
      <c r="N145" s="58" t="s">
        <v>692</v>
      </c>
    </row>
    <row r="146" spans="1:14">
      <c r="A146" s="58" t="s">
        <v>690</v>
      </c>
      <c r="B146" s="58">
        <v>5000</v>
      </c>
      <c r="D146" s="58">
        <v>34846</v>
      </c>
      <c r="E146" s="58" t="s">
        <v>687</v>
      </c>
      <c r="M146" s="58">
        <v>2</v>
      </c>
      <c r="N146" s="58" t="s">
        <v>689</v>
      </c>
    </row>
    <row r="147" spans="1:14">
      <c r="A147" s="58" t="s">
        <v>690</v>
      </c>
      <c r="B147" s="58">
        <v>5000</v>
      </c>
      <c r="C147" s="58">
        <v>47479</v>
      </c>
      <c r="D147" s="58">
        <v>61690</v>
      </c>
      <c r="E147" s="58" t="s">
        <v>697</v>
      </c>
      <c r="G147" s="58">
        <v>5</v>
      </c>
      <c r="I147" s="58">
        <v>0</v>
      </c>
      <c r="J147" s="58">
        <v>65.032970000000006</v>
      </c>
      <c r="L147" s="58">
        <v>16</v>
      </c>
      <c r="M147" s="58">
        <v>2</v>
      </c>
      <c r="N147" s="58" t="s">
        <v>689</v>
      </c>
    </row>
    <row r="148" spans="1:14">
      <c r="A148" s="58" t="s">
        <v>690</v>
      </c>
      <c r="B148" s="58">
        <v>5000</v>
      </c>
      <c r="C148" s="58">
        <v>66839</v>
      </c>
      <c r="D148" s="58">
        <v>87168</v>
      </c>
      <c r="E148" s="58" t="s">
        <v>687</v>
      </c>
      <c r="F148" s="58" t="s">
        <v>688</v>
      </c>
      <c r="G148" s="58">
        <v>4</v>
      </c>
      <c r="H148" s="58">
        <v>0</v>
      </c>
      <c r="I148" s="58">
        <v>0</v>
      </c>
      <c r="J148" s="58">
        <v>122.5972</v>
      </c>
      <c r="K148" s="58">
        <v>0</v>
      </c>
      <c r="L148" s="58">
        <v>15</v>
      </c>
      <c r="M148" s="58">
        <v>2</v>
      </c>
      <c r="N148" s="58" t="s">
        <v>689</v>
      </c>
    </row>
    <row r="149" spans="1:14">
      <c r="A149" s="58" t="s">
        <v>690</v>
      </c>
      <c r="B149" s="58">
        <v>5000</v>
      </c>
      <c r="C149" s="58">
        <v>12457</v>
      </c>
      <c r="D149" s="58">
        <v>53448</v>
      </c>
      <c r="E149" s="58" t="s">
        <v>687</v>
      </c>
      <c r="F149" s="58" t="s">
        <v>696</v>
      </c>
      <c r="H149" s="58">
        <v>0</v>
      </c>
      <c r="I149" s="58">
        <v>0</v>
      </c>
      <c r="J149" s="58">
        <v>207.14349999999999</v>
      </c>
      <c r="K149" s="58">
        <v>0</v>
      </c>
      <c r="L149" s="58">
        <v>12</v>
      </c>
      <c r="M149" s="58">
        <v>2</v>
      </c>
      <c r="N149" s="58" t="s">
        <v>689</v>
      </c>
    </row>
    <row r="150" spans="1:14">
      <c r="A150" s="58" t="s">
        <v>690</v>
      </c>
      <c r="B150" s="58">
        <v>5000</v>
      </c>
      <c r="C150" s="58">
        <v>90059</v>
      </c>
      <c r="D150" s="58">
        <v>113714</v>
      </c>
      <c r="E150" s="58" t="s">
        <v>687</v>
      </c>
      <c r="F150" s="58" t="s">
        <v>695</v>
      </c>
      <c r="G150" s="58">
        <v>7</v>
      </c>
      <c r="H150" s="58">
        <v>0</v>
      </c>
      <c r="I150" s="58">
        <v>0</v>
      </c>
      <c r="J150" s="58">
        <v>193.63640000000001</v>
      </c>
      <c r="K150" s="58">
        <v>0</v>
      </c>
      <c r="L150" s="58">
        <v>28</v>
      </c>
      <c r="M150" s="58">
        <v>0</v>
      </c>
      <c r="N150" s="58" t="s">
        <v>692</v>
      </c>
    </row>
    <row r="151" spans="1:14">
      <c r="A151" s="58" t="s">
        <v>686</v>
      </c>
      <c r="B151" s="58">
        <v>5000</v>
      </c>
      <c r="C151" s="58">
        <v>22320</v>
      </c>
      <c r="D151" s="58">
        <v>34900</v>
      </c>
      <c r="E151" s="58" t="s">
        <v>687</v>
      </c>
      <c r="F151" s="58" t="s">
        <v>688</v>
      </c>
      <c r="G151" s="58">
        <v>10</v>
      </c>
      <c r="H151" s="58">
        <v>0</v>
      </c>
      <c r="I151" s="58">
        <v>0</v>
      </c>
      <c r="J151" s="58">
        <v>65.7</v>
      </c>
      <c r="K151" s="58">
        <v>1</v>
      </c>
      <c r="L151" s="58">
        <v>5</v>
      </c>
      <c r="M151" s="58">
        <v>1</v>
      </c>
      <c r="N151" s="58" t="s">
        <v>685</v>
      </c>
    </row>
    <row r="152" spans="1:14">
      <c r="A152" s="58" t="s">
        <v>686</v>
      </c>
      <c r="B152" s="58">
        <v>5000</v>
      </c>
      <c r="C152" s="58">
        <v>40000</v>
      </c>
      <c r="D152" s="58">
        <v>70500</v>
      </c>
      <c r="E152" s="58" t="s">
        <v>687</v>
      </c>
      <c r="F152" s="58" t="s">
        <v>694</v>
      </c>
      <c r="G152" s="58">
        <v>0.4</v>
      </c>
      <c r="H152" s="58">
        <v>0</v>
      </c>
      <c r="I152" s="58">
        <v>0</v>
      </c>
      <c r="J152" s="58">
        <v>61.766669999999998</v>
      </c>
      <c r="K152" s="58">
        <v>2</v>
      </c>
      <c r="L152" s="58">
        <v>8</v>
      </c>
      <c r="M152" s="58">
        <v>0</v>
      </c>
      <c r="N152" s="58" t="s">
        <v>692</v>
      </c>
    </row>
    <row r="153" spans="1:14">
      <c r="A153" s="58" t="s">
        <v>686</v>
      </c>
      <c r="B153" s="58">
        <v>5000</v>
      </c>
      <c r="C153" s="58">
        <v>100882</v>
      </c>
      <c r="D153" s="58">
        <v>102700</v>
      </c>
      <c r="E153" s="58" t="s">
        <v>687</v>
      </c>
      <c r="F153" s="58" t="s">
        <v>694</v>
      </c>
      <c r="G153" s="58">
        <v>5</v>
      </c>
      <c r="H153" s="58">
        <v>0</v>
      </c>
      <c r="I153" s="58">
        <v>1</v>
      </c>
      <c r="J153" s="58">
        <v>58.866669999999999</v>
      </c>
      <c r="K153" s="58">
        <v>0</v>
      </c>
      <c r="L153" s="58">
        <v>16</v>
      </c>
      <c r="M153" s="58">
        <v>0</v>
      </c>
      <c r="N153" s="58" t="s">
        <v>692</v>
      </c>
    </row>
    <row r="154" spans="1:14">
      <c r="A154" s="58" t="s">
        <v>686</v>
      </c>
      <c r="B154" s="58">
        <v>5000</v>
      </c>
      <c r="C154" s="58">
        <v>31000</v>
      </c>
      <c r="D154" s="58">
        <v>47350</v>
      </c>
      <c r="E154" s="58" t="s">
        <v>687</v>
      </c>
      <c r="F154" s="58" t="s">
        <v>695</v>
      </c>
      <c r="G154" s="58">
        <v>12</v>
      </c>
      <c r="M154" s="58">
        <v>0</v>
      </c>
      <c r="N154" s="58" t="s">
        <v>692</v>
      </c>
    </row>
    <row r="155" spans="1:14">
      <c r="A155" s="58" t="s">
        <v>686</v>
      </c>
      <c r="B155" s="58">
        <v>5000</v>
      </c>
      <c r="C155" s="58">
        <v>63125</v>
      </c>
      <c r="D155" s="58">
        <v>126500</v>
      </c>
      <c r="E155" s="58" t="s">
        <v>687</v>
      </c>
      <c r="F155" s="58" t="s">
        <v>691</v>
      </c>
      <c r="G155" s="58">
        <v>3</v>
      </c>
      <c r="H155" s="58">
        <v>0</v>
      </c>
      <c r="I155" s="58">
        <v>0</v>
      </c>
      <c r="J155" s="58">
        <v>100.3</v>
      </c>
      <c r="K155" s="58">
        <v>0</v>
      </c>
      <c r="L155" s="58">
        <v>14</v>
      </c>
      <c r="M155" s="58">
        <v>0</v>
      </c>
      <c r="N155" s="58" t="s">
        <v>692</v>
      </c>
    </row>
    <row r="156" spans="1:14">
      <c r="A156" s="58" t="s">
        <v>686</v>
      </c>
      <c r="B156" s="58">
        <v>5000</v>
      </c>
      <c r="C156" s="58">
        <v>100000</v>
      </c>
      <c r="D156" s="58">
        <v>129693.5</v>
      </c>
      <c r="E156" s="58" t="s">
        <v>687</v>
      </c>
      <c r="F156" s="58" t="s">
        <v>694</v>
      </c>
      <c r="G156" s="58">
        <v>13</v>
      </c>
      <c r="M156" s="58">
        <v>0</v>
      </c>
      <c r="N156" s="58" t="s">
        <v>692</v>
      </c>
    </row>
    <row r="157" spans="1:14">
      <c r="A157" s="58" t="s">
        <v>686</v>
      </c>
      <c r="B157" s="58">
        <v>5000</v>
      </c>
      <c r="D157" s="58">
        <v>132000</v>
      </c>
      <c r="E157" s="58" t="s">
        <v>687</v>
      </c>
      <c r="F157" s="58" t="s">
        <v>688</v>
      </c>
      <c r="G157" s="58">
        <v>17.5</v>
      </c>
      <c r="H157" s="58">
        <v>0</v>
      </c>
      <c r="I157" s="58">
        <v>2</v>
      </c>
      <c r="J157" s="58">
        <v>121.9</v>
      </c>
      <c r="K157" s="58">
        <v>0</v>
      </c>
      <c r="L157" s="58">
        <v>14</v>
      </c>
      <c r="M157" s="58">
        <v>1</v>
      </c>
      <c r="N157" s="58" t="s">
        <v>685</v>
      </c>
    </row>
    <row r="158" spans="1:14">
      <c r="A158" s="58" t="s">
        <v>686</v>
      </c>
      <c r="B158" s="58">
        <v>5000</v>
      </c>
      <c r="D158" s="58">
        <v>9100</v>
      </c>
      <c r="E158" s="58" t="s">
        <v>687</v>
      </c>
      <c r="F158" s="58" t="s">
        <v>688</v>
      </c>
      <c r="G158" s="58">
        <v>1</v>
      </c>
      <c r="H158" s="58">
        <v>0</v>
      </c>
      <c r="I158" s="58">
        <v>0</v>
      </c>
      <c r="J158" s="58">
        <v>54.733330000000002</v>
      </c>
      <c r="K158" s="58">
        <v>2</v>
      </c>
      <c r="L158" s="58">
        <v>8</v>
      </c>
      <c r="M158" s="58">
        <v>1</v>
      </c>
      <c r="N158" s="58" t="s">
        <v>685</v>
      </c>
    </row>
    <row r="159" spans="1:14">
      <c r="A159" s="58" t="s">
        <v>686</v>
      </c>
      <c r="B159" s="58">
        <v>5000</v>
      </c>
      <c r="C159" s="58">
        <v>34200</v>
      </c>
      <c r="D159" s="58">
        <v>50830</v>
      </c>
      <c r="E159" s="58" t="s">
        <v>687</v>
      </c>
      <c r="F159" s="58" t="s">
        <v>688</v>
      </c>
      <c r="G159" s="58">
        <v>6</v>
      </c>
      <c r="H159" s="58">
        <v>0</v>
      </c>
      <c r="I159" s="58">
        <v>0</v>
      </c>
      <c r="J159" s="58">
        <v>57</v>
      </c>
      <c r="K159" s="58">
        <v>1</v>
      </c>
      <c r="L159" s="58">
        <v>9</v>
      </c>
      <c r="M159" s="58">
        <v>2</v>
      </c>
      <c r="N159" s="58" t="s">
        <v>689</v>
      </c>
    </row>
    <row r="160" spans="1:14">
      <c r="A160" s="58" t="s">
        <v>686</v>
      </c>
      <c r="B160" s="58">
        <v>5000</v>
      </c>
      <c r="D160" s="58">
        <v>71277</v>
      </c>
      <c r="E160" s="58" t="s">
        <v>687</v>
      </c>
      <c r="F160" s="58" t="s">
        <v>688</v>
      </c>
      <c r="G160" s="58">
        <v>10</v>
      </c>
      <c r="H160" s="58">
        <v>0</v>
      </c>
      <c r="I160" s="58">
        <v>0</v>
      </c>
      <c r="J160" s="58">
        <v>72.433329999999998</v>
      </c>
      <c r="K160" s="58">
        <v>1</v>
      </c>
      <c r="L160" s="58">
        <v>12</v>
      </c>
      <c r="M160" s="58">
        <v>0</v>
      </c>
      <c r="N160" s="58" t="s">
        <v>692</v>
      </c>
    </row>
    <row r="161" spans="1:14">
      <c r="A161" s="58" t="s">
        <v>686</v>
      </c>
      <c r="B161" s="58">
        <v>5000</v>
      </c>
      <c r="C161" s="58">
        <v>123000</v>
      </c>
      <c r="D161" s="58">
        <v>157500</v>
      </c>
      <c r="E161" s="58" t="s">
        <v>687</v>
      </c>
      <c r="F161" s="58" t="s">
        <v>694</v>
      </c>
      <c r="G161" s="58">
        <v>9</v>
      </c>
      <c r="M161" s="58">
        <v>2</v>
      </c>
      <c r="N161" s="58" t="s">
        <v>689</v>
      </c>
    </row>
    <row r="162" spans="1:14">
      <c r="A162" s="58" t="s">
        <v>686</v>
      </c>
      <c r="B162" s="58">
        <v>5000</v>
      </c>
      <c r="C162" s="58">
        <v>16600</v>
      </c>
      <c r="D162" s="58">
        <v>25250</v>
      </c>
      <c r="E162" s="58" t="s">
        <v>687</v>
      </c>
      <c r="F162" s="58" t="s">
        <v>688</v>
      </c>
      <c r="G162" s="58">
        <v>6</v>
      </c>
      <c r="H162" s="58">
        <v>0</v>
      </c>
      <c r="I162" s="58">
        <v>0</v>
      </c>
      <c r="J162" s="58">
        <v>88.7</v>
      </c>
      <c r="K162" s="58">
        <v>1</v>
      </c>
      <c r="L162" s="58">
        <v>3</v>
      </c>
      <c r="M162" s="58">
        <v>1</v>
      </c>
      <c r="N162" s="58" t="s">
        <v>685</v>
      </c>
    </row>
    <row r="163" spans="1:14">
      <c r="A163" s="58" t="s">
        <v>686</v>
      </c>
      <c r="B163" s="58">
        <v>5000</v>
      </c>
      <c r="D163" s="58">
        <v>52000</v>
      </c>
      <c r="E163" s="58" t="s">
        <v>687</v>
      </c>
      <c r="F163" s="58" t="s">
        <v>688</v>
      </c>
      <c r="H163" s="58">
        <v>0</v>
      </c>
      <c r="I163" s="58">
        <v>1</v>
      </c>
      <c r="J163" s="58">
        <v>285.33330000000001</v>
      </c>
      <c r="K163" s="58">
        <v>0</v>
      </c>
      <c r="L163" s="58">
        <v>6</v>
      </c>
      <c r="M163" s="58">
        <v>0</v>
      </c>
      <c r="N163" s="58" t="s">
        <v>692</v>
      </c>
    </row>
    <row r="164" spans="1:14">
      <c r="A164" s="58" t="s">
        <v>686</v>
      </c>
      <c r="B164" s="58">
        <v>5000</v>
      </c>
      <c r="C164" s="58">
        <v>22700</v>
      </c>
      <c r="D164" s="58">
        <v>34225</v>
      </c>
      <c r="E164" s="58" t="s">
        <v>687</v>
      </c>
      <c r="F164" s="58" t="s">
        <v>688</v>
      </c>
      <c r="G164" s="58">
        <v>4</v>
      </c>
      <c r="H164" s="58">
        <v>0</v>
      </c>
      <c r="I164" s="58">
        <v>0</v>
      </c>
      <c r="J164" s="58">
        <v>74.633330000000001</v>
      </c>
      <c r="K164" s="58">
        <v>3</v>
      </c>
      <c r="L164" s="58">
        <v>9</v>
      </c>
      <c r="M164" s="58">
        <v>2</v>
      </c>
      <c r="N164" s="58" t="s">
        <v>689</v>
      </c>
    </row>
    <row r="165" spans="1:14">
      <c r="A165" s="58" t="s">
        <v>686</v>
      </c>
      <c r="B165" s="58">
        <v>5000</v>
      </c>
      <c r="C165" s="58">
        <v>6000</v>
      </c>
      <c r="D165" s="58">
        <v>38575</v>
      </c>
      <c r="E165" s="58" t="s">
        <v>687</v>
      </c>
      <c r="F165" s="58" t="s">
        <v>696</v>
      </c>
      <c r="G165" s="58">
        <v>7</v>
      </c>
      <c r="H165" s="58">
        <v>0</v>
      </c>
      <c r="I165" s="58">
        <v>1</v>
      </c>
      <c r="J165" s="58">
        <v>335.0333</v>
      </c>
      <c r="K165" s="58">
        <v>3</v>
      </c>
      <c r="L165" s="58">
        <v>42</v>
      </c>
      <c r="M165" s="58">
        <v>1</v>
      </c>
      <c r="N165" s="58" t="s">
        <v>685</v>
      </c>
    </row>
    <row r="166" spans="1:14">
      <c r="A166" s="58" t="s">
        <v>686</v>
      </c>
      <c r="B166" s="58">
        <v>5000</v>
      </c>
      <c r="D166" s="58">
        <v>74500</v>
      </c>
      <c r="E166" s="58" t="s">
        <v>687</v>
      </c>
      <c r="F166" s="58" t="s">
        <v>688</v>
      </c>
      <c r="G166" s="58">
        <v>19</v>
      </c>
      <c r="M166" s="58">
        <v>1</v>
      </c>
      <c r="N166" s="58" t="s">
        <v>685</v>
      </c>
    </row>
    <row r="167" spans="1:14">
      <c r="A167" s="58" t="s">
        <v>686</v>
      </c>
      <c r="B167" s="58">
        <v>5000</v>
      </c>
      <c r="D167" s="58">
        <v>94119</v>
      </c>
      <c r="E167" s="58" t="s">
        <v>687</v>
      </c>
      <c r="F167" s="58" t="s">
        <v>688</v>
      </c>
      <c r="G167" s="58">
        <v>19</v>
      </c>
      <c r="M167" s="58">
        <v>1</v>
      </c>
      <c r="N167" s="58" t="s">
        <v>685</v>
      </c>
    </row>
    <row r="168" spans="1:14">
      <c r="A168" s="58" t="s">
        <v>690</v>
      </c>
      <c r="B168" s="58">
        <v>5000</v>
      </c>
      <c r="C168" s="58">
        <v>73126</v>
      </c>
      <c r="D168" s="58">
        <v>87500</v>
      </c>
      <c r="E168" s="58" t="s">
        <v>697</v>
      </c>
      <c r="F168" s="58" t="s">
        <v>688</v>
      </c>
      <c r="G168" s="58">
        <v>1</v>
      </c>
      <c r="H168" s="58">
        <v>0</v>
      </c>
      <c r="I168" s="58">
        <v>0</v>
      </c>
      <c r="J168" s="58">
        <v>125.9667</v>
      </c>
      <c r="K168" s="58">
        <v>2</v>
      </c>
      <c r="L168" s="58">
        <v>10</v>
      </c>
      <c r="M168" s="58">
        <v>0</v>
      </c>
      <c r="N168" s="58" t="s">
        <v>692</v>
      </c>
    </row>
    <row r="169" spans="1:14">
      <c r="A169" s="58" t="s">
        <v>690</v>
      </c>
      <c r="B169" s="58">
        <v>5000</v>
      </c>
      <c r="C169" s="58">
        <v>72517</v>
      </c>
      <c r="D169" s="58">
        <v>86250</v>
      </c>
      <c r="E169" s="58" t="s">
        <v>697</v>
      </c>
      <c r="F169" s="58" t="s">
        <v>694</v>
      </c>
      <c r="G169" s="58">
        <v>19</v>
      </c>
      <c r="H169" s="58">
        <v>0</v>
      </c>
      <c r="I169" s="58">
        <v>1</v>
      </c>
      <c r="J169" s="58">
        <v>300.36669999999998</v>
      </c>
      <c r="K169" s="58">
        <v>1</v>
      </c>
      <c r="L169" s="58">
        <v>24</v>
      </c>
      <c r="M169" s="58">
        <v>1</v>
      </c>
      <c r="N169" s="58" t="s">
        <v>685</v>
      </c>
    </row>
    <row r="170" spans="1:14">
      <c r="A170" s="58" t="s">
        <v>690</v>
      </c>
      <c r="B170" s="58">
        <v>5000</v>
      </c>
      <c r="C170" s="58">
        <v>26037</v>
      </c>
      <c r="D170" s="58">
        <v>35000</v>
      </c>
      <c r="E170" s="58" t="s">
        <v>687</v>
      </c>
      <c r="F170" s="58" t="s">
        <v>695</v>
      </c>
      <c r="G170" s="58">
        <v>12</v>
      </c>
      <c r="H170" s="58">
        <v>0</v>
      </c>
      <c r="I170" s="58">
        <v>0</v>
      </c>
      <c r="J170" s="58">
        <v>182.63329999999999</v>
      </c>
      <c r="K170" s="58">
        <v>0</v>
      </c>
      <c r="L170" s="58">
        <v>13</v>
      </c>
      <c r="M170" s="58">
        <v>0</v>
      </c>
      <c r="N170" s="58" t="s">
        <v>692</v>
      </c>
    </row>
    <row r="171" spans="1:14">
      <c r="A171" s="58" t="s">
        <v>690</v>
      </c>
      <c r="B171" s="58">
        <v>5000</v>
      </c>
      <c r="C171" s="58">
        <v>39000</v>
      </c>
      <c r="D171" s="58">
        <v>50340</v>
      </c>
      <c r="E171" s="58" t="s">
        <v>687</v>
      </c>
      <c r="F171" s="58" t="s">
        <v>691</v>
      </c>
      <c r="G171" s="58">
        <v>10</v>
      </c>
      <c r="J171" s="58">
        <v>179.83330000000001</v>
      </c>
      <c r="L171" s="58">
        <v>19</v>
      </c>
      <c r="M171" s="58">
        <v>0</v>
      </c>
      <c r="N171" s="58" t="s">
        <v>692</v>
      </c>
    </row>
    <row r="172" spans="1:14">
      <c r="A172" s="58" t="s">
        <v>690</v>
      </c>
      <c r="B172" s="58">
        <v>5000</v>
      </c>
      <c r="D172" s="58">
        <v>26550</v>
      </c>
      <c r="E172" s="58" t="s">
        <v>697</v>
      </c>
      <c r="F172" s="58" t="s">
        <v>688</v>
      </c>
      <c r="G172" s="58">
        <v>1.7</v>
      </c>
      <c r="H172" s="58">
        <v>0</v>
      </c>
      <c r="I172" s="58">
        <v>0</v>
      </c>
      <c r="J172" s="58">
        <v>276.9667</v>
      </c>
      <c r="K172" s="58">
        <v>1</v>
      </c>
      <c r="L172" s="58">
        <v>14</v>
      </c>
      <c r="M172" s="58">
        <v>1</v>
      </c>
      <c r="N172" s="58" t="s">
        <v>685</v>
      </c>
    </row>
    <row r="173" spans="1:14">
      <c r="A173" s="58" t="s">
        <v>690</v>
      </c>
      <c r="B173" s="58">
        <v>5000</v>
      </c>
      <c r="C173" s="58">
        <v>70470</v>
      </c>
      <c r="D173" s="58">
        <v>77908</v>
      </c>
      <c r="E173" s="58" t="s">
        <v>697</v>
      </c>
      <c r="G173" s="58">
        <v>5</v>
      </c>
      <c r="M173" s="58">
        <v>0</v>
      </c>
      <c r="N173" s="58" t="s">
        <v>692</v>
      </c>
    </row>
    <row r="174" spans="1:14">
      <c r="A174" s="58" t="s">
        <v>690</v>
      </c>
      <c r="B174" s="58">
        <v>5000</v>
      </c>
      <c r="D174" s="58">
        <v>36375</v>
      </c>
      <c r="E174" s="58" t="s">
        <v>687</v>
      </c>
      <c r="F174" s="58" t="s">
        <v>688</v>
      </c>
      <c r="G174" s="58">
        <v>3</v>
      </c>
      <c r="H174" s="58">
        <v>0</v>
      </c>
      <c r="I174" s="58">
        <v>0</v>
      </c>
      <c r="J174" s="58">
        <v>266.8</v>
      </c>
      <c r="K174" s="58">
        <v>1</v>
      </c>
      <c r="L174" s="58">
        <v>26</v>
      </c>
      <c r="M174" s="58">
        <v>2</v>
      </c>
      <c r="N174" s="58" t="s">
        <v>689</v>
      </c>
    </row>
    <row r="175" spans="1:14">
      <c r="A175" s="58" t="s">
        <v>690</v>
      </c>
      <c r="B175" s="58">
        <v>5000</v>
      </c>
      <c r="C175" s="58">
        <v>74225</v>
      </c>
      <c r="D175" s="58">
        <v>89640</v>
      </c>
      <c r="E175" s="58" t="s">
        <v>697</v>
      </c>
      <c r="F175" s="58" t="s">
        <v>695</v>
      </c>
      <c r="G175" s="58">
        <v>0.3</v>
      </c>
      <c r="M175" s="58">
        <v>2</v>
      </c>
      <c r="N175" s="58" t="s">
        <v>689</v>
      </c>
    </row>
    <row r="176" spans="1:14">
      <c r="A176" s="58" t="s">
        <v>690</v>
      </c>
      <c r="B176" s="58">
        <v>5000</v>
      </c>
      <c r="D176" s="58">
        <v>65400</v>
      </c>
      <c r="E176" s="58" t="s">
        <v>687</v>
      </c>
      <c r="F176" s="58" t="s">
        <v>691</v>
      </c>
      <c r="G176" s="58">
        <v>1.5</v>
      </c>
      <c r="H176" s="58">
        <v>0</v>
      </c>
      <c r="I176" s="58">
        <v>0</v>
      </c>
      <c r="J176" s="58">
        <v>51.766669999999998</v>
      </c>
      <c r="K176" s="58">
        <v>0</v>
      </c>
      <c r="L176" s="58">
        <v>4</v>
      </c>
      <c r="M176" s="58">
        <v>1</v>
      </c>
      <c r="N176" s="58" t="s">
        <v>685</v>
      </c>
    </row>
    <row r="177" spans="1:14">
      <c r="A177" s="58" t="s">
        <v>686</v>
      </c>
      <c r="B177" s="58">
        <v>5000</v>
      </c>
      <c r="D177" s="58">
        <v>37500</v>
      </c>
      <c r="E177" s="58" t="s">
        <v>687</v>
      </c>
      <c r="F177" s="58" t="s">
        <v>688</v>
      </c>
      <c r="H177" s="58">
        <v>0</v>
      </c>
      <c r="I177" s="58">
        <v>3</v>
      </c>
      <c r="J177" s="58">
        <v>107.13330000000001</v>
      </c>
      <c r="K177" s="58">
        <v>10</v>
      </c>
      <c r="L177" s="58">
        <v>5</v>
      </c>
      <c r="M177" s="58">
        <v>0</v>
      </c>
      <c r="N177" s="58" t="s">
        <v>692</v>
      </c>
    </row>
    <row r="178" spans="1:14">
      <c r="A178" s="58" t="s">
        <v>690</v>
      </c>
      <c r="B178" s="58">
        <v>5000</v>
      </c>
      <c r="C178" s="58">
        <v>78565</v>
      </c>
      <c r="D178" s="58">
        <v>98500</v>
      </c>
      <c r="E178" s="58" t="s">
        <v>697</v>
      </c>
      <c r="F178" s="58" t="s">
        <v>695</v>
      </c>
      <c r="G178" s="58">
        <v>24</v>
      </c>
      <c r="H178" s="58">
        <v>0</v>
      </c>
      <c r="I178" s="58">
        <v>0</v>
      </c>
      <c r="J178" s="58">
        <v>51.766669999999998</v>
      </c>
      <c r="K178" s="58">
        <v>3</v>
      </c>
      <c r="L178" s="58">
        <v>14</v>
      </c>
      <c r="M178" s="58">
        <v>0</v>
      </c>
      <c r="N178" s="58" t="s">
        <v>692</v>
      </c>
    </row>
    <row r="179" spans="1:14">
      <c r="A179" s="58" t="s">
        <v>690</v>
      </c>
      <c r="B179" s="58">
        <v>5000</v>
      </c>
      <c r="C179" s="58">
        <v>59900</v>
      </c>
      <c r="D179" s="58">
        <v>80800</v>
      </c>
      <c r="E179" s="58" t="s">
        <v>697</v>
      </c>
      <c r="F179" s="58" t="s">
        <v>695</v>
      </c>
      <c r="G179" s="58">
        <v>15</v>
      </c>
      <c r="H179" s="58">
        <v>0</v>
      </c>
      <c r="I179" s="58">
        <v>0</v>
      </c>
      <c r="J179" s="58">
        <v>219.13329999999999</v>
      </c>
      <c r="K179" s="58">
        <v>1</v>
      </c>
      <c r="L179" s="58">
        <v>18</v>
      </c>
      <c r="M179" s="58">
        <v>0</v>
      </c>
      <c r="N179" s="58" t="s">
        <v>692</v>
      </c>
    </row>
    <row r="180" spans="1:14">
      <c r="A180" s="58" t="s">
        <v>686</v>
      </c>
      <c r="B180" s="58">
        <v>5000</v>
      </c>
      <c r="C180" s="58">
        <v>10171</v>
      </c>
      <c r="D180" s="58">
        <v>26809</v>
      </c>
      <c r="E180" s="58" t="s">
        <v>687</v>
      </c>
      <c r="F180" s="58" t="s">
        <v>691</v>
      </c>
      <c r="G180" s="58">
        <v>13</v>
      </c>
      <c r="H180" s="58">
        <v>3</v>
      </c>
      <c r="I180" s="58">
        <v>6</v>
      </c>
      <c r="J180" s="58">
        <v>228.3</v>
      </c>
      <c r="K180" s="58">
        <v>0</v>
      </c>
      <c r="L180" s="58">
        <v>24</v>
      </c>
      <c r="M180" s="58">
        <v>0</v>
      </c>
      <c r="N180" s="58" t="s">
        <v>692</v>
      </c>
    </row>
    <row r="181" spans="1:14">
      <c r="A181" s="58" t="s">
        <v>686</v>
      </c>
      <c r="B181" s="58">
        <v>5000</v>
      </c>
      <c r="C181" s="58">
        <v>78893</v>
      </c>
      <c r="D181" s="58">
        <v>82600</v>
      </c>
      <c r="E181" s="58" t="s">
        <v>687</v>
      </c>
      <c r="F181" s="58" t="s">
        <v>694</v>
      </c>
      <c r="G181" s="58">
        <v>16</v>
      </c>
      <c r="H181" s="58">
        <v>0</v>
      </c>
      <c r="I181" s="58">
        <v>0</v>
      </c>
      <c r="J181" s="58">
        <v>133.9</v>
      </c>
      <c r="K181" s="58">
        <v>1</v>
      </c>
      <c r="L181" s="58">
        <v>34</v>
      </c>
      <c r="M181" s="58">
        <v>2</v>
      </c>
      <c r="N181" s="58" t="s">
        <v>689</v>
      </c>
    </row>
    <row r="182" spans="1:14">
      <c r="A182" s="58" t="s">
        <v>686</v>
      </c>
      <c r="B182" s="58">
        <v>5000</v>
      </c>
      <c r="C182" s="58">
        <v>85165</v>
      </c>
      <c r="D182" s="58">
        <v>107940</v>
      </c>
      <c r="E182" s="58" t="s">
        <v>687</v>
      </c>
      <c r="F182" s="58" t="s">
        <v>694</v>
      </c>
      <c r="G182" s="58">
        <v>6</v>
      </c>
      <c r="H182" s="58">
        <v>5</v>
      </c>
      <c r="I182" s="58">
        <v>3</v>
      </c>
      <c r="J182" s="58">
        <v>122.7667</v>
      </c>
      <c r="K182" s="58">
        <v>5</v>
      </c>
      <c r="L182" s="58">
        <v>28</v>
      </c>
      <c r="M182" s="58">
        <v>2</v>
      </c>
      <c r="N182" s="58" t="s">
        <v>689</v>
      </c>
    </row>
    <row r="183" spans="1:14">
      <c r="A183" s="58" t="s">
        <v>686</v>
      </c>
      <c r="B183" s="58">
        <v>5000</v>
      </c>
      <c r="C183" s="58">
        <v>68000</v>
      </c>
      <c r="D183" s="58">
        <v>75616</v>
      </c>
      <c r="E183" s="58" t="s">
        <v>697</v>
      </c>
      <c r="F183" s="58" t="s">
        <v>695</v>
      </c>
      <c r="G183" s="58">
        <v>0.1</v>
      </c>
      <c r="H183" s="58">
        <v>0</v>
      </c>
      <c r="I183" s="58">
        <v>0</v>
      </c>
      <c r="J183" s="58">
        <v>131.86670000000001</v>
      </c>
      <c r="K183" s="58">
        <v>0</v>
      </c>
      <c r="L183" s="58">
        <v>30</v>
      </c>
      <c r="M183" s="58">
        <v>0</v>
      </c>
      <c r="N183" s="58" t="s">
        <v>692</v>
      </c>
    </row>
    <row r="184" spans="1:14">
      <c r="A184" s="58" t="s">
        <v>686</v>
      </c>
      <c r="B184" s="58">
        <v>5000</v>
      </c>
      <c r="C184" s="58">
        <v>71571</v>
      </c>
      <c r="D184" s="58">
        <v>85100</v>
      </c>
      <c r="E184" s="58" t="s">
        <v>697</v>
      </c>
      <c r="F184" s="58" t="s">
        <v>695</v>
      </c>
      <c r="G184" s="58">
        <v>1.4</v>
      </c>
      <c r="H184" s="58">
        <v>0</v>
      </c>
      <c r="I184" s="58">
        <v>1</v>
      </c>
      <c r="J184" s="58">
        <v>82.133330000000001</v>
      </c>
      <c r="K184" s="58">
        <v>0</v>
      </c>
      <c r="L184" s="58">
        <v>13</v>
      </c>
      <c r="M184" s="58">
        <v>2</v>
      </c>
      <c r="N184" s="58" t="s">
        <v>689</v>
      </c>
    </row>
    <row r="185" spans="1:14">
      <c r="A185" s="58" t="s">
        <v>686</v>
      </c>
      <c r="B185" s="58">
        <v>5000</v>
      </c>
      <c r="C185" s="58">
        <v>28000</v>
      </c>
      <c r="D185" s="58">
        <v>36810</v>
      </c>
      <c r="E185" s="58" t="s">
        <v>697</v>
      </c>
      <c r="F185" s="58" t="s">
        <v>688</v>
      </c>
      <c r="G185" s="58">
        <v>2</v>
      </c>
      <c r="H185" s="58">
        <v>1</v>
      </c>
      <c r="I185" s="58">
        <v>0</v>
      </c>
      <c r="J185" s="58">
        <v>222.2</v>
      </c>
      <c r="K185" s="58">
        <v>1</v>
      </c>
      <c r="L185" s="58">
        <v>6</v>
      </c>
      <c r="M185" s="58">
        <v>2</v>
      </c>
      <c r="N185" s="58" t="s">
        <v>689</v>
      </c>
    </row>
    <row r="186" spans="1:14">
      <c r="A186" s="58" t="s">
        <v>686</v>
      </c>
      <c r="B186" s="58">
        <v>5000</v>
      </c>
      <c r="C186" s="58">
        <v>40000</v>
      </c>
      <c r="D186" s="58">
        <v>32480</v>
      </c>
      <c r="E186" s="58" t="s">
        <v>687</v>
      </c>
      <c r="F186" s="58" t="s">
        <v>688</v>
      </c>
      <c r="G186" s="58">
        <v>8</v>
      </c>
      <c r="H186" s="58">
        <v>3</v>
      </c>
      <c r="I186" s="58">
        <v>2</v>
      </c>
      <c r="J186" s="58">
        <v>163.36670000000001</v>
      </c>
      <c r="K186" s="58">
        <v>1</v>
      </c>
      <c r="L186" s="58">
        <v>16</v>
      </c>
      <c r="M186" s="58">
        <v>0</v>
      </c>
      <c r="N186" s="58" t="s">
        <v>692</v>
      </c>
    </row>
    <row r="187" spans="1:14">
      <c r="A187" s="58" t="s">
        <v>686</v>
      </c>
      <c r="B187" s="58">
        <v>5000</v>
      </c>
      <c r="C187" s="58">
        <v>81748</v>
      </c>
      <c r="E187" s="58" t="s">
        <v>697</v>
      </c>
      <c r="F187" s="58" t="s">
        <v>695</v>
      </c>
      <c r="G187" s="58">
        <v>14</v>
      </c>
      <c r="H187" s="58">
        <v>1</v>
      </c>
      <c r="I187" s="58">
        <v>2</v>
      </c>
      <c r="J187" s="58">
        <v>144.0667</v>
      </c>
      <c r="K187" s="58">
        <v>2</v>
      </c>
      <c r="L187" s="58">
        <v>17</v>
      </c>
      <c r="M187" s="58">
        <v>0</v>
      </c>
      <c r="N187" s="58" t="s">
        <v>692</v>
      </c>
    </row>
    <row r="188" spans="1:14">
      <c r="A188" s="58" t="s">
        <v>690</v>
      </c>
      <c r="B188" s="58">
        <v>5000</v>
      </c>
      <c r="C188" s="58">
        <v>44674</v>
      </c>
      <c r="D188" s="58">
        <v>59375</v>
      </c>
      <c r="E188" s="58" t="s">
        <v>687</v>
      </c>
      <c r="F188" s="58" t="s">
        <v>691</v>
      </c>
      <c r="G188" s="58">
        <v>10</v>
      </c>
      <c r="J188" s="58">
        <v>178.6925</v>
      </c>
      <c r="L188" s="58">
        <v>19</v>
      </c>
      <c r="M188" s="58">
        <v>0</v>
      </c>
      <c r="N188" s="58" t="s">
        <v>692</v>
      </c>
    </row>
    <row r="189" spans="1:14">
      <c r="A189" s="58" t="s">
        <v>686</v>
      </c>
      <c r="B189" s="58">
        <v>5000</v>
      </c>
      <c r="C189" s="58">
        <v>61999</v>
      </c>
      <c r="D189" s="58">
        <v>75021.3</v>
      </c>
      <c r="E189" s="58" t="s">
        <v>687</v>
      </c>
      <c r="F189" s="58" t="s">
        <v>688</v>
      </c>
      <c r="G189" s="58">
        <v>5</v>
      </c>
      <c r="H189" s="58">
        <v>0</v>
      </c>
      <c r="I189" s="58">
        <v>0</v>
      </c>
      <c r="J189" s="58">
        <v>97.1</v>
      </c>
      <c r="K189" s="58">
        <v>0</v>
      </c>
      <c r="L189" s="58">
        <v>23</v>
      </c>
      <c r="M189" s="58">
        <v>0</v>
      </c>
      <c r="N189" s="58" t="s">
        <v>692</v>
      </c>
    </row>
    <row r="190" spans="1:14">
      <c r="A190" s="58" t="s">
        <v>690</v>
      </c>
      <c r="B190" s="58">
        <v>5000</v>
      </c>
      <c r="C190" s="58">
        <v>80153</v>
      </c>
      <c r="D190" s="58">
        <v>97275</v>
      </c>
      <c r="E190" s="58" t="s">
        <v>697</v>
      </c>
      <c r="F190" s="58" t="s">
        <v>688</v>
      </c>
      <c r="G190" s="58">
        <v>1</v>
      </c>
      <c r="H190" s="58">
        <v>0</v>
      </c>
      <c r="I190" s="58">
        <v>0</v>
      </c>
      <c r="J190" s="58">
        <v>120.6751</v>
      </c>
      <c r="K190" s="58">
        <v>2</v>
      </c>
      <c r="L190" s="58">
        <v>10</v>
      </c>
      <c r="M190" s="58">
        <v>1</v>
      </c>
      <c r="N190" s="58" t="s">
        <v>685</v>
      </c>
    </row>
    <row r="191" spans="1:14">
      <c r="A191" s="58" t="s">
        <v>690</v>
      </c>
      <c r="B191" s="58">
        <v>5000</v>
      </c>
      <c r="C191" s="58">
        <v>68739</v>
      </c>
      <c r="D191" s="58">
        <v>93435</v>
      </c>
      <c r="F191" s="58" t="s">
        <v>694</v>
      </c>
      <c r="G191" s="58">
        <v>3</v>
      </c>
      <c r="H191" s="58">
        <v>0</v>
      </c>
      <c r="I191" s="58">
        <v>0</v>
      </c>
      <c r="J191" s="58">
        <v>148.72040000000001</v>
      </c>
      <c r="K191" s="58">
        <v>0</v>
      </c>
      <c r="L191" s="58">
        <v>23</v>
      </c>
      <c r="M191" s="58">
        <v>0</v>
      </c>
      <c r="N191" s="58" t="s">
        <v>692</v>
      </c>
    </row>
    <row r="192" spans="1:14">
      <c r="A192" s="58" t="s">
        <v>690</v>
      </c>
      <c r="B192" s="58">
        <v>5000</v>
      </c>
      <c r="C192" s="58">
        <v>51209</v>
      </c>
      <c r="D192" s="58">
        <v>55320</v>
      </c>
      <c r="E192" s="58" t="s">
        <v>697</v>
      </c>
      <c r="G192" s="58">
        <v>5</v>
      </c>
      <c r="I192" s="58">
        <v>1</v>
      </c>
      <c r="J192" s="58">
        <v>69.107470000000006</v>
      </c>
      <c r="L192" s="58">
        <v>15</v>
      </c>
      <c r="M192" s="58">
        <v>2</v>
      </c>
      <c r="N192" s="58" t="s">
        <v>689</v>
      </c>
    </row>
    <row r="193" spans="1:14">
      <c r="A193" s="58" t="s">
        <v>686</v>
      </c>
      <c r="B193" s="58">
        <v>5000</v>
      </c>
      <c r="C193" s="58">
        <v>46696</v>
      </c>
      <c r="D193" s="58">
        <v>85202</v>
      </c>
      <c r="E193" s="58" t="s">
        <v>687</v>
      </c>
      <c r="F193" s="58" t="s">
        <v>688</v>
      </c>
      <c r="G193" s="58">
        <v>2</v>
      </c>
      <c r="H193" s="58">
        <v>1</v>
      </c>
      <c r="I193" s="58">
        <v>2</v>
      </c>
      <c r="J193" s="58">
        <v>148.34059999999999</v>
      </c>
      <c r="K193" s="58">
        <v>0</v>
      </c>
      <c r="L193" s="58">
        <v>14</v>
      </c>
      <c r="M193" s="58">
        <v>1</v>
      </c>
      <c r="N193" s="58" t="s">
        <v>685</v>
      </c>
    </row>
    <row r="194" spans="1:14">
      <c r="A194" s="58" t="s">
        <v>690</v>
      </c>
      <c r="B194" s="58">
        <v>5000</v>
      </c>
      <c r="D194" s="58">
        <v>46281</v>
      </c>
      <c r="E194" s="58" t="s">
        <v>687</v>
      </c>
      <c r="F194" s="58" t="s">
        <v>688</v>
      </c>
      <c r="G194" s="58">
        <v>2</v>
      </c>
      <c r="H194" s="58">
        <v>0</v>
      </c>
      <c r="I194" s="58">
        <v>0</v>
      </c>
      <c r="J194" s="58">
        <v>257.65219999999999</v>
      </c>
      <c r="K194" s="58">
        <v>0</v>
      </c>
      <c r="L194" s="58">
        <v>26</v>
      </c>
      <c r="M194" s="58">
        <v>0</v>
      </c>
      <c r="N194" s="58" t="s">
        <v>692</v>
      </c>
    </row>
    <row r="195" spans="1:14">
      <c r="A195" s="58" t="s">
        <v>690</v>
      </c>
      <c r="B195" s="58">
        <v>5000</v>
      </c>
      <c r="C195" s="58">
        <v>66435</v>
      </c>
      <c r="D195" s="58">
        <v>82819</v>
      </c>
      <c r="E195" s="58" t="s">
        <v>687</v>
      </c>
      <c r="F195" s="58" t="s">
        <v>688</v>
      </c>
      <c r="G195" s="58">
        <v>2</v>
      </c>
      <c r="H195" s="58">
        <v>0</v>
      </c>
      <c r="I195" s="58">
        <v>0</v>
      </c>
      <c r="J195" s="58">
        <v>125.1306</v>
      </c>
      <c r="K195" s="58">
        <v>0</v>
      </c>
      <c r="L195" s="58">
        <v>14</v>
      </c>
      <c r="M195" s="58">
        <v>0</v>
      </c>
      <c r="N195" s="58" t="s">
        <v>692</v>
      </c>
    </row>
    <row r="196" spans="1:14">
      <c r="A196" s="58" t="s">
        <v>690</v>
      </c>
      <c r="B196" s="58">
        <v>5100</v>
      </c>
      <c r="C196" s="58">
        <v>179725</v>
      </c>
      <c r="D196" s="58">
        <v>251962</v>
      </c>
      <c r="E196" s="58" t="s">
        <v>697</v>
      </c>
      <c r="F196" s="58" t="s">
        <v>693</v>
      </c>
      <c r="H196" s="58">
        <v>0</v>
      </c>
      <c r="I196" s="58">
        <v>0</v>
      </c>
      <c r="J196" s="58">
        <v>127.4988</v>
      </c>
      <c r="K196" s="58">
        <v>0</v>
      </c>
      <c r="L196" s="58">
        <v>22</v>
      </c>
      <c r="M196" s="58">
        <v>0</v>
      </c>
      <c r="N196" s="58" t="s">
        <v>692</v>
      </c>
    </row>
    <row r="197" spans="1:14">
      <c r="A197" s="58" t="s">
        <v>690</v>
      </c>
      <c r="B197" s="58">
        <v>5100</v>
      </c>
      <c r="C197" s="58">
        <v>85583</v>
      </c>
      <c r="D197" s="58">
        <v>115341</v>
      </c>
      <c r="E197" s="58" t="s">
        <v>687</v>
      </c>
      <c r="F197" s="58" t="s">
        <v>695</v>
      </c>
      <c r="G197" s="58">
        <v>7</v>
      </c>
      <c r="H197" s="58">
        <v>0</v>
      </c>
      <c r="I197" s="58">
        <v>0</v>
      </c>
      <c r="J197" s="58">
        <v>177.95830000000001</v>
      </c>
      <c r="K197" s="58">
        <v>1</v>
      </c>
      <c r="L197" s="58">
        <v>28</v>
      </c>
      <c r="M197" s="58">
        <v>0</v>
      </c>
      <c r="N197" s="58" t="s">
        <v>692</v>
      </c>
    </row>
    <row r="198" spans="1:14">
      <c r="A198" s="58" t="s">
        <v>690</v>
      </c>
      <c r="B198" s="58">
        <v>5100</v>
      </c>
      <c r="C198" s="58">
        <v>72891</v>
      </c>
      <c r="D198" s="58">
        <v>80691</v>
      </c>
      <c r="E198" s="58" t="s">
        <v>687</v>
      </c>
      <c r="F198" s="58" t="s">
        <v>688</v>
      </c>
      <c r="G198" s="58">
        <v>1</v>
      </c>
      <c r="H198" s="58">
        <v>1</v>
      </c>
      <c r="I198" s="58">
        <v>0</v>
      </c>
      <c r="J198" s="58">
        <v>273.88170000000002</v>
      </c>
      <c r="K198" s="58">
        <v>0</v>
      </c>
      <c r="L198" s="58">
        <v>6</v>
      </c>
      <c r="M198" s="58">
        <v>0</v>
      </c>
      <c r="N198" s="58" t="s">
        <v>692</v>
      </c>
    </row>
    <row r="199" spans="1:14">
      <c r="A199" s="58" t="s">
        <v>686</v>
      </c>
      <c r="B199" s="58">
        <v>5100</v>
      </c>
      <c r="C199" s="58">
        <v>30755</v>
      </c>
      <c r="D199" s="58">
        <v>46735</v>
      </c>
      <c r="E199" s="58" t="s">
        <v>687</v>
      </c>
      <c r="F199" s="58" t="s">
        <v>688</v>
      </c>
      <c r="G199" s="58">
        <v>10</v>
      </c>
      <c r="H199" s="58">
        <v>0</v>
      </c>
      <c r="I199" s="58">
        <v>0</v>
      </c>
      <c r="J199" s="58">
        <v>69</v>
      </c>
      <c r="K199" s="58">
        <v>0</v>
      </c>
      <c r="L199" s="58">
        <v>17</v>
      </c>
      <c r="M199" s="58">
        <v>1</v>
      </c>
      <c r="N199" s="58" t="s">
        <v>685</v>
      </c>
    </row>
    <row r="200" spans="1:14">
      <c r="A200" s="58" t="s">
        <v>690</v>
      </c>
      <c r="B200" s="58">
        <v>5100</v>
      </c>
      <c r="D200" s="58">
        <v>26715</v>
      </c>
      <c r="E200" s="58" t="s">
        <v>697</v>
      </c>
      <c r="F200" s="58" t="s">
        <v>688</v>
      </c>
      <c r="G200" s="58">
        <v>1</v>
      </c>
      <c r="H200" s="58">
        <v>0</v>
      </c>
      <c r="I200" s="58">
        <v>0</v>
      </c>
      <c r="J200" s="58">
        <v>258.78930000000003</v>
      </c>
      <c r="K200" s="58">
        <v>0</v>
      </c>
      <c r="L200" s="58">
        <v>14</v>
      </c>
      <c r="M200" s="58">
        <v>0</v>
      </c>
      <c r="N200" s="58" t="s">
        <v>692</v>
      </c>
    </row>
    <row r="201" spans="1:14">
      <c r="A201" s="58" t="s">
        <v>690</v>
      </c>
      <c r="B201" s="58">
        <v>5100</v>
      </c>
      <c r="C201" s="58">
        <v>87258</v>
      </c>
      <c r="D201" s="58">
        <v>121382</v>
      </c>
      <c r="E201" s="58" t="s">
        <v>687</v>
      </c>
      <c r="F201" s="58" t="s">
        <v>695</v>
      </c>
      <c r="G201" s="58">
        <v>6</v>
      </c>
      <c r="H201" s="58">
        <v>0</v>
      </c>
      <c r="I201" s="58">
        <v>0</v>
      </c>
      <c r="J201" s="58">
        <v>181.66300000000001</v>
      </c>
      <c r="K201" s="58">
        <v>0</v>
      </c>
      <c r="L201" s="58">
        <v>28</v>
      </c>
      <c r="M201" s="58">
        <v>0</v>
      </c>
      <c r="N201" s="58" t="s">
        <v>692</v>
      </c>
    </row>
    <row r="202" spans="1:14">
      <c r="A202" s="58" t="s">
        <v>690</v>
      </c>
      <c r="B202" s="58">
        <v>5100</v>
      </c>
      <c r="D202" s="58">
        <v>28291</v>
      </c>
      <c r="E202" s="58" t="s">
        <v>697</v>
      </c>
      <c r="F202" s="58" t="s">
        <v>688</v>
      </c>
      <c r="G202" s="58">
        <v>2</v>
      </c>
      <c r="H202" s="58">
        <v>0</v>
      </c>
      <c r="I202" s="58">
        <v>0</v>
      </c>
      <c r="J202" s="58">
        <v>277.94459999999998</v>
      </c>
      <c r="K202" s="58">
        <v>1</v>
      </c>
      <c r="L202" s="58">
        <v>14</v>
      </c>
      <c r="M202" s="58">
        <v>0</v>
      </c>
      <c r="N202" s="58" t="s">
        <v>692</v>
      </c>
    </row>
    <row r="203" spans="1:14">
      <c r="A203" s="58" t="s">
        <v>686</v>
      </c>
      <c r="B203" s="58">
        <v>5100</v>
      </c>
      <c r="C203" s="58">
        <v>9900</v>
      </c>
      <c r="D203" s="58">
        <v>30451</v>
      </c>
      <c r="E203" s="58" t="s">
        <v>687</v>
      </c>
      <c r="F203" s="58" t="s">
        <v>688</v>
      </c>
      <c r="G203" s="58">
        <v>11</v>
      </c>
      <c r="H203" s="58">
        <v>0</v>
      </c>
      <c r="I203" s="58">
        <v>0</v>
      </c>
      <c r="J203" s="58">
        <v>21.2</v>
      </c>
      <c r="K203" s="58">
        <v>0</v>
      </c>
      <c r="L203" s="58">
        <v>2</v>
      </c>
      <c r="M203" s="58">
        <v>0</v>
      </c>
      <c r="N203" s="58" t="s">
        <v>692</v>
      </c>
    </row>
    <row r="204" spans="1:14">
      <c r="A204" s="58" t="s">
        <v>690</v>
      </c>
      <c r="B204" s="58">
        <v>5100</v>
      </c>
      <c r="C204" s="58">
        <v>93000</v>
      </c>
      <c r="D204" s="58">
        <v>116875</v>
      </c>
      <c r="E204" s="58" t="s">
        <v>687</v>
      </c>
      <c r="F204" s="58" t="s">
        <v>688</v>
      </c>
      <c r="G204" s="58">
        <v>10</v>
      </c>
      <c r="J204" s="58">
        <v>417.63330000000002</v>
      </c>
      <c r="K204" s="58">
        <v>2</v>
      </c>
      <c r="L204" s="58">
        <v>50</v>
      </c>
      <c r="M204" s="58">
        <v>0</v>
      </c>
      <c r="N204" s="58" t="s">
        <v>692</v>
      </c>
    </row>
    <row r="205" spans="1:14">
      <c r="A205" s="58" t="s">
        <v>686</v>
      </c>
      <c r="B205" s="58">
        <v>5100</v>
      </c>
      <c r="C205" s="58">
        <v>15500</v>
      </c>
      <c r="D205" s="58">
        <v>34000</v>
      </c>
      <c r="E205" s="58" t="s">
        <v>697</v>
      </c>
      <c r="F205" s="58" t="s">
        <v>688</v>
      </c>
      <c r="G205" s="58">
        <v>0</v>
      </c>
      <c r="H205" s="58">
        <v>1</v>
      </c>
      <c r="I205" s="58">
        <v>2</v>
      </c>
      <c r="J205" s="58">
        <v>86.233329999999995</v>
      </c>
      <c r="K205" s="58">
        <v>2</v>
      </c>
      <c r="L205" s="58">
        <v>13</v>
      </c>
      <c r="M205" s="58">
        <v>0</v>
      </c>
      <c r="N205" s="58" t="s">
        <v>692</v>
      </c>
    </row>
    <row r="206" spans="1:14">
      <c r="A206" s="58" t="s">
        <v>686</v>
      </c>
      <c r="B206" s="58">
        <v>5100</v>
      </c>
      <c r="C206" s="58">
        <v>129319</v>
      </c>
      <c r="D206" s="58">
        <v>141875</v>
      </c>
      <c r="E206" s="58" t="s">
        <v>687</v>
      </c>
      <c r="F206" s="58" t="s">
        <v>693</v>
      </c>
      <c r="G206" s="58">
        <v>7</v>
      </c>
      <c r="H206" s="58">
        <v>1</v>
      </c>
      <c r="I206" s="58">
        <v>0</v>
      </c>
      <c r="J206" s="58">
        <v>157.85980000000001</v>
      </c>
      <c r="K206" s="58">
        <v>0</v>
      </c>
      <c r="L206" s="58">
        <v>36</v>
      </c>
      <c r="M206" s="58">
        <v>2</v>
      </c>
      <c r="N206" s="58" t="s">
        <v>689</v>
      </c>
    </row>
    <row r="207" spans="1:14">
      <c r="A207" s="58" t="s">
        <v>690</v>
      </c>
      <c r="B207" s="58">
        <v>5100</v>
      </c>
      <c r="C207" s="58">
        <v>66834</v>
      </c>
      <c r="D207" s="58">
        <v>87361</v>
      </c>
      <c r="E207" s="58" t="s">
        <v>687</v>
      </c>
      <c r="F207" s="58" t="s">
        <v>688</v>
      </c>
      <c r="G207" s="58">
        <v>0</v>
      </c>
      <c r="H207" s="58">
        <v>2</v>
      </c>
      <c r="I207" s="58">
        <v>0</v>
      </c>
      <c r="J207" s="58">
        <v>290.03410000000002</v>
      </c>
      <c r="K207" s="58">
        <v>0</v>
      </c>
      <c r="L207" s="58">
        <v>6</v>
      </c>
      <c r="M207" s="58">
        <v>0</v>
      </c>
      <c r="N207" s="58" t="s">
        <v>692</v>
      </c>
    </row>
    <row r="208" spans="1:14">
      <c r="A208" s="58" t="s">
        <v>690</v>
      </c>
      <c r="B208" s="58">
        <v>5100</v>
      </c>
      <c r="C208" s="58">
        <v>73882</v>
      </c>
      <c r="D208" s="58">
        <v>96031</v>
      </c>
      <c r="E208" s="58" t="s">
        <v>697</v>
      </c>
      <c r="F208" s="58" t="s">
        <v>688</v>
      </c>
      <c r="G208" s="58">
        <v>0</v>
      </c>
      <c r="H208" s="58">
        <v>0</v>
      </c>
      <c r="I208" s="58">
        <v>0</v>
      </c>
      <c r="J208" s="58">
        <v>125.78740000000001</v>
      </c>
      <c r="K208" s="58">
        <v>1</v>
      </c>
      <c r="L208" s="58">
        <v>10</v>
      </c>
      <c r="M208" s="58">
        <v>0</v>
      </c>
      <c r="N208" s="58" t="s">
        <v>692</v>
      </c>
    </row>
    <row r="209" spans="1:14">
      <c r="A209" s="58" t="s">
        <v>690</v>
      </c>
      <c r="B209" s="58">
        <v>5100</v>
      </c>
      <c r="C209" s="58">
        <v>74071</v>
      </c>
      <c r="D209" s="58">
        <v>97064</v>
      </c>
      <c r="E209" s="58" t="s">
        <v>697</v>
      </c>
      <c r="F209" s="58" t="s">
        <v>688</v>
      </c>
      <c r="G209" s="58">
        <v>0</v>
      </c>
      <c r="H209" s="58">
        <v>0</v>
      </c>
      <c r="I209" s="58">
        <v>0</v>
      </c>
      <c r="J209" s="58">
        <v>121.07599999999999</v>
      </c>
      <c r="K209" s="58">
        <v>2</v>
      </c>
      <c r="L209" s="58">
        <v>9</v>
      </c>
      <c r="M209" s="58">
        <v>2</v>
      </c>
      <c r="N209" s="58" t="s">
        <v>689</v>
      </c>
    </row>
    <row r="210" spans="1:14">
      <c r="A210" s="58" t="s">
        <v>690</v>
      </c>
      <c r="B210" s="58">
        <v>5100</v>
      </c>
      <c r="C210" s="58">
        <v>62702</v>
      </c>
      <c r="D210" s="58">
        <v>79784</v>
      </c>
      <c r="E210" s="58" t="s">
        <v>687</v>
      </c>
      <c r="F210" s="58" t="s">
        <v>688</v>
      </c>
      <c r="G210" s="58">
        <v>2</v>
      </c>
      <c r="H210" s="58">
        <v>0</v>
      </c>
      <c r="I210" s="58">
        <v>0</v>
      </c>
      <c r="J210" s="58">
        <v>108.07259999999999</v>
      </c>
      <c r="K210" s="58">
        <v>0</v>
      </c>
      <c r="L210" s="58">
        <v>15</v>
      </c>
      <c r="M210" s="58">
        <v>0</v>
      </c>
      <c r="N210" s="58" t="s">
        <v>692</v>
      </c>
    </row>
    <row r="211" spans="1:14">
      <c r="A211" s="58" t="s">
        <v>690</v>
      </c>
      <c r="B211" s="58">
        <v>5200</v>
      </c>
      <c r="D211" s="58">
        <v>36425</v>
      </c>
      <c r="E211" s="58" t="s">
        <v>697</v>
      </c>
      <c r="F211" s="58" t="s">
        <v>688</v>
      </c>
      <c r="G211" s="58">
        <v>2</v>
      </c>
      <c r="H211" s="58">
        <v>0</v>
      </c>
      <c r="I211" s="58">
        <v>0</v>
      </c>
      <c r="J211" s="58">
        <v>266.81349999999998</v>
      </c>
      <c r="K211" s="58">
        <v>1</v>
      </c>
      <c r="L211" s="58">
        <v>14</v>
      </c>
      <c r="M211" s="58">
        <v>0</v>
      </c>
      <c r="N211" s="58" t="s">
        <v>692</v>
      </c>
    </row>
    <row r="212" spans="1:14">
      <c r="A212" s="58" t="s">
        <v>690</v>
      </c>
      <c r="B212" s="58">
        <v>5200</v>
      </c>
      <c r="C212" s="58">
        <v>67000</v>
      </c>
      <c r="D212" s="58">
        <v>77000</v>
      </c>
      <c r="E212" s="58" t="s">
        <v>687</v>
      </c>
      <c r="F212" s="58" t="s">
        <v>688</v>
      </c>
      <c r="G212" s="58">
        <v>9</v>
      </c>
      <c r="H212" s="58">
        <v>0</v>
      </c>
      <c r="I212" s="58">
        <v>1</v>
      </c>
      <c r="J212" s="58">
        <v>119.7</v>
      </c>
      <c r="K212" s="58">
        <v>0</v>
      </c>
      <c r="L212" s="58">
        <v>25</v>
      </c>
      <c r="M212" s="58">
        <v>0</v>
      </c>
      <c r="N212" s="58" t="s">
        <v>692</v>
      </c>
    </row>
    <row r="213" spans="1:14">
      <c r="A213" s="58" t="s">
        <v>690</v>
      </c>
      <c r="B213" s="58">
        <v>5200</v>
      </c>
      <c r="C213" s="58">
        <v>43039</v>
      </c>
      <c r="D213" s="58">
        <v>53521</v>
      </c>
      <c r="E213" s="58" t="s">
        <v>687</v>
      </c>
      <c r="F213" s="58" t="s">
        <v>691</v>
      </c>
      <c r="G213" s="58">
        <v>11</v>
      </c>
      <c r="J213" s="58">
        <v>184.29669999999999</v>
      </c>
      <c r="L213" s="58">
        <v>19</v>
      </c>
      <c r="M213" s="58">
        <v>0</v>
      </c>
      <c r="N213" s="58" t="s">
        <v>692</v>
      </c>
    </row>
    <row r="214" spans="1:14">
      <c r="A214" s="58" t="s">
        <v>690</v>
      </c>
      <c r="B214" s="58">
        <v>5200</v>
      </c>
      <c r="C214" s="58">
        <v>19000</v>
      </c>
      <c r="D214" s="58">
        <v>26000</v>
      </c>
      <c r="E214" s="58" t="s">
        <v>697</v>
      </c>
      <c r="F214" s="58" t="s">
        <v>688</v>
      </c>
      <c r="G214" s="58">
        <v>0</v>
      </c>
      <c r="H214" s="58">
        <v>1</v>
      </c>
      <c r="I214" s="58">
        <v>0</v>
      </c>
      <c r="J214" s="58">
        <v>17.2</v>
      </c>
      <c r="K214" s="58">
        <v>10</v>
      </c>
      <c r="L214" s="58">
        <v>7</v>
      </c>
      <c r="M214" s="58">
        <v>2</v>
      </c>
      <c r="N214" s="58" t="s">
        <v>689</v>
      </c>
    </row>
    <row r="215" spans="1:14">
      <c r="A215" s="58" t="s">
        <v>686</v>
      </c>
      <c r="B215" s="58">
        <v>5200</v>
      </c>
      <c r="D215" s="58">
        <v>9500</v>
      </c>
      <c r="E215" s="58" t="s">
        <v>697</v>
      </c>
      <c r="F215" s="58" t="s">
        <v>688</v>
      </c>
      <c r="G215" s="58">
        <v>1</v>
      </c>
      <c r="H215" s="58">
        <v>0</v>
      </c>
      <c r="I215" s="58">
        <v>1</v>
      </c>
      <c r="J215" s="58">
        <v>81.099999999999994</v>
      </c>
      <c r="K215" s="58">
        <v>1</v>
      </c>
      <c r="L215" s="58">
        <v>2</v>
      </c>
      <c r="M215" s="58">
        <v>0</v>
      </c>
      <c r="N215" s="58" t="s">
        <v>692</v>
      </c>
    </row>
    <row r="216" spans="1:14">
      <c r="A216" s="58" t="s">
        <v>690</v>
      </c>
      <c r="B216" s="58">
        <v>5200</v>
      </c>
      <c r="C216" s="58">
        <v>91250</v>
      </c>
      <c r="D216" s="58">
        <v>110000</v>
      </c>
      <c r="E216" s="58" t="s">
        <v>687</v>
      </c>
      <c r="F216" s="58" t="s">
        <v>691</v>
      </c>
      <c r="G216" s="58">
        <v>24</v>
      </c>
      <c r="H216" s="58">
        <v>0</v>
      </c>
      <c r="I216" s="58">
        <v>0</v>
      </c>
      <c r="J216" s="58">
        <v>123.7667</v>
      </c>
      <c r="K216" s="58">
        <v>1</v>
      </c>
      <c r="L216" s="58">
        <v>12</v>
      </c>
      <c r="M216" s="58">
        <v>0</v>
      </c>
      <c r="N216" s="58" t="s">
        <v>692</v>
      </c>
    </row>
    <row r="217" spans="1:14">
      <c r="A217" s="58" t="s">
        <v>690</v>
      </c>
      <c r="B217" s="58">
        <v>5200</v>
      </c>
      <c r="C217" s="58">
        <v>16324</v>
      </c>
      <c r="D217" s="58">
        <v>45187</v>
      </c>
      <c r="E217" s="58" t="s">
        <v>687</v>
      </c>
      <c r="F217" s="58" t="s">
        <v>696</v>
      </c>
      <c r="H217" s="58">
        <v>0</v>
      </c>
      <c r="I217" s="58">
        <v>0</v>
      </c>
      <c r="J217" s="58">
        <v>221.1181</v>
      </c>
      <c r="K217" s="58">
        <v>0</v>
      </c>
      <c r="L217" s="58">
        <v>11</v>
      </c>
      <c r="M217" s="58">
        <v>2</v>
      </c>
      <c r="N217" s="58" t="s">
        <v>689</v>
      </c>
    </row>
    <row r="218" spans="1:14">
      <c r="A218" s="58" t="s">
        <v>686</v>
      </c>
      <c r="B218" s="58">
        <v>5200</v>
      </c>
      <c r="C218" s="58">
        <v>40564</v>
      </c>
      <c r="D218" s="58">
        <v>39527</v>
      </c>
      <c r="E218" s="58" t="s">
        <v>687</v>
      </c>
      <c r="F218" s="58" t="s">
        <v>688</v>
      </c>
      <c r="G218" s="58">
        <v>0</v>
      </c>
      <c r="H218" s="58">
        <v>0</v>
      </c>
      <c r="I218" s="58">
        <v>0</v>
      </c>
      <c r="J218" s="58">
        <v>157.77099999999999</v>
      </c>
      <c r="K218" s="58">
        <v>1</v>
      </c>
      <c r="L218" s="58">
        <v>13</v>
      </c>
      <c r="M218" s="58">
        <v>0</v>
      </c>
      <c r="N218" s="58" t="s">
        <v>692</v>
      </c>
    </row>
    <row r="219" spans="1:14">
      <c r="A219" s="58" t="s">
        <v>690</v>
      </c>
      <c r="B219" s="58">
        <v>5300</v>
      </c>
      <c r="C219" s="58">
        <v>73698</v>
      </c>
      <c r="D219" s="58">
        <v>84427</v>
      </c>
      <c r="E219" s="58" t="s">
        <v>697</v>
      </c>
      <c r="G219" s="58">
        <v>4</v>
      </c>
      <c r="M219" s="58">
        <v>0</v>
      </c>
      <c r="N219" s="58" t="s">
        <v>692</v>
      </c>
    </row>
    <row r="220" spans="1:14">
      <c r="A220" s="58" t="s">
        <v>690</v>
      </c>
      <c r="B220" s="58">
        <v>5300</v>
      </c>
      <c r="C220" s="58">
        <v>66987</v>
      </c>
      <c r="D220" s="58">
        <v>65111</v>
      </c>
      <c r="E220" s="58" t="s">
        <v>687</v>
      </c>
      <c r="F220" s="58" t="s">
        <v>693</v>
      </c>
      <c r="G220" s="58">
        <v>4</v>
      </c>
      <c r="H220" s="58">
        <v>1</v>
      </c>
      <c r="I220" s="58">
        <v>0</v>
      </c>
      <c r="J220" s="58">
        <v>175.3287</v>
      </c>
      <c r="K220" s="58">
        <v>1</v>
      </c>
      <c r="L220" s="58">
        <v>22</v>
      </c>
      <c r="M220" s="58">
        <v>2</v>
      </c>
      <c r="N220" s="58" t="s">
        <v>689</v>
      </c>
    </row>
    <row r="221" spans="1:14">
      <c r="A221" s="58" t="s">
        <v>686</v>
      </c>
      <c r="B221" s="58">
        <v>5300</v>
      </c>
      <c r="C221" s="58">
        <v>26908</v>
      </c>
      <c r="D221" s="58">
        <v>36078</v>
      </c>
      <c r="E221" s="58" t="s">
        <v>687</v>
      </c>
      <c r="F221" s="58" t="s">
        <v>688</v>
      </c>
      <c r="H221" s="58">
        <v>0</v>
      </c>
      <c r="I221" s="58">
        <v>0</v>
      </c>
      <c r="J221" s="58">
        <v>302.3587</v>
      </c>
      <c r="K221" s="58">
        <v>0</v>
      </c>
      <c r="L221" s="58">
        <v>8</v>
      </c>
      <c r="M221" s="58">
        <v>0</v>
      </c>
      <c r="N221" s="58" t="s">
        <v>692</v>
      </c>
    </row>
    <row r="222" spans="1:14">
      <c r="A222" s="58" t="s">
        <v>690</v>
      </c>
      <c r="B222" s="58">
        <v>5300</v>
      </c>
      <c r="D222" s="58">
        <v>49396</v>
      </c>
      <c r="E222" s="58" t="s">
        <v>687</v>
      </c>
      <c r="G222" s="58">
        <v>0</v>
      </c>
      <c r="H222" s="58">
        <v>0</v>
      </c>
      <c r="I222" s="58">
        <v>0</v>
      </c>
      <c r="K222" s="58">
        <v>0</v>
      </c>
      <c r="L222" s="58">
        <v>0</v>
      </c>
      <c r="M222" s="58">
        <v>2</v>
      </c>
      <c r="N222" s="58" t="s">
        <v>689</v>
      </c>
    </row>
    <row r="223" spans="1:14">
      <c r="A223" s="58" t="s">
        <v>690</v>
      </c>
      <c r="B223" s="58">
        <v>5300</v>
      </c>
      <c r="C223" s="58">
        <v>44993</v>
      </c>
      <c r="D223" s="58">
        <v>50673</v>
      </c>
      <c r="E223" s="58" t="s">
        <v>687</v>
      </c>
      <c r="F223" s="58" t="s">
        <v>691</v>
      </c>
      <c r="G223" s="58">
        <v>7</v>
      </c>
      <c r="J223" s="58">
        <v>184.74279999999999</v>
      </c>
      <c r="L223" s="58">
        <v>18</v>
      </c>
      <c r="M223" s="58">
        <v>0</v>
      </c>
      <c r="N223" s="58" t="s">
        <v>692</v>
      </c>
    </row>
    <row r="224" spans="1:14">
      <c r="A224" s="58" t="s">
        <v>686</v>
      </c>
      <c r="B224" s="58">
        <v>5300</v>
      </c>
      <c r="C224" s="58">
        <v>51000</v>
      </c>
      <c r="D224" s="58">
        <v>64000</v>
      </c>
      <c r="E224" s="58" t="s">
        <v>687</v>
      </c>
      <c r="F224" s="58" t="s">
        <v>694</v>
      </c>
      <c r="G224" s="58">
        <v>10</v>
      </c>
      <c r="H224" s="58">
        <v>1</v>
      </c>
      <c r="I224" s="58">
        <v>0</v>
      </c>
      <c r="J224" s="58">
        <v>98.333330000000004</v>
      </c>
      <c r="K224" s="58">
        <v>0</v>
      </c>
      <c r="L224" s="58">
        <v>12</v>
      </c>
      <c r="M224" s="58">
        <v>0</v>
      </c>
      <c r="N224" s="58" t="s">
        <v>692</v>
      </c>
    </row>
    <row r="225" spans="1:14">
      <c r="A225" s="58" t="s">
        <v>690</v>
      </c>
      <c r="B225" s="58">
        <v>5300</v>
      </c>
      <c r="C225" s="58">
        <v>75958</v>
      </c>
      <c r="D225" s="58">
        <v>91703</v>
      </c>
      <c r="E225" s="58" t="s">
        <v>697</v>
      </c>
      <c r="F225" s="58" t="s">
        <v>688</v>
      </c>
      <c r="G225" s="58">
        <v>0</v>
      </c>
      <c r="H225" s="58">
        <v>0</v>
      </c>
      <c r="I225" s="58">
        <v>0</v>
      </c>
      <c r="J225" s="58">
        <v>124.18219999999999</v>
      </c>
      <c r="K225" s="58">
        <v>1</v>
      </c>
      <c r="L225" s="58">
        <v>10</v>
      </c>
      <c r="M225" s="58">
        <v>1</v>
      </c>
      <c r="N225" s="58" t="s">
        <v>685</v>
      </c>
    </row>
    <row r="226" spans="1:14">
      <c r="A226" s="58" t="s">
        <v>690</v>
      </c>
      <c r="B226" s="58">
        <v>5300</v>
      </c>
      <c r="C226" s="58">
        <v>97132</v>
      </c>
      <c r="D226" s="58">
        <v>117343</v>
      </c>
      <c r="E226" s="58" t="s">
        <v>687</v>
      </c>
      <c r="F226" s="58" t="s">
        <v>691</v>
      </c>
      <c r="G226" s="58">
        <v>22</v>
      </c>
      <c r="H226" s="58">
        <v>0</v>
      </c>
      <c r="I226" s="58">
        <v>0</v>
      </c>
      <c r="J226" s="58">
        <v>109.93389999999999</v>
      </c>
      <c r="K226" s="58">
        <v>1</v>
      </c>
      <c r="L226" s="58">
        <v>11</v>
      </c>
      <c r="M226" s="58">
        <v>0</v>
      </c>
      <c r="N226" s="58" t="s">
        <v>692</v>
      </c>
    </row>
    <row r="227" spans="1:14">
      <c r="A227" s="58" t="s">
        <v>690</v>
      </c>
      <c r="B227" s="58">
        <v>5300</v>
      </c>
      <c r="C227" s="58">
        <v>60826</v>
      </c>
      <c r="D227" s="58">
        <v>80826</v>
      </c>
      <c r="E227" s="58" t="s">
        <v>687</v>
      </c>
      <c r="F227" s="58" t="s">
        <v>694</v>
      </c>
      <c r="G227" s="58">
        <v>10</v>
      </c>
      <c r="I227" s="58">
        <v>1</v>
      </c>
      <c r="J227" s="58">
        <v>212.89169999999999</v>
      </c>
      <c r="K227" s="58">
        <v>0</v>
      </c>
      <c r="L227" s="58">
        <v>25</v>
      </c>
      <c r="M227" s="58">
        <v>1</v>
      </c>
      <c r="N227" s="58" t="s">
        <v>685</v>
      </c>
    </row>
    <row r="228" spans="1:14">
      <c r="A228" s="58" t="s">
        <v>690</v>
      </c>
      <c r="B228" s="58">
        <v>5300</v>
      </c>
      <c r="C228" s="58">
        <v>83552</v>
      </c>
      <c r="D228" s="58">
        <v>96809</v>
      </c>
      <c r="E228" s="58" t="s">
        <v>697</v>
      </c>
      <c r="F228" s="58" t="s">
        <v>695</v>
      </c>
      <c r="G228" s="58">
        <v>0</v>
      </c>
      <c r="M228" s="58">
        <v>0</v>
      </c>
      <c r="N228" s="58" t="s">
        <v>692</v>
      </c>
    </row>
    <row r="229" spans="1:14">
      <c r="A229" s="58" t="s">
        <v>690</v>
      </c>
      <c r="B229" s="58">
        <v>5300</v>
      </c>
      <c r="C229" s="58">
        <v>47449</v>
      </c>
      <c r="D229" s="58">
        <v>63895</v>
      </c>
      <c r="E229" s="58" t="s">
        <v>687</v>
      </c>
      <c r="F229" s="58" t="s">
        <v>691</v>
      </c>
      <c r="G229" s="58">
        <v>19</v>
      </c>
      <c r="H229" s="58">
        <v>0</v>
      </c>
      <c r="I229" s="58">
        <v>0</v>
      </c>
      <c r="J229" s="58">
        <v>208.1627</v>
      </c>
      <c r="K229" s="58">
        <v>0</v>
      </c>
      <c r="L229" s="58">
        <v>20</v>
      </c>
      <c r="M229" s="58">
        <v>2</v>
      </c>
      <c r="N229" s="58" t="s">
        <v>689</v>
      </c>
    </row>
    <row r="230" spans="1:14">
      <c r="A230" s="58" t="s">
        <v>690</v>
      </c>
      <c r="B230" s="58">
        <v>5300</v>
      </c>
      <c r="C230" s="58">
        <v>50934</v>
      </c>
      <c r="D230" s="58">
        <v>62957</v>
      </c>
      <c r="E230" s="58" t="s">
        <v>687</v>
      </c>
      <c r="F230" s="58" t="s">
        <v>691</v>
      </c>
      <c r="G230" s="58">
        <v>21</v>
      </c>
      <c r="H230" s="58">
        <v>0</v>
      </c>
      <c r="I230" s="58">
        <v>0</v>
      </c>
      <c r="J230" s="58">
        <v>197.24199999999999</v>
      </c>
      <c r="K230" s="58">
        <v>0</v>
      </c>
      <c r="L230" s="58">
        <v>20</v>
      </c>
      <c r="M230" s="58">
        <v>0</v>
      </c>
      <c r="N230" s="58" t="s">
        <v>692</v>
      </c>
    </row>
    <row r="231" spans="1:14">
      <c r="A231" s="58" t="s">
        <v>690</v>
      </c>
      <c r="B231" s="58">
        <v>5400</v>
      </c>
      <c r="C231" s="58">
        <v>53429</v>
      </c>
      <c r="D231" s="58">
        <v>64505</v>
      </c>
      <c r="E231" s="58" t="s">
        <v>697</v>
      </c>
      <c r="G231" s="58">
        <v>5</v>
      </c>
      <c r="I231" s="58">
        <v>0</v>
      </c>
      <c r="J231" s="58">
        <v>69.542429999999996</v>
      </c>
      <c r="L231" s="58">
        <v>16</v>
      </c>
      <c r="M231" s="58">
        <v>2</v>
      </c>
      <c r="N231" s="58" t="s">
        <v>689</v>
      </c>
    </row>
    <row r="232" spans="1:14">
      <c r="A232" s="58" t="s">
        <v>690</v>
      </c>
      <c r="B232" s="58">
        <v>5400</v>
      </c>
      <c r="D232" s="58">
        <v>65474</v>
      </c>
      <c r="E232" s="58" t="s">
        <v>687</v>
      </c>
      <c r="F232" s="58" t="s">
        <v>691</v>
      </c>
      <c r="G232" s="58">
        <v>1</v>
      </c>
      <c r="H232" s="58">
        <v>0</v>
      </c>
      <c r="I232" s="58">
        <v>0</v>
      </c>
      <c r="J232" s="58">
        <v>40.709850000000003</v>
      </c>
      <c r="K232" s="58">
        <v>0</v>
      </c>
      <c r="L232" s="58">
        <v>4</v>
      </c>
      <c r="M232" s="58">
        <v>1</v>
      </c>
      <c r="N232" s="58" t="s">
        <v>685</v>
      </c>
    </row>
    <row r="233" spans="1:14">
      <c r="A233" s="58" t="s">
        <v>690</v>
      </c>
      <c r="B233" s="58">
        <v>5400</v>
      </c>
      <c r="C233" s="58">
        <v>47844</v>
      </c>
      <c r="D233" s="58">
        <v>52040</v>
      </c>
      <c r="E233" s="58" t="s">
        <v>687</v>
      </c>
      <c r="F233" s="58" t="s">
        <v>691</v>
      </c>
      <c r="G233" s="58">
        <v>8</v>
      </c>
      <c r="J233" s="58">
        <v>189.0343</v>
      </c>
      <c r="L233" s="58">
        <v>18</v>
      </c>
      <c r="M233" s="58">
        <v>0</v>
      </c>
      <c r="N233" s="58" t="s">
        <v>692</v>
      </c>
    </row>
    <row r="234" spans="1:14">
      <c r="A234" s="58" t="s">
        <v>686</v>
      </c>
      <c r="B234" s="58">
        <v>5400</v>
      </c>
      <c r="C234" s="58">
        <v>45509</v>
      </c>
      <c r="D234" s="58">
        <v>57453</v>
      </c>
      <c r="E234" s="58" t="s">
        <v>697</v>
      </c>
      <c r="F234" s="58" t="s">
        <v>693</v>
      </c>
      <c r="G234" s="58">
        <v>4</v>
      </c>
      <c r="H234" s="58">
        <v>0</v>
      </c>
      <c r="I234" s="58">
        <v>0</v>
      </c>
      <c r="J234" s="58">
        <v>95.6</v>
      </c>
      <c r="K234" s="58">
        <v>0</v>
      </c>
      <c r="L234" s="58">
        <v>22</v>
      </c>
      <c r="M234" s="58">
        <v>0</v>
      </c>
      <c r="N234" s="58" t="s">
        <v>692</v>
      </c>
    </row>
    <row r="235" spans="1:14">
      <c r="A235" s="58" t="s">
        <v>686</v>
      </c>
      <c r="B235" s="58">
        <v>5400</v>
      </c>
      <c r="C235" s="58">
        <v>59720</v>
      </c>
      <c r="D235" s="58">
        <v>63450</v>
      </c>
      <c r="E235" s="58" t="s">
        <v>687</v>
      </c>
      <c r="F235" s="58" t="s">
        <v>695</v>
      </c>
      <c r="G235" s="58">
        <v>5</v>
      </c>
      <c r="H235" s="58">
        <v>0</v>
      </c>
      <c r="I235" s="58">
        <v>1</v>
      </c>
      <c r="J235" s="58">
        <v>199.9</v>
      </c>
      <c r="K235" s="58">
        <v>1</v>
      </c>
      <c r="L235" s="58">
        <v>20</v>
      </c>
      <c r="M235" s="58">
        <v>0</v>
      </c>
      <c r="N235" s="58" t="s">
        <v>692</v>
      </c>
    </row>
    <row r="236" spans="1:14">
      <c r="A236" s="58" t="s">
        <v>690</v>
      </c>
      <c r="B236" s="58">
        <v>5400</v>
      </c>
      <c r="C236" s="58">
        <v>86922</v>
      </c>
      <c r="D236" s="58">
        <v>119846</v>
      </c>
      <c r="E236" s="58" t="s">
        <v>687</v>
      </c>
      <c r="F236" s="58" t="s">
        <v>695</v>
      </c>
      <c r="G236" s="58">
        <v>5</v>
      </c>
      <c r="H236" s="58">
        <v>0</v>
      </c>
      <c r="I236" s="58">
        <v>0</v>
      </c>
      <c r="J236" s="58">
        <v>185.0763</v>
      </c>
      <c r="K236" s="58">
        <v>1</v>
      </c>
      <c r="L236" s="58">
        <v>28</v>
      </c>
      <c r="M236" s="58">
        <v>0</v>
      </c>
      <c r="N236" s="58" t="s">
        <v>692</v>
      </c>
    </row>
    <row r="237" spans="1:14">
      <c r="A237" s="58" t="s">
        <v>690</v>
      </c>
      <c r="B237" s="58">
        <v>5400</v>
      </c>
      <c r="C237" s="58">
        <v>68625</v>
      </c>
      <c r="D237" s="58">
        <v>82304</v>
      </c>
      <c r="E237" s="58" t="s">
        <v>697</v>
      </c>
      <c r="F237" s="58" t="s">
        <v>693</v>
      </c>
      <c r="G237" s="58">
        <v>2</v>
      </c>
      <c r="H237" s="58">
        <v>0</v>
      </c>
      <c r="I237" s="58">
        <v>0</v>
      </c>
      <c r="J237" s="58">
        <v>136.63290000000001</v>
      </c>
      <c r="K237" s="58">
        <v>0</v>
      </c>
      <c r="L237" s="58">
        <v>30</v>
      </c>
      <c r="M237" s="58">
        <v>2</v>
      </c>
      <c r="N237" s="58" t="s">
        <v>689</v>
      </c>
    </row>
    <row r="238" spans="1:14">
      <c r="A238" s="58" t="s">
        <v>690</v>
      </c>
      <c r="B238" s="58">
        <v>5400</v>
      </c>
      <c r="C238" s="58">
        <v>65814</v>
      </c>
      <c r="D238" s="58">
        <v>85848</v>
      </c>
      <c r="E238" s="58" t="s">
        <v>687</v>
      </c>
      <c r="F238" s="58" t="s">
        <v>688</v>
      </c>
      <c r="G238" s="58">
        <v>4</v>
      </c>
      <c r="H238" s="58">
        <v>0</v>
      </c>
      <c r="I238" s="58">
        <v>0</v>
      </c>
      <c r="J238" s="58">
        <v>122.94029999999999</v>
      </c>
      <c r="K238" s="58">
        <v>0</v>
      </c>
      <c r="L238" s="58">
        <v>15</v>
      </c>
      <c r="M238" s="58">
        <v>2</v>
      </c>
      <c r="N238" s="58" t="s">
        <v>689</v>
      </c>
    </row>
    <row r="239" spans="1:14">
      <c r="A239" s="58" t="s">
        <v>690</v>
      </c>
      <c r="B239" s="58">
        <v>5400</v>
      </c>
      <c r="D239" s="58">
        <v>75254</v>
      </c>
      <c r="M239" s="58">
        <v>0</v>
      </c>
      <c r="N239" s="58" t="s">
        <v>692</v>
      </c>
    </row>
    <row r="240" spans="1:14">
      <c r="A240" s="58" t="s">
        <v>686</v>
      </c>
      <c r="B240" s="58">
        <v>5400</v>
      </c>
      <c r="C240" s="58">
        <v>78300</v>
      </c>
      <c r="D240" s="58">
        <v>88000</v>
      </c>
      <c r="E240" s="58" t="s">
        <v>687</v>
      </c>
      <c r="F240" s="58" t="s">
        <v>695</v>
      </c>
      <c r="G240" s="58">
        <v>8</v>
      </c>
      <c r="H240" s="58">
        <v>0</v>
      </c>
      <c r="I240" s="58">
        <v>0</v>
      </c>
      <c r="J240" s="58">
        <v>102.5</v>
      </c>
      <c r="K240" s="58">
        <v>3</v>
      </c>
      <c r="L240" s="58">
        <v>19</v>
      </c>
      <c r="M240" s="58">
        <v>0</v>
      </c>
      <c r="N240" s="58" t="s">
        <v>692</v>
      </c>
    </row>
    <row r="241" spans="1:14">
      <c r="A241" s="58" t="s">
        <v>690</v>
      </c>
      <c r="B241" s="58">
        <v>5400</v>
      </c>
      <c r="C241" s="58">
        <v>48152</v>
      </c>
      <c r="D241" s="58">
        <v>55760</v>
      </c>
      <c r="E241" s="58" t="s">
        <v>697</v>
      </c>
      <c r="G241" s="58">
        <v>6</v>
      </c>
      <c r="I241" s="58">
        <v>0</v>
      </c>
      <c r="J241" s="58">
        <v>78.452129999999997</v>
      </c>
      <c r="L241" s="58">
        <v>16</v>
      </c>
      <c r="M241" s="58">
        <v>0</v>
      </c>
      <c r="N241" s="58" t="s">
        <v>692</v>
      </c>
    </row>
    <row r="242" spans="1:14">
      <c r="A242" s="58" t="s">
        <v>690</v>
      </c>
      <c r="B242" s="58">
        <v>5500</v>
      </c>
      <c r="C242" s="58">
        <v>70481</v>
      </c>
      <c r="D242" s="58">
        <v>82446</v>
      </c>
      <c r="E242" s="58" t="s">
        <v>687</v>
      </c>
      <c r="F242" s="58" t="s">
        <v>688</v>
      </c>
      <c r="G242" s="58">
        <v>8</v>
      </c>
      <c r="H242" s="58">
        <v>0</v>
      </c>
      <c r="I242" s="58">
        <v>1</v>
      </c>
      <c r="J242" s="58">
        <v>116.592</v>
      </c>
      <c r="K242" s="58">
        <v>0</v>
      </c>
      <c r="L242" s="58">
        <v>24</v>
      </c>
      <c r="M242" s="58">
        <v>1</v>
      </c>
      <c r="N242" s="58" t="s">
        <v>685</v>
      </c>
    </row>
    <row r="243" spans="1:14">
      <c r="A243" s="58" t="s">
        <v>690</v>
      </c>
      <c r="B243" s="58">
        <v>5500</v>
      </c>
      <c r="D243" s="58">
        <v>35402</v>
      </c>
      <c r="E243" s="58" t="s">
        <v>687</v>
      </c>
      <c r="M243" s="58">
        <v>0</v>
      </c>
      <c r="N243" s="58" t="s">
        <v>692</v>
      </c>
    </row>
    <row r="244" spans="1:14">
      <c r="A244" s="58" t="s">
        <v>690</v>
      </c>
      <c r="B244" s="58">
        <v>5500</v>
      </c>
      <c r="C244" s="58">
        <v>87765</v>
      </c>
      <c r="D244" s="58">
        <v>101053</v>
      </c>
      <c r="E244" s="58" t="s">
        <v>697</v>
      </c>
      <c r="F244" s="58" t="s">
        <v>695</v>
      </c>
      <c r="G244" s="58">
        <v>22</v>
      </c>
      <c r="H244" s="58">
        <v>0</v>
      </c>
      <c r="I244" s="58">
        <v>0</v>
      </c>
      <c r="J244" s="58">
        <v>55.558050000000001</v>
      </c>
      <c r="K244" s="58">
        <v>2</v>
      </c>
      <c r="L244" s="58">
        <v>13</v>
      </c>
      <c r="M244" s="58">
        <v>0</v>
      </c>
      <c r="N244" s="58" t="s">
        <v>692</v>
      </c>
    </row>
    <row r="245" spans="1:14">
      <c r="A245" s="58" t="s">
        <v>690</v>
      </c>
      <c r="B245" s="58">
        <v>5500</v>
      </c>
      <c r="C245" s="58">
        <v>52897</v>
      </c>
      <c r="D245" s="58">
        <v>65054</v>
      </c>
      <c r="E245" s="58" t="s">
        <v>687</v>
      </c>
      <c r="F245" s="58" t="s">
        <v>691</v>
      </c>
      <c r="G245" s="58">
        <v>20</v>
      </c>
      <c r="H245" s="58">
        <v>0</v>
      </c>
      <c r="I245" s="58">
        <v>0</v>
      </c>
      <c r="J245" s="58">
        <v>189.2953</v>
      </c>
      <c r="K245" s="58">
        <v>0</v>
      </c>
      <c r="L245" s="58">
        <v>19</v>
      </c>
      <c r="M245" s="58">
        <v>1</v>
      </c>
      <c r="N245" s="58" t="s">
        <v>685</v>
      </c>
    </row>
    <row r="246" spans="1:14">
      <c r="A246" s="58" t="s">
        <v>686</v>
      </c>
      <c r="B246" s="58">
        <v>5500</v>
      </c>
      <c r="C246" s="58">
        <v>24700</v>
      </c>
      <c r="D246" s="58">
        <v>35675</v>
      </c>
      <c r="E246" s="58" t="s">
        <v>697</v>
      </c>
      <c r="F246" s="58" t="s">
        <v>688</v>
      </c>
      <c r="G246" s="58">
        <v>1</v>
      </c>
      <c r="H246" s="58">
        <v>0</v>
      </c>
      <c r="I246" s="58">
        <v>3</v>
      </c>
      <c r="J246" s="58">
        <v>153.9333</v>
      </c>
      <c r="K246" s="58">
        <v>3</v>
      </c>
      <c r="L246" s="58">
        <v>27</v>
      </c>
      <c r="M246" s="58">
        <v>1</v>
      </c>
      <c r="N246" s="58" t="s">
        <v>685</v>
      </c>
    </row>
    <row r="247" spans="1:14">
      <c r="A247" s="58" t="s">
        <v>686</v>
      </c>
      <c r="B247" s="58">
        <v>5500</v>
      </c>
      <c r="D247" s="58">
        <v>43132</v>
      </c>
      <c r="E247" s="58" t="s">
        <v>687</v>
      </c>
      <c r="F247" s="58" t="s">
        <v>688</v>
      </c>
      <c r="M247" s="58">
        <v>2</v>
      </c>
      <c r="N247" s="58" t="s">
        <v>689</v>
      </c>
    </row>
    <row r="248" spans="1:14">
      <c r="A248" s="58" t="s">
        <v>690</v>
      </c>
      <c r="B248" s="58">
        <v>5500</v>
      </c>
      <c r="C248" s="58">
        <v>43486</v>
      </c>
      <c r="D248" s="58">
        <v>81600</v>
      </c>
      <c r="E248" s="58" t="s">
        <v>697</v>
      </c>
      <c r="G248" s="58">
        <v>4</v>
      </c>
      <c r="H248" s="58">
        <v>0</v>
      </c>
      <c r="I248" s="58">
        <v>0</v>
      </c>
      <c r="J248" s="58">
        <v>216.13329999999999</v>
      </c>
      <c r="K248" s="58">
        <v>4</v>
      </c>
      <c r="L248" s="58">
        <v>30</v>
      </c>
      <c r="M248" s="58">
        <v>0</v>
      </c>
      <c r="N248" s="58" t="s">
        <v>692</v>
      </c>
    </row>
    <row r="249" spans="1:14">
      <c r="A249" s="58" t="s">
        <v>686</v>
      </c>
      <c r="B249" s="58">
        <v>5500</v>
      </c>
      <c r="C249" s="58">
        <v>21359</v>
      </c>
      <c r="D249" s="58">
        <v>30000</v>
      </c>
      <c r="E249" s="58" t="s">
        <v>697</v>
      </c>
      <c r="F249" s="58" t="s">
        <v>688</v>
      </c>
      <c r="G249" s="58">
        <v>7</v>
      </c>
      <c r="H249" s="58">
        <v>3</v>
      </c>
      <c r="I249" s="58">
        <v>2</v>
      </c>
      <c r="J249" s="58">
        <v>130.80000000000001</v>
      </c>
      <c r="K249" s="58">
        <v>3</v>
      </c>
      <c r="L249" s="58">
        <v>14</v>
      </c>
      <c r="M249" s="58">
        <v>2</v>
      </c>
      <c r="N249" s="58" t="s">
        <v>689</v>
      </c>
    </row>
    <row r="250" spans="1:14">
      <c r="A250" s="58" t="s">
        <v>686</v>
      </c>
      <c r="B250" s="58">
        <v>5500</v>
      </c>
      <c r="D250" s="58">
        <v>13770</v>
      </c>
      <c r="E250" s="58" t="s">
        <v>687</v>
      </c>
      <c r="F250" s="58" t="s">
        <v>694</v>
      </c>
      <c r="G250" s="58">
        <v>5</v>
      </c>
      <c r="H250" s="58">
        <v>0</v>
      </c>
      <c r="I250" s="58">
        <v>1</v>
      </c>
      <c r="J250" s="58">
        <v>167.36670000000001</v>
      </c>
      <c r="K250" s="58">
        <v>1</v>
      </c>
      <c r="L250" s="58">
        <v>8</v>
      </c>
      <c r="M250" s="58">
        <v>0</v>
      </c>
      <c r="N250" s="58" t="s">
        <v>692</v>
      </c>
    </row>
    <row r="251" spans="1:14">
      <c r="A251" s="58" t="s">
        <v>690</v>
      </c>
      <c r="B251" s="58">
        <v>5500</v>
      </c>
      <c r="C251" s="58">
        <v>93051</v>
      </c>
      <c r="D251" s="58">
        <v>115374</v>
      </c>
      <c r="E251" s="58" t="s">
        <v>687</v>
      </c>
      <c r="F251" s="58" t="s">
        <v>695</v>
      </c>
      <c r="G251" s="58">
        <v>6</v>
      </c>
      <c r="H251" s="58">
        <v>0</v>
      </c>
      <c r="I251" s="58">
        <v>0</v>
      </c>
      <c r="J251" s="58">
        <v>187.0205</v>
      </c>
      <c r="K251" s="58">
        <v>1</v>
      </c>
      <c r="L251" s="58">
        <v>27</v>
      </c>
      <c r="M251" s="58">
        <v>2</v>
      </c>
      <c r="N251" s="58" t="s">
        <v>689</v>
      </c>
    </row>
    <row r="252" spans="1:14">
      <c r="A252" s="58" t="s">
        <v>690</v>
      </c>
      <c r="B252" s="58">
        <v>5500</v>
      </c>
      <c r="C252" s="58">
        <v>87438</v>
      </c>
      <c r="D252" s="58">
        <v>116679</v>
      </c>
      <c r="E252" s="58" t="s">
        <v>687</v>
      </c>
      <c r="F252" s="58" t="s">
        <v>695</v>
      </c>
      <c r="G252" s="58">
        <v>6</v>
      </c>
      <c r="H252" s="58">
        <v>0</v>
      </c>
      <c r="I252" s="58">
        <v>0</v>
      </c>
      <c r="J252" s="58">
        <v>186.42439999999999</v>
      </c>
      <c r="K252" s="58">
        <v>1</v>
      </c>
      <c r="L252" s="58">
        <v>27</v>
      </c>
      <c r="M252" s="58">
        <v>0</v>
      </c>
      <c r="N252" s="58" t="s">
        <v>692</v>
      </c>
    </row>
    <row r="253" spans="1:14">
      <c r="A253" s="58" t="s">
        <v>690</v>
      </c>
      <c r="B253" s="58">
        <v>5500</v>
      </c>
      <c r="C253" s="58">
        <v>78059</v>
      </c>
      <c r="D253" s="58">
        <v>78179</v>
      </c>
      <c r="E253" s="58" t="s">
        <v>697</v>
      </c>
      <c r="G253" s="58">
        <v>5</v>
      </c>
      <c r="M253" s="58">
        <v>1</v>
      </c>
      <c r="N253" s="58" t="s">
        <v>685</v>
      </c>
    </row>
    <row r="254" spans="1:14">
      <c r="A254" s="58" t="s">
        <v>690</v>
      </c>
      <c r="B254" s="58">
        <v>5500</v>
      </c>
      <c r="C254" s="58">
        <v>72147</v>
      </c>
      <c r="D254" s="58">
        <v>69918</v>
      </c>
      <c r="E254" s="58" t="s">
        <v>687</v>
      </c>
      <c r="F254" s="58" t="s">
        <v>693</v>
      </c>
      <c r="G254" s="58">
        <v>4</v>
      </c>
      <c r="H254" s="58">
        <v>2</v>
      </c>
      <c r="I254" s="58">
        <v>0</v>
      </c>
      <c r="J254" s="58">
        <v>158.53450000000001</v>
      </c>
      <c r="K254" s="58">
        <v>0</v>
      </c>
      <c r="L254" s="58">
        <v>23</v>
      </c>
      <c r="M254" s="58">
        <v>0</v>
      </c>
      <c r="N254" s="58" t="s">
        <v>692</v>
      </c>
    </row>
    <row r="255" spans="1:14">
      <c r="A255" s="58" t="s">
        <v>686</v>
      </c>
      <c r="B255" s="58">
        <v>5500</v>
      </c>
      <c r="C255" s="58">
        <v>40584</v>
      </c>
      <c r="D255" s="58">
        <v>46645</v>
      </c>
      <c r="E255" s="58" t="s">
        <v>687</v>
      </c>
      <c r="F255" s="58" t="s">
        <v>688</v>
      </c>
      <c r="G255" s="58">
        <v>4</v>
      </c>
      <c r="H255" s="58">
        <v>0</v>
      </c>
      <c r="I255" s="58">
        <v>1</v>
      </c>
      <c r="J255" s="58">
        <v>136.32060000000001</v>
      </c>
      <c r="K255" s="58">
        <v>0</v>
      </c>
      <c r="L255" s="58">
        <v>13</v>
      </c>
      <c r="M255" s="58">
        <v>0</v>
      </c>
      <c r="N255" s="58" t="s">
        <v>692</v>
      </c>
    </row>
    <row r="256" spans="1:14">
      <c r="A256" s="58" t="s">
        <v>686</v>
      </c>
      <c r="B256" s="58">
        <v>5500</v>
      </c>
      <c r="D256" s="58">
        <v>12972</v>
      </c>
      <c r="E256" s="58" t="s">
        <v>687</v>
      </c>
      <c r="F256" s="58" t="s">
        <v>688</v>
      </c>
      <c r="G256" s="58">
        <v>1</v>
      </c>
      <c r="H256" s="58">
        <v>0</v>
      </c>
      <c r="I256" s="58">
        <v>1</v>
      </c>
      <c r="J256" s="58">
        <v>82.294269999999997</v>
      </c>
      <c r="K256" s="58">
        <v>0</v>
      </c>
      <c r="L256" s="58">
        <v>2</v>
      </c>
      <c r="M256" s="58">
        <v>2</v>
      </c>
      <c r="N256" s="58" t="s">
        <v>689</v>
      </c>
    </row>
    <row r="257" spans="1:14">
      <c r="A257" s="58" t="s">
        <v>686</v>
      </c>
      <c r="B257" s="58">
        <v>5500</v>
      </c>
      <c r="C257" s="58">
        <v>37368</v>
      </c>
      <c r="D257" s="58">
        <v>48502</v>
      </c>
      <c r="E257" s="58" t="s">
        <v>687</v>
      </c>
      <c r="F257" s="58" t="s">
        <v>694</v>
      </c>
      <c r="G257" s="58">
        <v>9</v>
      </c>
      <c r="H257" s="58">
        <v>0</v>
      </c>
      <c r="I257" s="58">
        <v>2</v>
      </c>
      <c r="J257" s="58">
        <v>48.995849999999997</v>
      </c>
      <c r="K257" s="58">
        <v>0</v>
      </c>
      <c r="L257" s="58">
        <v>10</v>
      </c>
      <c r="M257" s="58">
        <v>2</v>
      </c>
      <c r="N257" s="58" t="s">
        <v>689</v>
      </c>
    </row>
    <row r="258" spans="1:14">
      <c r="A258" s="58" t="s">
        <v>690</v>
      </c>
      <c r="B258" s="58">
        <v>5500</v>
      </c>
      <c r="D258" s="58">
        <v>66251</v>
      </c>
      <c r="E258" s="58" t="s">
        <v>687</v>
      </c>
      <c r="F258" s="58" t="s">
        <v>691</v>
      </c>
      <c r="G258" s="58">
        <v>1</v>
      </c>
      <c r="H258" s="58">
        <v>0</v>
      </c>
      <c r="I258" s="58">
        <v>0</v>
      </c>
      <c r="J258" s="58">
        <v>43.722340000000003</v>
      </c>
      <c r="K258" s="58">
        <v>0</v>
      </c>
      <c r="L258" s="58">
        <v>3</v>
      </c>
      <c r="M258" s="58">
        <v>2</v>
      </c>
      <c r="N258" s="58" t="s">
        <v>689</v>
      </c>
    </row>
    <row r="259" spans="1:14">
      <c r="A259" s="58" t="s">
        <v>690</v>
      </c>
      <c r="B259" s="58">
        <v>5500</v>
      </c>
      <c r="C259" s="58">
        <v>71644</v>
      </c>
      <c r="D259" s="58">
        <v>72696</v>
      </c>
      <c r="E259" s="58" t="s">
        <v>687</v>
      </c>
      <c r="F259" s="58" t="s">
        <v>693</v>
      </c>
      <c r="G259" s="58">
        <v>4</v>
      </c>
      <c r="H259" s="58">
        <v>2</v>
      </c>
      <c r="I259" s="58">
        <v>0</v>
      </c>
      <c r="J259" s="58">
        <v>150.86580000000001</v>
      </c>
      <c r="K259" s="58">
        <v>0</v>
      </c>
      <c r="L259" s="58">
        <v>22</v>
      </c>
      <c r="M259" s="58">
        <v>0</v>
      </c>
      <c r="N259" s="58" t="s">
        <v>692</v>
      </c>
    </row>
    <row r="260" spans="1:14">
      <c r="A260" s="58" t="s">
        <v>686</v>
      </c>
      <c r="B260" s="58">
        <v>5500</v>
      </c>
      <c r="C260" s="58">
        <v>85845</v>
      </c>
      <c r="D260" s="58">
        <v>122205</v>
      </c>
      <c r="E260" s="58" t="s">
        <v>697</v>
      </c>
      <c r="F260" s="58" t="s">
        <v>695</v>
      </c>
      <c r="G260" s="58">
        <v>5</v>
      </c>
      <c r="H260" s="58">
        <v>0</v>
      </c>
      <c r="I260" s="58">
        <v>0</v>
      </c>
      <c r="J260" s="58">
        <v>172.2133</v>
      </c>
      <c r="K260" s="58">
        <v>1</v>
      </c>
      <c r="L260" s="58">
        <v>26</v>
      </c>
      <c r="M260" s="58">
        <v>0</v>
      </c>
      <c r="N260" s="58" t="s">
        <v>692</v>
      </c>
    </row>
    <row r="261" spans="1:14">
      <c r="A261" s="58" t="s">
        <v>690</v>
      </c>
      <c r="B261" s="58">
        <v>5600</v>
      </c>
      <c r="C261" s="58">
        <v>53793</v>
      </c>
      <c r="D261" s="58">
        <v>66379</v>
      </c>
      <c r="E261" s="58" t="s">
        <v>687</v>
      </c>
      <c r="F261" s="58" t="s">
        <v>691</v>
      </c>
      <c r="G261" s="58">
        <v>22</v>
      </c>
      <c r="H261" s="58">
        <v>0</v>
      </c>
      <c r="I261" s="58">
        <v>0</v>
      </c>
      <c r="J261" s="58">
        <v>206.09909999999999</v>
      </c>
      <c r="K261" s="58">
        <v>0</v>
      </c>
      <c r="L261" s="58">
        <v>19</v>
      </c>
      <c r="M261" s="58">
        <v>0</v>
      </c>
      <c r="N261" s="58" t="s">
        <v>692</v>
      </c>
    </row>
    <row r="262" spans="1:14">
      <c r="A262" s="58" t="s">
        <v>690</v>
      </c>
      <c r="B262" s="58">
        <v>5600</v>
      </c>
      <c r="C262" s="58">
        <v>69435</v>
      </c>
      <c r="D262" s="58">
        <v>83489</v>
      </c>
      <c r="E262" s="58" t="s">
        <v>697</v>
      </c>
      <c r="F262" s="58" t="s">
        <v>695</v>
      </c>
      <c r="G262" s="58">
        <v>14</v>
      </c>
      <c r="H262" s="58">
        <v>0</v>
      </c>
      <c r="I262" s="58">
        <v>0</v>
      </c>
      <c r="J262" s="58">
        <v>200.41839999999999</v>
      </c>
      <c r="K262" s="58">
        <v>1</v>
      </c>
      <c r="L262" s="58">
        <v>17</v>
      </c>
      <c r="M262" s="58">
        <v>0</v>
      </c>
      <c r="N262" s="58" t="s">
        <v>692</v>
      </c>
    </row>
    <row r="263" spans="1:14">
      <c r="A263" s="58" t="s">
        <v>690</v>
      </c>
      <c r="B263" s="58">
        <v>5600</v>
      </c>
      <c r="C263" s="58">
        <v>29648</v>
      </c>
      <c r="D263" s="58">
        <v>39907</v>
      </c>
      <c r="E263" s="58" t="s">
        <v>687</v>
      </c>
      <c r="F263" s="58" t="s">
        <v>695</v>
      </c>
      <c r="G263" s="58">
        <v>11</v>
      </c>
      <c r="H263" s="58">
        <v>0</v>
      </c>
      <c r="I263" s="58">
        <v>0</v>
      </c>
      <c r="J263" s="58">
        <v>180.56309999999999</v>
      </c>
      <c r="K263" s="58">
        <v>0</v>
      </c>
      <c r="L263" s="58">
        <v>13</v>
      </c>
      <c r="M263" s="58">
        <v>0</v>
      </c>
      <c r="N263" s="58" t="s">
        <v>692</v>
      </c>
    </row>
    <row r="264" spans="1:14">
      <c r="A264" s="58" t="s">
        <v>690</v>
      </c>
      <c r="B264" s="58">
        <v>5600</v>
      </c>
      <c r="C264" s="58">
        <v>76407</v>
      </c>
      <c r="D264" s="58">
        <v>77485</v>
      </c>
      <c r="E264" s="58" t="s">
        <v>687</v>
      </c>
      <c r="F264" s="58" t="s">
        <v>688</v>
      </c>
      <c r="G264" s="58">
        <v>9</v>
      </c>
      <c r="H264" s="58">
        <v>0</v>
      </c>
      <c r="I264" s="58">
        <v>0</v>
      </c>
      <c r="J264" s="58">
        <v>91.683769999999996</v>
      </c>
      <c r="K264" s="58">
        <v>0</v>
      </c>
      <c r="L264" s="58">
        <v>24</v>
      </c>
      <c r="M264" s="58">
        <v>0</v>
      </c>
      <c r="N264" s="58" t="s">
        <v>692</v>
      </c>
    </row>
    <row r="265" spans="1:14">
      <c r="A265" s="58" t="s">
        <v>686</v>
      </c>
      <c r="B265" s="58">
        <v>5600</v>
      </c>
      <c r="C265" s="58">
        <v>5000</v>
      </c>
      <c r="D265" s="58">
        <v>66700</v>
      </c>
      <c r="E265" s="58" t="s">
        <v>687</v>
      </c>
      <c r="F265" s="58" t="s">
        <v>688</v>
      </c>
      <c r="G265" s="58">
        <v>31</v>
      </c>
      <c r="H265" s="58">
        <v>1</v>
      </c>
      <c r="I265" s="58">
        <v>1</v>
      </c>
      <c r="J265" s="58">
        <v>204.0667</v>
      </c>
      <c r="K265" s="58">
        <v>0</v>
      </c>
      <c r="L265" s="58">
        <v>11</v>
      </c>
      <c r="M265" s="58">
        <v>0</v>
      </c>
      <c r="N265" s="58" t="s">
        <v>692</v>
      </c>
    </row>
    <row r="266" spans="1:14">
      <c r="A266" s="58" t="s">
        <v>686</v>
      </c>
      <c r="B266" s="58">
        <v>5600</v>
      </c>
      <c r="C266" s="58">
        <v>55160</v>
      </c>
      <c r="D266" s="58">
        <v>86800</v>
      </c>
      <c r="E266" s="58" t="s">
        <v>687</v>
      </c>
      <c r="F266" s="58" t="s">
        <v>688</v>
      </c>
      <c r="G266" s="58">
        <v>3</v>
      </c>
      <c r="H266" s="58">
        <v>1</v>
      </c>
      <c r="I266" s="58">
        <v>1</v>
      </c>
      <c r="J266" s="58">
        <v>148.13329999999999</v>
      </c>
      <c r="K266" s="58">
        <v>1</v>
      </c>
      <c r="L266" s="58">
        <v>14</v>
      </c>
      <c r="M266" s="58">
        <v>0</v>
      </c>
      <c r="N266" s="58" t="s">
        <v>692</v>
      </c>
    </row>
    <row r="267" spans="1:14">
      <c r="A267" s="58" t="s">
        <v>690</v>
      </c>
      <c r="B267" s="58">
        <v>5600</v>
      </c>
      <c r="C267" s="58">
        <v>41439</v>
      </c>
      <c r="D267" s="58">
        <v>53893</v>
      </c>
      <c r="E267" s="58" t="s">
        <v>687</v>
      </c>
      <c r="F267" s="58" t="s">
        <v>691</v>
      </c>
      <c r="G267" s="58">
        <v>8</v>
      </c>
      <c r="J267" s="58">
        <v>181.32300000000001</v>
      </c>
      <c r="L267" s="58">
        <v>19</v>
      </c>
      <c r="M267" s="58">
        <v>2</v>
      </c>
      <c r="N267" s="58" t="s">
        <v>689</v>
      </c>
    </row>
    <row r="268" spans="1:14">
      <c r="A268" s="58" t="s">
        <v>690</v>
      </c>
      <c r="B268" s="58">
        <v>5600</v>
      </c>
      <c r="C268" s="58">
        <v>15275</v>
      </c>
      <c r="D268" s="58">
        <v>47954</v>
      </c>
      <c r="E268" s="58" t="s">
        <v>687</v>
      </c>
      <c r="F268" s="58" t="s">
        <v>696</v>
      </c>
      <c r="H268" s="58">
        <v>0</v>
      </c>
      <c r="I268" s="58">
        <v>0</v>
      </c>
      <c r="J268" s="58">
        <v>204.33519999999999</v>
      </c>
      <c r="K268" s="58">
        <v>0</v>
      </c>
      <c r="L268" s="58">
        <v>12</v>
      </c>
      <c r="M268" s="58">
        <v>1</v>
      </c>
      <c r="N268" s="58" t="s">
        <v>685</v>
      </c>
    </row>
    <row r="269" spans="1:14">
      <c r="A269" s="58" t="s">
        <v>690</v>
      </c>
      <c r="B269" s="58">
        <v>5700</v>
      </c>
      <c r="C269" s="58">
        <v>100934</v>
      </c>
      <c r="D269" s="58">
        <v>111496</v>
      </c>
      <c r="E269" s="58" t="s">
        <v>687</v>
      </c>
      <c r="F269" s="58" t="s">
        <v>691</v>
      </c>
      <c r="G269" s="58">
        <v>23</v>
      </c>
      <c r="H269" s="58">
        <v>0</v>
      </c>
      <c r="I269" s="58">
        <v>0</v>
      </c>
      <c r="J269" s="58">
        <v>117.4996</v>
      </c>
      <c r="K269" s="58">
        <v>0</v>
      </c>
      <c r="L269" s="58">
        <v>12</v>
      </c>
      <c r="M269" s="58">
        <v>0</v>
      </c>
      <c r="N269" s="58" t="s">
        <v>692</v>
      </c>
    </row>
    <row r="270" spans="1:14">
      <c r="A270" s="58" t="s">
        <v>690</v>
      </c>
      <c r="B270" s="58">
        <v>5700</v>
      </c>
      <c r="D270" s="58">
        <v>74685</v>
      </c>
      <c r="M270" s="58">
        <v>1</v>
      </c>
      <c r="N270" s="58" t="s">
        <v>685</v>
      </c>
    </row>
    <row r="271" spans="1:14">
      <c r="A271" s="58" t="s">
        <v>690</v>
      </c>
      <c r="B271" s="58">
        <v>5700</v>
      </c>
      <c r="C271" s="58">
        <v>49514</v>
      </c>
      <c r="D271" s="58">
        <v>58249</v>
      </c>
      <c r="E271" s="58" t="s">
        <v>687</v>
      </c>
      <c r="F271" s="58" t="s">
        <v>691</v>
      </c>
      <c r="G271" s="58">
        <v>21</v>
      </c>
      <c r="H271" s="58">
        <v>0</v>
      </c>
      <c r="I271" s="58">
        <v>0</v>
      </c>
      <c r="J271" s="58">
        <v>212.53909999999999</v>
      </c>
      <c r="K271" s="58">
        <v>0</v>
      </c>
      <c r="L271" s="58">
        <v>21</v>
      </c>
      <c r="M271" s="58">
        <v>1</v>
      </c>
      <c r="N271" s="58" t="s">
        <v>685</v>
      </c>
    </row>
    <row r="272" spans="1:14">
      <c r="A272" s="58" t="s">
        <v>690</v>
      </c>
      <c r="B272" s="58">
        <v>5700</v>
      </c>
      <c r="C272" s="58">
        <v>76948</v>
      </c>
      <c r="D272" s="58">
        <v>85753</v>
      </c>
      <c r="E272" s="58" t="s">
        <v>687</v>
      </c>
      <c r="F272" s="58" t="s">
        <v>688</v>
      </c>
      <c r="G272" s="58">
        <v>7</v>
      </c>
      <c r="H272" s="58">
        <v>0</v>
      </c>
      <c r="I272" s="58">
        <v>0</v>
      </c>
      <c r="J272" s="58">
        <v>128.47649999999999</v>
      </c>
      <c r="K272" s="58">
        <v>0</v>
      </c>
      <c r="L272" s="58">
        <v>25</v>
      </c>
      <c r="M272" s="58">
        <v>2</v>
      </c>
      <c r="N272" s="58" t="s">
        <v>689</v>
      </c>
    </row>
    <row r="273" spans="1:14">
      <c r="A273" s="58" t="s">
        <v>690</v>
      </c>
      <c r="B273" s="58">
        <v>5700</v>
      </c>
      <c r="C273" s="58">
        <v>28127</v>
      </c>
      <c r="D273" s="58">
        <v>36524</v>
      </c>
      <c r="E273" s="58" t="s">
        <v>687</v>
      </c>
      <c r="F273" s="58" t="s">
        <v>695</v>
      </c>
      <c r="G273" s="58">
        <v>10</v>
      </c>
      <c r="H273" s="58">
        <v>0</v>
      </c>
      <c r="I273" s="58">
        <v>0</v>
      </c>
      <c r="J273" s="58">
        <v>181.28299999999999</v>
      </c>
      <c r="K273" s="58">
        <v>0</v>
      </c>
      <c r="L273" s="58">
        <v>13</v>
      </c>
      <c r="M273" s="58">
        <v>2</v>
      </c>
      <c r="N273" s="58" t="s">
        <v>689</v>
      </c>
    </row>
    <row r="274" spans="1:14">
      <c r="A274" s="58" t="s">
        <v>690</v>
      </c>
      <c r="B274" s="58">
        <v>5700</v>
      </c>
      <c r="D274" s="58">
        <v>68591</v>
      </c>
      <c r="E274" s="58" t="s">
        <v>687</v>
      </c>
      <c r="F274" s="58" t="s">
        <v>691</v>
      </c>
      <c r="G274" s="58">
        <v>0</v>
      </c>
      <c r="H274" s="58">
        <v>0</v>
      </c>
      <c r="I274" s="58">
        <v>0</v>
      </c>
      <c r="J274" s="58">
        <v>69.645660000000007</v>
      </c>
      <c r="K274" s="58">
        <v>0</v>
      </c>
      <c r="L274" s="58">
        <v>4</v>
      </c>
      <c r="M274" s="58">
        <v>2</v>
      </c>
      <c r="N274" s="58" t="s">
        <v>689</v>
      </c>
    </row>
    <row r="275" spans="1:14">
      <c r="A275" s="58" t="s">
        <v>690</v>
      </c>
      <c r="B275" s="58">
        <v>5700</v>
      </c>
      <c r="C275" s="58">
        <v>26927</v>
      </c>
      <c r="D275" s="58">
        <v>35461</v>
      </c>
      <c r="E275" s="58" t="s">
        <v>697</v>
      </c>
      <c r="F275" s="58" t="s">
        <v>688</v>
      </c>
      <c r="G275" s="58">
        <v>0</v>
      </c>
      <c r="H275" s="58">
        <v>1</v>
      </c>
      <c r="I275" s="58">
        <v>0</v>
      </c>
      <c r="J275" s="58">
        <v>21.79935</v>
      </c>
      <c r="K275" s="58">
        <v>10</v>
      </c>
      <c r="L275" s="58">
        <v>6</v>
      </c>
      <c r="M275" s="58">
        <v>2</v>
      </c>
      <c r="N275" s="58" t="s">
        <v>689</v>
      </c>
    </row>
    <row r="276" spans="1:14">
      <c r="A276" s="58" t="s">
        <v>690</v>
      </c>
      <c r="B276" s="58">
        <v>5700</v>
      </c>
      <c r="C276" s="58">
        <v>49806</v>
      </c>
      <c r="D276" s="58">
        <v>82242</v>
      </c>
      <c r="E276" s="58" t="s">
        <v>697</v>
      </c>
      <c r="G276" s="58">
        <v>3</v>
      </c>
      <c r="H276" s="58">
        <v>0</v>
      </c>
      <c r="I276" s="58">
        <v>0</v>
      </c>
      <c r="J276" s="58">
        <v>210.3475</v>
      </c>
      <c r="K276" s="58">
        <v>3</v>
      </c>
      <c r="L276" s="58">
        <v>30</v>
      </c>
      <c r="M276" s="58">
        <v>0</v>
      </c>
      <c r="N276" s="58" t="s">
        <v>692</v>
      </c>
    </row>
    <row r="277" spans="1:14">
      <c r="A277" s="58" t="s">
        <v>686</v>
      </c>
      <c r="B277" s="58">
        <v>5700</v>
      </c>
      <c r="C277" s="58">
        <v>70000</v>
      </c>
      <c r="D277" s="58">
        <v>84579</v>
      </c>
      <c r="E277" s="58" t="s">
        <v>697</v>
      </c>
      <c r="F277" s="58" t="s">
        <v>693</v>
      </c>
      <c r="G277" s="58">
        <v>0.1</v>
      </c>
      <c r="H277" s="58">
        <v>0</v>
      </c>
      <c r="I277" s="58">
        <v>0</v>
      </c>
      <c r="J277" s="58">
        <v>95.9</v>
      </c>
      <c r="K277" s="58">
        <v>1</v>
      </c>
      <c r="L277" s="58">
        <v>17</v>
      </c>
      <c r="M277" s="58">
        <v>1</v>
      </c>
      <c r="N277" s="58" t="s">
        <v>685</v>
      </c>
    </row>
    <row r="278" spans="1:14">
      <c r="A278" s="58" t="s">
        <v>686</v>
      </c>
      <c r="B278" s="58">
        <v>5700</v>
      </c>
      <c r="C278" s="58">
        <v>58400</v>
      </c>
      <c r="D278" s="58">
        <v>75000</v>
      </c>
      <c r="E278" s="58" t="s">
        <v>687</v>
      </c>
      <c r="F278" s="58" t="s">
        <v>695</v>
      </c>
      <c r="G278" s="58">
        <v>4</v>
      </c>
      <c r="H278" s="58">
        <v>0</v>
      </c>
      <c r="I278" s="58">
        <v>0</v>
      </c>
      <c r="J278" s="58">
        <v>177.5</v>
      </c>
      <c r="K278" s="58">
        <v>2</v>
      </c>
      <c r="L278" s="58">
        <v>26</v>
      </c>
      <c r="M278" s="58">
        <v>1</v>
      </c>
      <c r="N278" s="58" t="s">
        <v>685</v>
      </c>
    </row>
    <row r="279" spans="1:14">
      <c r="A279" s="58" t="s">
        <v>686</v>
      </c>
      <c r="B279" s="58">
        <v>5700</v>
      </c>
      <c r="C279" s="58">
        <v>80437</v>
      </c>
      <c r="D279" s="58">
        <v>109647</v>
      </c>
      <c r="E279" s="58" t="s">
        <v>687</v>
      </c>
      <c r="F279" s="58" t="s">
        <v>695</v>
      </c>
      <c r="G279" s="58">
        <v>9.5</v>
      </c>
      <c r="H279" s="58">
        <v>0</v>
      </c>
      <c r="I279" s="58">
        <v>0</v>
      </c>
      <c r="J279" s="58">
        <v>104.4</v>
      </c>
      <c r="K279" s="58">
        <v>0</v>
      </c>
      <c r="L279" s="58">
        <v>14</v>
      </c>
      <c r="M279" s="58">
        <v>2</v>
      </c>
      <c r="N279" s="58" t="s">
        <v>689</v>
      </c>
    </row>
    <row r="280" spans="1:14">
      <c r="A280" s="58" t="s">
        <v>686</v>
      </c>
      <c r="B280" s="58">
        <v>5700</v>
      </c>
      <c r="C280" s="58">
        <v>77213</v>
      </c>
      <c r="D280" s="58">
        <v>92661</v>
      </c>
      <c r="E280" s="58" t="s">
        <v>697</v>
      </c>
      <c r="F280" s="58" t="s">
        <v>693</v>
      </c>
      <c r="G280" s="58">
        <v>0</v>
      </c>
      <c r="H280" s="58">
        <v>0</v>
      </c>
      <c r="I280" s="58">
        <v>0</v>
      </c>
      <c r="J280" s="58">
        <v>97.133170000000007</v>
      </c>
      <c r="K280" s="58">
        <v>1</v>
      </c>
      <c r="L280" s="58">
        <v>16</v>
      </c>
      <c r="M280" s="58">
        <v>0</v>
      </c>
      <c r="N280" s="58" t="s">
        <v>692</v>
      </c>
    </row>
    <row r="281" spans="1:14">
      <c r="A281" s="58" t="s">
        <v>690</v>
      </c>
      <c r="B281" s="58">
        <v>5700</v>
      </c>
      <c r="C281" s="58">
        <v>62319</v>
      </c>
      <c r="D281" s="58">
        <v>82923</v>
      </c>
      <c r="E281" s="58" t="s">
        <v>687</v>
      </c>
      <c r="F281" s="58" t="s">
        <v>688</v>
      </c>
      <c r="G281" s="58">
        <v>4</v>
      </c>
      <c r="H281" s="58">
        <v>0</v>
      </c>
      <c r="I281" s="58">
        <v>0</v>
      </c>
      <c r="J281" s="58">
        <v>117.67400000000001</v>
      </c>
      <c r="K281" s="58">
        <v>0</v>
      </c>
      <c r="L281" s="58">
        <v>15</v>
      </c>
      <c r="M281" s="58">
        <v>0</v>
      </c>
      <c r="N281" s="58" t="s">
        <v>692</v>
      </c>
    </row>
    <row r="282" spans="1:14">
      <c r="A282" s="58" t="s">
        <v>690</v>
      </c>
      <c r="B282" s="58">
        <v>5700</v>
      </c>
      <c r="C282" s="58">
        <v>71556</v>
      </c>
      <c r="D282" s="58">
        <v>79538</v>
      </c>
      <c r="E282" s="58" t="s">
        <v>687</v>
      </c>
      <c r="F282" s="58" t="s">
        <v>688</v>
      </c>
      <c r="G282" s="58">
        <v>2</v>
      </c>
      <c r="H282" s="58">
        <v>0</v>
      </c>
      <c r="I282" s="58">
        <v>0</v>
      </c>
      <c r="J282" s="58">
        <v>92.643079999999998</v>
      </c>
      <c r="K282" s="58">
        <v>0</v>
      </c>
      <c r="L282" s="58">
        <v>15</v>
      </c>
      <c r="M282" s="58">
        <v>0</v>
      </c>
      <c r="N282" s="58" t="s">
        <v>692</v>
      </c>
    </row>
    <row r="283" spans="1:14">
      <c r="A283" s="58" t="s">
        <v>690</v>
      </c>
      <c r="B283" s="58">
        <v>5700</v>
      </c>
      <c r="D283" s="58">
        <v>39052</v>
      </c>
      <c r="E283" s="58" t="s">
        <v>687</v>
      </c>
      <c r="F283" s="58" t="s">
        <v>688</v>
      </c>
      <c r="G283" s="58">
        <v>3</v>
      </c>
      <c r="H283" s="58">
        <v>0</v>
      </c>
      <c r="I283" s="58">
        <v>0</v>
      </c>
      <c r="J283" s="58">
        <v>272.22059999999999</v>
      </c>
      <c r="K283" s="58">
        <v>0</v>
      </c>
      <c r="L283" s="58">
        <v>25</v>
      </c>
      <c r="M283" s="58">
        <v>0</v>
      </c>
      <c r="N283" s="58" t="s">
        <v>692</v>
      </c>
    </row>
    <row r="284" spans="1:14">
      <c r="A284" s="58" t="s">
        <v>686</v>
      </c>
      <c r="B284" s="58">
        <v>5700</v>
      </c>
      <c r="C284" s="58">
        <v>74172</v>
      </c>
      <c r="D284" s="58">
        <v>79846</v>
      </c>
      <c r="E284" s="58" t="s">
        <v>697</v>
      </c>
      <c r="F284" s="58" t="s">
        <v>695</v>
      </c>
      <c r="G284" s="58">
        <v>0</v>
      </c>
      <c r="H284" s="58">
        <v>0</v>
      </c>
      <c r="I284" s="58">
        <v>0</v>
      </c>
      <c r="J284" s="58">
        <v>157.00980000000001</v>
      </c>
      <c r="K284" s="58">
        <v>0</v>
      </c>
      <c r="L284" s="58">
        <v>28</v>
      </c>
      <c r="M284" s="58">
        <v>0</v>
      </c>
      <c r="N284" s="58" t="s">
        <v>692</v>
      </c>
    </row>
    <row r="285" spans="1:14">
      <c r="A285" s="58" t="s">
        <v>690</v>
      </c>
      <c r="B285" s="58">
        <v>5700</v>
      </c>
      <c r="C285" s="58">
        <v>28116</v>
      </c>
      <c r="D285" s="58">
        <v>33450</v>
      </c>
      <c r="E285" s="58" t="s">
        <v>697</v>
      </c>
      <c r="F285" s="58" t="s">
        <v>688</v>
      </c>
      <c r="G285" s="58">
        <v>0</v>
      </c>
      <c r="H285" s="58">
        <v>1</v>
      </c>
      <c r="I285" s="58">
        <v>0</v>
      </c>
      <c r="J285" s="58">
        <v>15.39659</v>
      </c>
      <c r="K285" s="58">
        <v>9</v>
      </c>
      <c r="L285" s="58">
        <v>7</v>
      </c>
      <c r="M285" s="58">
        <v>0</v>
      </c>
      <c r="N285" s="58" t="s">
        <v>692</v>
      </c>
    </row>
    <row r="286" spans="1:14">
      <c r="A286" s="58" t="s">
        <v>690</v>
      </c>
      <c r="B286" s="58">
        <v>5700</v>
      </c>
      <c r="D286" s="58">
        <v>64910</v>
      </c>
      <c r="M286" s="58">
        <v>2</v>
      </c>
      <c r="N286" s="58" t="s">
        <v>689</v>
      </c>
    </row>
    <row r="287" spans="1:14">
      <c r="A287" s="58" t="s">
        <v>690</v>
      </c>
      <c r="B287" s="58">
        <v>5700</v>
      </c>
      <c r="D287" s="58">
        <v>69172</v>
      </c>
      <c r="E287" s="58" t="s">
        <v>687</v>
      </c>
      <c r="F287" s="58" t="s">
        <v>691</v>
      </c>
      <c r="G287" s="58">
        <v>1</v>
      </c>
      <c r="H287" s="58">
        <v>0</v>
      </c>
      <c r="I287" s="58">
        <v>0</v>
      </c>
      <c r="J287" s="58">
        <v>48.853670000000001</v>
      </c>
      <c r="K287" s="58">
        <v>0</v>
      </c>
      <c r="L287" s="58">
        <v>3</v>
      </c>
      <c r="M287" s="58">
        <v>2</v>
      </c>
      <c r="N287" s="58" t="s">
        <v>689</v>
      </c>
    </row>
    <row r="288" spans="1:14">
      <c r="A288" s="58" t="s">
        <v>690</v>
      </c>
      <c r="B288" s="58">
        <v>5800</v>
      </c>
      <c r="D288" s="58">
        <v>36385</v>
      </c>
      <c r="E288" s="58" t="s">
        <v>687</v>
      </c>
      <c r="F288" s="58" t="s">
        <v>688</v>
      </c>
      <c r="G288" s="58">
        <v>2</v>
      </c>
      <c r="H288" s="58">
        <v>0</v>
      </c>
      <c r="I288" s="58">
        <v>0</v>
      </c>
      <c r="J288" s="58">
        <v>266.55340000000001</v>
      </c>
      <c r="K288" s="58">
        <v>1</v>
      </c>
      <c r="L288" s="58">
        <v>25</v>
      </c>
      <c r="M288" s="58">
        <v>0</v>
      </c>
      <c r="N288" s="58" t="s">
        <v>692</v>
      </c>
    </row>
    <row r="289" spans="1:14">
      <c r="A289" s="58" t="s">
        <v>690</v>
      </c>
      <c r="B289" s="58">
        <v>5800</v>
      </c>
      <c r="D289" s="58">
        <v>41119</v>
      </c>
      <c r="E289" s="58" t="s">
        <v>687</v>
      </c>
      <c r="F289" s="58" t="s">
        <v>688</v>
      </c>
      <c r="G289" s="58">
        <v>2</v>
      </c>
      <c r="H289" s="58">
        <v>0</v>
      </c>
      <c r="I289" s="58">
        <v>0</v>
      </c>
      <c r="J289" s="58">
        <v>261.40519999999998</v>
      </c>
      <c r="K289" s="58">
        <v>0</v>
      </c>
      <c r="L289" s="58">
        <v>26</v>
      </c>
      <c r="M289" s="58">
        <v>0</v>
      </c>
      <c r="N289" s="58" t="s">
        <v>692</v>
      </c>
    </row>
    <row r="290" spans="1:14">
      <c r="A290" s="58" t="s">
        <v>690</v>
      </c>
      <c r="B290" s="58">
        <v>5800</v>
      </c>
      <c r="C290" s="58">
        <v>75000</v>
      </c>
      <c r="D290" s="58">
        <v>90543</v>
      </c>
      <c r="E290" s="58" t="s">
        <v>697</v>
      </c>
      <c r="F290" s="58" t="s">
        <v>694</v>
      </c>
      <c r="G290" s="58">
        <v>18</v>
      </c>
      <c r="H290" s="58">
        <v>0</v>
      </c>
      <c r="I290" s="58">
        <v>0</v>
      </c>
      <c r="J290" s="58">
        <v>300.48719999999997</v>
      </c>
      <c r="K290" s="58">
        <v>1</v>
      </c>
      <c r="L290" s="58">
        <v>23</v>
      </c>
      <c r="M290" s="58">
        <v>2</v>
      </c>
      <c r="N290" s="58" t="s">
        <v>689</v>
      </c>
    </row>
    <row r="291" spans="1:14">
      <c r="A291" s="58" t="s">
        <v>690</v>
      </c>
      <c r="B291" s="58">
        <v>5800</v>
      </c>
      <c r="C291" s="58">
        <v>79296</v>
      </c>
      <c r="D291" s="58">
        <v>86885</v>
      </c>
      <c r="E291" s="58" t="s">
        <v>697</v>
      </c>
      <c r="F291" s="58" t="s">
        <v>694</v>
      </c>
      <c r="G291" s="58">
        <v>19</v>
      </c>
      <c r="H291" s="58">
        <v>0</v>
      </c>
      <c r="I291" s="58">
        <v>1</v>
      </c>
      <c r="J291" s="58">
        <v>307.97489999999999</v>
      </c>
      <c r="K291" s="58">
        <v>1</v>
      </c>
      <c r="L291" s="58">
        <v>23</v>
      </c>
      <c r="M291" s="58">
        <v>0</v>
      </c>
      <c r="N291" s="58" t="s">
        <v>692</v>
      </c>
    </row>
    <row r="292" spans="1:14">
      <c r="A292" s="58" t="s">
        <v>686</v>
      </c>
      <c r="B292" s="58">
        <v>5800</v>
      </c>
      <c r="C292" s="58">
        <v>27791</v>
      </c>
      <c r="D292" s="58">
        <v>46833</v>
      </c>
      <c r="E292" s="58" t="s">
        <v>697</v>
      </c>
      <c r="F292" s="58" t="s">
        <v>694</v>
      </c>
      <c r="G292" s="58">
        <v>3</v>
      </c>
      <c r="H292" s="58">
        <v>0</v>
      </c>
      <c r="I292" s="58">
        <v>0</v>
      </c>
      <c r="J292" s="58">
        <v>83.289060000000006</v>
      </c>
      <c r="K292" s="58">
        <v>1</v>
      </c>
      <c r="L292" s="58">
        <v>13</v>
      </c>
      <c r="M292" s="58">
        <v>0</v>
      </c>
      <c r="N292" s="58" t="s">
        <v>692</v>
      </c>
    </row>
    <row r="293" spans="1:14">
      <c r="A293" s="58" t="s">
        <v>690</v>
      </c>
      <c r="B293" s="58">
        <v>5800</v>
      </c>
      <c r="C293" s="58">
        <v>172595</v>
      </c>
      <c r="D293" s="58">
        <v>250155</v>
      </c>
      <c r="E293" s="58" t="s">
        <v>697</v>
      </c>
      <c r="F293" s="58" t="s">
        <v>693</v>
      </c>
      <c r="H293" s="58">
        <v>0</v>
      </c>
      <c r="I293" s="58">
        <v>0</v>
      </c>
      <c r="J293" s="58">
        <v>126.401</v>
      </c>
      <c r="K293" s="58">
        <v>0</v>
      </c>
      <c r="L293" s="58">
        <v>21</v>
      </c>
      <c r="M293" s="58">
        <v>2</v>
      </c>
      <c r="N293" s="58" t="s">
        <v>689</v>
      </c>
    </row>
    <row r="294" spans="1:14">
      <c r="A294" s="58" t="s">
        <v>690</v>
      </c>
      <c r="B294" s="58">
        <v>5800</v>
      </c>
      <c r="D294" s="58">
        <v>34704</v>
      </c>
      <c r="E294" s="58" t="s">
        <v>687</v>
      </c>
      <c r="M294" s="58">
        <v>0</v>
      </c>
      <c r="N294" s="58" t="s">
        <v>692</v>
      </c>
    </row>
    <row r="295" spans="1:14">
      <c r="A295" s="58" t="s">
        <v>690</v>
      </c>
      <c r="B295" s="58">
        <v>5800</v>
      </c>
      <c r="D295" s="58">
        <v>73804</v>
      </c>
      <c r="E295" s="58" t="s">
        <v>687</v>
      </c>
      <c r="F295" s="58" t="s">
        <v>691</v>
      </c>
      <c r="G295" s="58">
        <v>1</v>
      </c>
      <c r="H295" s="58">
        <v>0</v>
      </c>
      <c r="I295" s="58">
        <v>0</v>
      </c>
      <c r="J295" s="58">
        <v>71.766559999999998</v>
      </c>
      <c r="K295" s="58">
        <v>0</v>
      </c>
      <c r="L295" s="58">
        <v>4</v>
      </c>
      <c r="M295" s="58">
        <v>1</v>
      </c>
      <c r="N295" s="58" t="s">
        <v>685</v>
      </c>
    </row>
    <row r="296" spans="1:14">
      <c r="A296" s="58" t="s">
        <v>690</v>
      </c>
      <c r="B296" s="58">
        <v>5800</v>
      </c>
      <c r="C296" s="58">
        <v>46595</v>
      </c>
      <c r="D296" s="58">
        <v>58191</v>
      </c>
      <c r="E296" s="58" t="s">
        <v>687</v>
      </c>
      <c r="F296" s="58" t="s">
        <v>688</v>
      </c>
      <c r="G296" s="58">
        <v>5</v>
      </c>
      <c r="H296" s="58">
        <v>0</v>
      </c>
      <c r="I296" s="58">
        <v>0</v>
      </c>
      <c r="J296" s="58">
        <v>80.131749999999997</v>
      </c>
      <c r="K296" s="58">
        <v>0</v>
      </c>
      <c r="L296" s="58">
        <v>17</v>
      </c>
      <c r="M296" s="58">
        <v>1</v>
      </c>
      <c r="N296" s="58" t="s">
        <v>685</v>
      </c>
    </row>
    <row r="297" spans="1:14">
      <c r="A297" s="58" t="s">
        <v>686</v>
      </c>
      <c r="B297" s="58">
        <v>5900</v>
      </c>
      <c r="D297" s="58">
        <v>28000</v>
      </c>
      <c r="E297" s="58" t="s">
        <v>697</v>
      </c>
      <c r="F297" s="58" t="s">
        <v>696</v>
      </c>
      <c r="G297" s="58">
        <v>1</v>
      </c>
      <c r="H297" s="58">
        <v>2</v>
      </c>
      <c r="I297" s="58">
        <v>1</v>
      </c>
      <c r="J297" s="58">
        <v>36.766669999999998</v>
      </c>
      <c r="K297" s="58">
        <v>1</v>
      </c>
      <c r="L297" s="58">
        <v>8</v>
      </c>
      <c r="M297" s="58">
        <v>1</v>
      </c>
      <c r="N297" s="58" t="s">
        <v>685</v>
      </c>
    </row>
    <row r="298" spans="1:14">
      <c r="A298" s="58" t="s">
        <v>690</v>
      </c>
      <c r="B298" s="58">
        <v>5900</v>
      </c>
      <c r="C298" s="58">
        <v>70973</v>
      </c>
      <c r="D298" s="58">
        <v>77989</v>
      </c>
      <c r="E298" s="58" t="s">
        <v>687</v>
      </c>
      <c r="F298" s="58" t="s">
        <v>688</v>
      </c>
      <c r="G298" s="58">
        <v>7</v>
      </c>
      <c r="H298" s="58">
        <v>0</v>
      </c>
      <c r="I298" s="58">
        <v>0</v>
      </c>
      <c r="J298" s="58">
        <v>120.3794</v>
      </c>
      <c r="K298" s="58">
        <v>0</v>
      </c>
      <c r="L298" s="58">
        <v>24</v>
      </c>
      <c r="M298" s="58">
        <v>2</v>
      </c>
      <c r="N298" s="58" t="s">
        <v>689</v>
      </c>
    </row>
    <row r="299" spans="1:14">
      <c r="A299" s="58" t="s">
        <v>686</v>
      </c>
      <c r="B299" s="58">
        <v>5900</v>
      </c>
      <c r="D299" s="58">
        <v>33100</v>
      </c>
      <c r="E299" s="58" t="s">
        <v>687</v>
      </c>
      <c r="F299" s="58" t="s">
        <v>688</v>
      </c>
      <c r="H299" s="58">
        <v>0</v>
      </c>
      <c r="I299" s="58">
        <v>0</v>
      </c>
      <c r="J299" s="58">
        <v>238.6</v>
      </c>
      <c r="K299" s="58">
        <v>1</v>
      </c>
      <c r="L299" s="58">
        <v>2</v>
      </c>
      <c r="M299" s="58">
        <v>1</v>
      </c>
      <c r="N299" s="58" t="s">
        <v>685</v>
      </c>
    </row>
    <row r="300" spans="1:14">
      <c r="A300" s="58" t="s">
        <v>690</v>
      </c>
      <c r="B300" s="58">
        <v>5900</v>
      </c>
      <c r="D300" s="58">
        <v>51189</v>
      </c>
      <c r="E300" s="58" t="s">
        <v>687</v>
      </c>
      <c r="G300" s="58">
        <v>1</v>
      </c>
      <c r="H300" s="58">
        <v>0</v>
      </c>
      <c r="I300" s="58">
        <v>0</v>
      </c>
      <c r="K300" s="58">
        <v>0</v>
      </c>
      <c r="L300" s="58">
        <v>0</v>
      </c>
      <c r="M300" s="58">
        <v>2</v>
      </c>
      <c r="N300" s="58" t="s">
        <v>689</v>
      </c>
    </row>
    <row r="301" spans="1:14">
      <c r="A301" s="58" t="s">
        <v>690</v>
      </c>
      <c r="B301" s="58">
        <v>5900</v>
      </c>
      <c r="C301" s="58">
        <v>82912</v>
      </c>
      <c r="D301" s="58">
        <v>91175</v>
      </c>
      <c r="E301" s="58" t="s">
        <v>697</v>
      </c>
      <c r="F301" s="58" t="s">
        <v>695</v>
      </c>
      <c r="G301" s="58">
        <v>2</v>
      </c>
      <c r="M301" s="58">
        <v>2</v>
      </c>
      <c r="N301" s="58" t="s">
        <v>689</v>
      </c>
    </row>
    <row r="302" spans="1:14">
      <c r="A302" s="58" t="s">
        <v>686</v>
      </c>
      <c r="B302" s="58">
        <v>5900</v>
      </c>
      <c r="C302" s="58">
        <v>25972</v>
      </c>
      <c r="D302" s="58">
        <v>41856</v>
      </c>
      <c r="E302" s="58" t="s">
        <v>697</v>
      </c>
      <c r="F302" s="58" t="s">
        <v>688</v>
      </c>
      <c r="G302" s="58">
        <v>2</v>
      </c>
      <c r="H302" s="58">
        <v>0</v>
      </c>
      <c r="I302" s="58">
        <v>2</v>
      </c>
      <c r="J302" s="58">
        <v>157.96</v>
      </c>
      <c r="K302" s="58">
        <v>3</v>
      </c>
      <c r="L302" s="58">
        <v>27</v>
      </c>
      <c r="M302" s="58">
        <v>0</v>
      </c>
      <c r="N302" s="58" t="s">
        <v>692</v>
      </c>
    </row>
    <row r="303" spans="1:14">
      <c r="A303" s="58" t="s">
        <v>690</v>
      </c>
      <c r="B303" s="58">
        <v>5900</v>
      </c>
      <c r="C303" s="58">
        <v>74187</v>
      </c>
      <c r="D303" s="58">
        <v>78976</v>
      </c>
      <c r="E303" s="58" t="s">
        <v>687</v>
      </c>
      <c r="F303" s="58" t="s">
        <v>688</v>
      </c>
      <c r="G303" s="58">
        <v>9</v>
      </c>
      <c r="H303" s="58">
        <v>0</v>
      </c>
      <c r="I303" s="58">
        <v>1</v>
      </c>
      <c r="J303" s="58">
        <v>118.4425</v>
      </c>
      <c r="K303" s="58">
        <v>0</v>
      </c>
      <c r="L303" s="58">
        <v>24</v>
      </c>
      <c r="M303" s="58">
        <v>1</v>
      </c>
      <c r="N303" s="58" t="s">
        <v>685</v>
      </c>
    </row>
    <row r="304" spans="1:14">
      <c r="A304" s="58" t="s">
        <v>690</v>
      </c>
      <c r="B304" s="58">
        <v>5900</v>
      </c>
      <c r="D304" s="58">
        <v>66903</v>
      </c>
      <c r="M304" s="58">
        <v>0</v>
      </c>
      <c r="N304" s="58" t="s">
        <v>692</v>
      </c>
    </row>
    <row r="305" spans="1:14">
      <c r="A305" s="58" t="s">
        <v>686</v>
      </c>
      <c r="B305" s="58">
        <v>5900</v>
      </c>
      <c r="C305" s="58">
        <v>106650</v>
      </c>
      <c r="E305" s="58" t="s">
        <v>697</v>
      </c>
      <c r="F305" s="58" t="s">
        <v>694</v>
      </c>
      <c r="G305" s="58">
        <v>1</v>
      </c>
      <c r="H305" s="58">
        <v>0</v>
      </c>
      <c r="I305" s="58">
        <v>6</v>
      </c>
      <c r="J305" s="58">
        <v>250.5667</v>
      </c>
      <c r="K305" s="58">
        <v>4</v>
      </c>
      <c r="L305" s="58">
        <v>23</v>
      </c>
      <c r="M305" s="58">
        <v>0</v>
      </c>
      <c r="N305" s="58" t="s">
        <v>692</v>
      </c>
    </row>
    <row r="306" spans="1:14">
      <c r="A306" s="58" t="s">
        <v>690</v>
      </c>
      <c r="B306" s="58">
        <v>6000</v>
      </c>
      <c r="D306" s="58">
        <v>69492</v>
      </c>
      <c r="M306" s="58">
        <v>0</v>
      </c>
      <c r="N306" s="58" t="s">
        <v>692</v>
      </c>
    </row>
    <row r="307" spans="1:14">
      <c r="A307" s="58" t="s">
        <v>690</v>
      </c>
      <c r="B307" s="58">
        <v>6000</v>
      </c>
      <c r="C307" s="58">
        <v>95232</v>
      </c>
      <c r="D307" s="58">
        <v>115977</v>
      </c>
      <c r="E307" s="58" t="s">
        <v>687</v>
      </c>
      <c r="F307" s="58" t="s">
        <v>691</v>
      </c>
      <c r="G307" s="58">
        <v>22</v>
      </c>
      <c r="H307" s="58">
        <v>0</v>
      </c>
      <c r="I307" s="58">
        <v>0</v>
      </c>
      <c r="J307" s="58">
        <v>149.02289999999999</v>
      </c>
      <c r="K307" s="58">
        <v>1</v>
      </c>
      <c r="L307" s="58">
        <v>12</v>
      </c>
      <c r="M307" s="58">
        <v>2</v>
      </c>
      <c r="N307" s="58" t="s">
        <v>689</v>
      </c>
    </row>
    <row r="308" spans="1:14">
      <c r="A308" s="58" t="s">
        <v>686</v>
      </c>
      <c r="B308" s="58">
        <v>6000</v>
      </c>
      <c r="C308" s="58">
        <v>47625</v>
      </c>
      <c r="D308" s="58">
        <v>85925</v>
      </c>
      <c r="E308" s="58" t="s">
        <v>687</v>
      </c>
      <c r="F308" s="58" t="s">
        <v>691</v>
      </c>
      <c r="G308" s="58">
        <v>0.1</v>
      </c>
      <c r="H308" s="58">
        <v>2</v>
      </c>
      <c r="I308" s="58">
        <v>1</v>
      </c>
      <c r="J308" s="58">
        <v>154.13329999999999</v>
      </c>
      <c r="K308" s="58">
        <v>4</v>
      </c>
      <c r="L308" s="58">
        <v>26</v>
      </c>
      <c r="M308" s="58">
        <v>0</v>
      </c>
      <c r="N308" s="58" t="s">
        <v>692</v>
      </c>
    </row>
    <row r="309" spans="1:14">
      <c r="A309" s="58" t="s">
        <v>686</v>
      </c>
      <c r="B309" s="58">
        <v>6000</v>
      </c>
      <c r="C309" s="58">
        <v>24600</v>
      </c>
      <c r="D309" s="58">
        <v>30500</v>
      </c>
      <c r="E309" s="58" t="s">
        <v>687</v>
      </c>
      <c r="F309" s="58" t="s">
        <v>688</v>
      </c>
      <c r="G309" s="58">
        <v>4.5</v>
      </c>
      <c r="H309" s="58">
        <v>0</v>
      </c>
      <c r="I309" s="58">
        <v>1</v>
      </c>
      <c r="J309" s="58">
        <v>116.1</v>
      </c>
      <c r="K309" s="58">
        <v>8</v>
      </c>
      <c r="L309" s="58">
        <v>34</v>
      </c>
      <c r="M309" s="58">
        <v>1</v>
      </c>
      <c r="N309" s="58" t="s">
        <v>685</v>
      </c>
    </row>
    <row r="310" spans="1:14">
      <c r="A310" s="58" t="s">
        <v>686</v>
      </c>
      <c r="B310" s="58">
        <v>6000</v>
      </c>
      <c r="C310" s="58">
        <v>65000</v>
      </c>
      <c r="D310" s="58">
        <v>94355</v>
      </c>
      <c r="F310" s="58" t="s">
        <v>688</v>
      </c>
      <c r="G310" s="58">
        <v>26</v>
      </c>
      <c r="H310" s="58">
        <v>1</v>
      </c>
      <c r="I310" s="58">
        <v>3</v>
      </c>
      <c r="J310" s="58">
        <v>69.3</v>
      </c>
      <c r="K310" s="58">
        <v>1</v>
      </c>
      <c r="L310" s="58">
        <v>34</v>
      </c>
      <c r="M310" s="58">
        <v>0</v>
      </c>
      <c r="N310" s="58" t="s">
        <v>692</v>
      </c>
    </row>
    <row r="311" spans="1:14">
      <c r="A311" s="58" t="s">
        <v>686</v>
      </c>
      <c r="B311" s="58">
        <v>6000</v>
      </c>
      <c r="E311" s="58" t="s">
        <v>687</v>
      </c>
      <c r="F311" s="58" t="s">
        <v>691</v>
      </c>
      <c r="G311" s="58">
        <v>13</v>
      </c>
      <c r="I311" s="58">
        <v>2</v>
      </c>
      <c r="J311" s="58">
        <v>122.7667</v>
      </c>
      <c r="L311" s="58">
        <v>23</v>
      </c>
      <c r="M311" s="58">
        <v>0</v>
      </c>
      <c r="N311" s="58" t="s">
        <v>692</v>
      </c>
    </row>
    <row r="312" spans="1:14">
      <c r="A312" s="58" t="s">
        <v>686</v>
      </c>
      <c r="B312" s="58">
        <v>6000</v>
      </c>
      <c r="C312" s="58">
        <v>33600</v>
      </c>
      <c r="E312" s="58" t="s">
        <v>687</v>
      </c>
      <c r="F312" s="58" t="s">
        <v>688</v>
      </c>
      <c r="G312" s="58">
        <v>2</v>
      </c>
      <c r="H312" s="58">
        <v>0</v>
      </c>
      <c r="I312" s="58">
        <v>0</v>
      </c>
      <c r="J312" s="58">
        <v>140.9333</v>
      </c>
      <c r="K312" s="58">
        <v>1</v>
      </c>
      <c r="L312" s="58">
        <v>20</v>
      </c>
      <c r="M312" s="58">
        <v>0</v>
      </c>
      <c r="N312" s="58" t="s">
        <v>692</v>
      </c>
    </row>
    <row r="313" spans="1:14">
      <c r="A313" s="58" t="s">
        <v>686</v>
      </c>
      <c r="B313" s="58">
        <v>6000</v>
      </c>
      <c r="C313" s="58">
        <v>42000</v>
      </c>
      <c r="D313" s="58">
        <v>58305</v>
      </c>
      <c r="E313" s="58" t="s">
        <v>697</v>
      </c>
      <c r="F313" s="58" t="s">
        <v>688</v>
      </c>
      <c r="G313" s="58">
        <v>19</v>
      </c>
      <c r="H313" s="58">
        <v>0</v>
      </c>
      <c r="I313" s="58">
        <v>0</v>
      </c>
      <c r="J313" s="58">
        <v>90</v>
      </c>
      <c r="K313" s="58">
        <v>2</v>
      </c>
      <c r="L313" s="58">
        <v>13</v>
      </c>
      <c r="M313" s="58">
        <v>2</v>
      </c>
      <c r="N313" s="58" t="s">
        <v>689</v>
      </c>
    </row>
    <row r="314" spans="1:14">
      <c r="A314" s="58" t="s">
        <v>686</v>
      </c>
      <c r="B314" s="58">
        <v>6000</v>
      </c>
      <c r="C314" s="58">
        <v>32446</v>
      </c>
      <c r="D314" s="58">
        <v>54904</v>
      </c>
      <c r="E314" s="58" t="s">
        <v>687</v>
      </c>
      <c r="F314" s="58" t="s">
        <v>688</v>
      </c>
      <c r="G314" s="58">
        <v>2</v>
      </c>
      <c r="H314" s="58">
        <v>0</v>
      </c>
      <c r="I314" s="58">
        <v>0</v>
      </c>
      <c r="J314" s="58">
        <v>51.733330000000002</v>
      </c>
      <c r="K314" s="58">
        <v>1</v>
      </c>
      <c r="L314" s="58">
        <v>9</v>
      </c>
      <c r="M314" s="58">
        <v>2</v>
      </c>
      <c r="N314" s="58" t="s">
        <v>689</v>
      </c>
    </row>
    <row r="315" spans="1:14">
      <c r="A315" s="58" t="s">
        <v>686</v>
      </c>
      <c r="B315" s="58">
        <v>6000</v>
      </c>
      <c r="C315" s="58">
        <v>9660</v>
      </c>
      <c r="D315" s="58">
        <v>35900</v>
      </c>
      <c r="E315" s="58" t="s">
        <v>697</v>
      </c>
      <c r="F315" s="58" t="s">
        <v>688</v>
      </c>
      <c r="G315" s="58">
        <v>8</v>
      </c>
      <c r="H315" s="58">
        <v>0</v>
      </c>
      <c r="I315" s="58">
        <v>1</v>
      </c>
      <c r="J315" s="58">
        <v>136.30000000000001</v>
      </c>
      <c r="K315" s="58">
        <v>3</v>
      </c>
      <c r="L315" s="58">
        <v>6</v>
      </c>
      <c r="M315" s="58">
        <v>1</v>
      </c>
      <c r="N315" s="58" t="s">
        <v>685</v>
      </c>
    </row>
    <row r="316" spans="1:14">
      <c r="A316" s="58" t="s">
        <v>686</v>
      </c>
      <c r="B316" s="58">
        <v>6000</v>
      </c>
      <c r="C316" s="58">
        <v>22859</v>
      </c>
      <c r="D316" s="58">
        <v>32200</v>
      </c>
      <c r="E316" s="58" t="s">
        <v>697</v>
      </c>
      <c r="F316" s="58" t="s">
        <v>688</v>
      </c>
      <c r="G316" s="58">
        <v>4</v>
      </c>
      <c r="H316" s="58">
        <v>0</v>
      </c>
      <c r="I316" s="58">
        <v>0</v>
      </c>
      <c r="J316" s="58">
        <v>83.333330000000004</v>
      </c>
      <c r="K316" s="58">
        <v>3</v>
      </c>
      <c r="L316" s="58">
        <v>20</v>
      </c>
      <c r="M316" s="58">
        <v>0</v>
      </c>
      <c r="N316" s="58" t="s">
        <v>692</v>
      </c>
    </row>
    <row r="317" spans="1:14">
      <c r="A317" s="58" t="s">
        <v>686</v>
      </c>
      <c r="B317" s="58">
        <v>6000</v>
      </c>
      <c r="C317" s="58">
        <v>16878</v>
      </c>
      <c r="D317" s="58">
        <v>25850</v>
      </c>
      <c r="F317" s="58" t="s">
        <v>694</v>
      </c>
      <c r="G317" s="58">
        <v>1</v>
      </c>
      <c r="H317" s="58">
        <v>0</v>
      </c>
      <c r="I317" s="58">
        <v>1</v>
      </c>
      <c r="J317" s="58">
        <v>218.6</v>
      </c>
      <c r="K317" s="58">
        <v>5</v>
      </c>
      <c r="L317" s="58">
        <v>34</v>
      </c>
      <c r="M317" s="58">
        <v>0</v>
      </c>
      <c r="N317" s="58" t="s">
        <v>692</v>
      </c>
    </row>
    <row r="318" spans="1:14">
      <c r="A318" s="58" t="s">
        <v>690</v>
      </c>
      <c r="B318" s="58">
        <v>6000</v>
      </c>
      <c r="C318" s="58">
        <v>72951</v>
      </c>
      <c r="D318" s="58">
        <v>80000</v>
      </c>
      <c r="E318" s="58" t="s">
        <v>687</v>
      </c>
      <c r="F318" s="58" t="s">
        <v>688</v>
      </c>
      <c r="G318" s="58">
        <v>22.8</v>
      </c>
      <c r="H318" s="58">
        <v>0</v>
      </c>
      <c r="I318" s="58">
        <v>0</v>
      </c>
      <c r="J318" s="58">
        <v>343.9</v>
      </c>
      <c r="K318" s="58">
        <v>1</v>
      </c>
      <c r="L318" s="58">
        <v>47</v>
      </c>
      <c r="M318" s="58">
        <v>0</v>
      </c>
      <c r="N318" s="58" t="s">
        <v>692</v>
      </c>
    </row>
    <row r="319" spans="1:14">
      <c r="A319" s="58" t="s">
        <v>690</v>
      </c>
      <c r="B319" s="58">
        <v>6000</v>
      </c>
      <c r="C319" s="58">
        <v>43000</v>
      </c>
      <c r="D319" s="58">
        <v>57460</v>
      </c>
      <c r="E319" s="58" t="s">
        <v>687</v>
      </c>
      <c r="F319" s="58" t="s">
        <v>688</v>
      </c>
      <c r="G319" s="58">
        <v>1.6</v>
      </c>
      <c r="H319" s="58">
        <v>1</v>
      </c>
      <c r="J319" s="58">
        <v>101.5</v>
      </c>
      <c r="L319" s="58">
        <v>13</v>
      </c>
      <c r="M319" s="58">
        <v>0</v>
      </c>
      <c r="N319" s="58" t="s">
        <v>692</v>
      </c>
    </row>
    <row r="320" spans="1:14">
      <c r="A320" s="58" t="s">
        <v>690</v>
      </c>
      <c r="B320" s="58">
        <v>6000</v>
      </c>
      <c r="C320" s="58">
        <v>53500</v>
      </c>
      <c r="D320" s="58">
        <v>64790</v>
      </c>
      <c r="E320" s="58" t="s">
        <v>697</v>
      </c>
      <c r="F320" s="58" t="s">
        <v>688</v>
      </c>
      <c r="G320" s="58">
        <v>0.1</v>
      </c>
      <c r="H320" s="58">
        <v>0</v>
      </c>
      <c r="I320" s="58">
        <v>2</v>
      </c>
      <c r="J320" s="58">
        <v>105.4</v>
      </c>
      <c r="K320" s="58">
        <v>3</v>
      </c>
      <c r="L320" s="58">
        <v>18</v>
      </c>
      <c r="M320" s="58">
        <v>1</v>
      </c>
      <c r="N320" s="58" t="s">
        <v>685</v>
      </c>
    </row>
    <row r="321" spans="1:14">
      <c r="A321" s="58" t="s">
        <v>690</v>
      </c>
      <c r="B321" s="58">
        <v>6000</v>
      </c>
      <c r="C321" s="58">
        <v>69876</v>
      </c>
      <c r="D321" s="58">
        <v>94394.07</v>
      </c>
      <c r="E321" s="58" t="s">
        <v>687</v>
      </c>
      <c r="F321" s="58" t="s">
        <v>688</v>
      </c>
      <c r="G321" s="58">
        <v>0</v>
      </c>
      <c r="H321" s="58">
        <v>0</v>
      </c>
      <c r="I321" s="58">
        <v>1</v>
      </c>
      <c r="J321" s="58">
        <v>179.5667</v>
      </c>
      <c r="K321" s="58">
        <v>0</v>
      </c>
      <c r="L321" s="58">
        <v>32</v>
      </c>
      <c r="M321" s="58">
        <v>0</v>
      </c>
      <c r="N321" s="58" t="s">
        <v>692</v>
      </c>
    </row>
    <row r="322" spans="1:14">
      <c r="A322" s="58" t="s">
        <v>690</v>
      </c>
      <c r="B322" s="58">
        <v>6000</v>
      </c>
      <c r="C322" s="58">
        <v>51000</v>
      </c>
      <c r="D322" s="58">
        <v>86125</v>
      </c>
      <c r="E322" s="58" t="s">
        <v>687</v>
      </c>
      <c r="F322" s="58" t="s">
        <v>695</v>
      </c>
      <c r="G322" s="58">
        <v>6</v>
      </c>
      <c r="H322" s="58">
        <v>0</v>
      </c>
      <c r="I322" s="58">
        <v>0</v>
      </c>
      <c r="J322" s="58">
        <v>222.16669999999999</v>
      </c>
      <c r="K322" s="58">
        <v>2</v>
      </c>
      <c r="L322" s="58">
        <v>24</v>
      </c>
      <c r="M322" s="58">
        <v>1</v>
      </c>
      <c r="N322" s="58" t="s">
        <v>685</v>
      </c>
    </row>
    <row r="323" spans="1:14">
      <c r="A323" s="58" t="s">
        <v>690</v>
      </c>
      <c r="B323" s="58">
        <v>6000</v>
      </c>
      <c r="C323" s="58">
        <v>53227</v>
      </c>
      <c r="D323" s="58">
        <v>68700</v>
      </c>
      <c r="E323" s="58" t="s">
        <v>687</v>
      </c>
      <c r="F323" s="58" t="s">
        <v>694</v>
      </c>
      <c r="G323" s="58">
        <v>3</v>
      </c>
      <c r="H323" s="58">
        <v>0</v>
      </c>
      <c r="I323" s="58">
        <v>2</v>
      </c>
      <c r="J323" s="58">
        <v>122.7333</v>
      </c>
      <c r="K323" s="58">
        <v>0</v>
      </c>
      <c r="L323" s="58">
        <v>23</v>
      </c>
      <c r="M323" s="58">
        <v>0</v>
      </c>
      <c r="N323" s="58" t="s">
        <v>692</v>
      </c>
    </row>
    <row r="324" spans="1:14">
      <c r="A324" s="58" t="s">
        <v>690</v>
      </c>
      <c r="B324" s="58">
        <v>6000</v>
      </c>
      <c r="D324" s="58">
        <v>43300</v>
      </c>
      <c r="E324" s="58" t="s">
        <v>687</v>
      </c>
      <c r="F324" s="58" t="s">
        <v>688</v>
      </c>
      <c r="J324" s="58">
        <v>100.9333</v>
      </c>
      <c r="L324" s="58">
        <v>9</v>
      </c>
      <c r="M324" s="58">
        <v>0</v>
      </c>
      <c r="N324" s="58" t="s">
        <v>692</v>
      </c>
    </row>
    <row r="325" spans="1:14">
      <c r="A325" s="58" t="s">
        <v>690</v>
      </c>
      <c r="B325" s="58">
        <v>6000</v>
      </c>
      <c r="C325" s="58">
        <v>14000</v>
      </c>
      <c r="D325" s="58">
        <v>61493</v>
      </c>
      <c r="E325" s="58" t="s">
        <v>687</v>
      </c>
      <c r="F325" s="58" t="s">
        <v>691</v>
      </c>
      <c r="G325" s="58">
        <v>23</v>
      </c>
      <c r="H325" s="58">
        <v>0</v>
      </c>
      <c r="I325" s="58">
        <v>0</v>
      </c>
      <c r="J325" s="58">
        <v>321.63330000000002</v>
      </c>
      <c r="K325" s="58">
        <v>1</v>
      </c>
      <c r="L325" s="58">
        <v>13</v>
      </c>
      <c r="M325" s="58">
        <v>0</v>
      </c>
      <c r="N325" s="58" t="s">
        <v>692</v>
      </c>
    </row>
    <row r="326" spans="1:14">
      <c r="A326" s="58" t="s">
        <v>686</v>
      </c>
      <c r="B326" s="58">
        <v>6000</v>
      </c>
      <c r="C326" s="58">
        <v>40000</v>
      </c>
      <c r="D326" s="58">
        <v>54600</v>
      </c>
      <c r="E326" s="58" t="s">
        <v>687</v>
      </c>
      <c r="F326" s="58" t="s">
        <v>695</v>
      </c>
      <c r="G326" s="58">
        <v>4</v>
      </c>
      <c r="H326" s="58">
        <v>0</v>
      </c>
      <c r="I326" s="58">
        <v>4</v>
      </c>
      <c r="J326" s="58">
        <v>101.4</v>
      </c>
      <c r="K326" s="58">
        <v>0</v>
      </c>
      <c r="L326" s="58">
        <v>19</v>
      </c>
      <c r="M326" s="58">
        <v>1</v>
      </c>
      <c r="N326" s="58" t="s">
        <v>685</v>
      </c>
    </row>
    <row r="327" spans="1:14">
      <c r="A327" s="58" t="s">
        <v>686</v>
      </c>
      <c r="B327" s="58">
        <v>6000</v>
      </c>
      <c r="C327" s="58">
        <v>18793</v>
      </c>
      <c r="D327" s="58">
        <v>27750</v>
      </c>
      <c r="E327" s="58" t="s">
        <v>687</v>
      </c>
      <c r="F327" s="58" t="s">
        <v>694</v>
      </c>
      <c r="G327" s="58">
        <v>6</v>
      </c>
      <c r="H327" s="58">
        <v>0</v>
      </c>
      <c r="I327" s="58">
        <v>3</v>
      </c>
      <c r="J327" s="58">
        <v>119.7</v>
      </c>
      <c r="K327" s="58">
        <v>0</v>
      </c>
      <c r="L327" s="58">
        <v>8</v>
      </c>
      <c r="M327" s="58">
        <v>2</v>
      </c>
      <c r="N327" s="58" t="s">
        <v>689</v>
      </c>
    </row>
    <row r="328" spans="1:14">
      <c r="A328" s="58" t="s">
        <v>686</v>
      </c>
      <c r="B328" s="58">
        <v>6000</v>
      </c>
      <c r="C328" s="58">
        <v>179397</v>
      </c>
      <c r="D328" s="58">
        <v>200000</v>
      </c>
      <c r="E328" s="58" t="s">
        <v>697</v>
      </c>
      <c r="F328" s="58" t="s">
        <v>695</v>
      </c>
      <c r="G328" s="58">
        <v>5</v>
      </c>
      <c r="H328" s="58">
        <v>6</v>
      </c>
      <c r="I328" s="58">
        <v>0</v>
      </c>
      <c r="J328" s="58">
        <v>90.3</v>
      </c>
      <c r="K328" s="58">
        <v>6</v>
      </c>
      <c r="L328" s="58">
        <v>29</v>
      </c>
      <c r="M328" s="58">
        <v>0</v>
      </c>
      <c r="N328" s="58" t="s">
        <v>692</v>
      </c>
    </row>
    <row r="329" spans="1:14">
      <c r="A329" s="58" t="s">
        <v>686</v>
      </c>
      <c r="B329" s="58">
        <v>6000</v>
      </c>
      <c r="D329" s="58">
        <v>95500</v>
      </c>
      <c r="E329" s="58" t="s">
        <v>687</v>
      </c>
      <c r="F329" s="58" t="s">
        <v>694</v>
      </c>
      <c r="G329" s="58">
        <v>6</v>
      </c>
      <c r="H329" s="58">
        <v>1</v>
      </c>
      <c r="I329" s="58">
        <v>2</v>
      </c>
      <c r="J329" s="58">
        <v>129.9</v>
      </c>
      <c r="K329" s="58">
        <v>1</v>
      </c>
      <c r="L329" s="58">
        <v>22</v>
      </c>
      <c r="M329" s="58">
        <v>0</v>
      </c>
      <c r="N329" s="58" t="s">
        <v>692</v>
      </c>
    </row>
    <row r="330" spans="1:14">
      <c r="A330" s="58" t="s">
        <v>690</v>
      </c>
      <c r="B330" s="58">
        <v>6000</v>
      </c>
      <c r="C330" s="58">
        <v>79046</v>
      </c>
      <c r="D330" s="58">
        <v>103048</v>
      </c>
      <c r="E330" s="58" t="s">
        <v>687</v>
      </c>
      <c r="F330" s="58" t="s">
        <v>688</v>
      </c>
      <c r="G330" s="58">
        <v>0</v>
      </c>
      <c r="H330" s="58">
        <v>0</v>
      </c>
      <c r="I330" s="58">
        <v>0</v>
      </c>
      <c r="J330" s="58">
        <v>181.69649999999999</v>
      </c>
      <c r="K330" s="58">
        <v>0</v>
      </c>
      <c r="L330" s="58">
        <v>32</v>
      </c>
      <c r="M330" s="58">
        <v>2</v>
      </c>
      <c r="N330" s="58" t="s">
        <v>689</v>
      </c>
    </row>
    <row r="331" spans="1:14">
      <c r="A331" s="58" t="s">
        <v>690</v>
      </c>
      <c r="B331" s="58">
        <v>6000</v>
      </c>
      <c r="D331" s="58">
        <v>53190</v>
      </c>
      <c r="E331" s="58" t="s">
        <v>687</v>
      </c>
      <c r="G331" s="58">
        <v>0</v>
      </c>
      <c r="H331" s="58">
        <v>0</v>
      </c>
      <c r="I331" s="58">
        <v>0</v>
      </c>
      <c r="K331" s="58">
        <v>0</v>
      </c>
      <c r="L331" s="58">
        <v>0</v>
      </c>
      <c r="M331" s="58">
        <v>0</v>
      </c>
      <c r="N331" s="58" t="s">
        <v>692</v>
      </c>
    </row>
    <row r="332" spans="1:14">
      <c r="A332" s="58" t="s">
        <v>686</v>
      </c>
      <c r="B332" s="58">
        <v>6000</v>
      </c>
      <c r="D332" s="58">
        <v>43683</v>
      </c>
      <c r="E332" s="58" t="s">
        <v>687</v>
      </c>
      <c r="F332" s="58" t="s">
        <v>688</v>
      </c>
      <c r="M332" s="58">
        <v>1</v>
      </c>
      <c r="N332" s="58" t="s">
        <v>685</v>
      </c>
    </row>
    <row r="333" spans="1:14">
      <c r="A333" s="58" t="s">
        <v>690</v>
      </c>
      <c r="B333" s="58">
        <v>6000</v>
      </c>
      <c r="C333" s="58">
        <v>129731</v>
      </c>
      <c r="D333" s="58">
        <v>154113</v>
      </c>
      <c r="E333" s="58" t="s">
        <v>687</v>
      </c>
      <c r="F333" s="58" t="s">
        <v>695</v>
      </c>
      <c r="G333" s="58">
        <v>12</v>
      </c>
      <c r="H333" s="58">
        <v>0</v>
      </c>
      <c r="I333" s="58">
        <v>0</v>
      </c>
      <c r="J333" s="58">
        <v>213.5333</v>
      </c>
      <c r="K333" s="58">
        <v>0</v>
      </c>
      <c r="L333" s="58">
        <v>19</v>
      </c>
      <c r="M333" s="58">
        <v>0</v>
      </c>
      <c r="N333" s="58" t="s">
        <v>692</v>
      </c>
    </row>
    <row r="334" spans="1:14">
      <c r="A334" s="58" t="s">
        <v>690</v>
      </c>
      <c r="B334" s="58">
        <v>6100</v>
      </c>
      <c r="C334" s="58">
        <v>48500</v>
      </c>
      <c r="D334" s="58">
        <v>62500</v>
      </c>
      <c r="E334" s="58" t="s">
        <v>697</v>
      </c>
      <c r="F334" s="58" t="s">
        <v>694</v>
      </c>
      <c r="G334" s="58">
        <v>7</v>
      </c>
      <c r="I334" s="58">
        <v>4</v>
      </c>
      <c r="J334" s="58">
        <v>111.3</v>
      </c>
      <c r="K334" s="58">
        <v>2</v>
      </c>
      <c r="L334" s="58">
        <v>11</v>
      </c>
      <c r="M334" s="58">
        <v>0</v>
      </c>
      <c r="N334" s="58" t="s">
        <v>692</v>
      </c>
    </row>
    <row r="335" spans="1:14">
      <c r="A335" s="58" t="s">
        <v>690</v>
      </c>
      <c r="B335" s="58">
        <v>6100</v>
      </c>
      <c r="D335" s="58">
        <v>47400</v>
      </c>
      <c r="M335" s="58">
        <v>1</v>
      </c>
      <c r="N335" s="58" t="s">
        <v>685</v>
      </c>
    </row>
    <row r="336" spans="1:14">
      <c r="A336" s="58" t="s">
        <v>690</v>
      </c>
      <c r="B336" s="58">
        <v>6100</v>
      </c>
      <c r="C336" s="58">
        <v>91704</v>
      </c>
      <c r="D336" s="58">
        <v>114799</v>
      </c>
      <c r="E336" s="58" t="s">
        <v>687</v>
      </c>
      <c r="F336" s="58" t="s">
        <v>691</v>
      </c>
      <c r="G336" s="58">
        <v>22</v>
      </c>
      <c r="H336" s="58">
        <v>0</v>
      </c>
      <c r="I336" s="58">
        <v>0</v>
      </c>
      <c r="J336" s="58">
        <v>129.2501</v>
      </c>
      <c r="K336" s="58">
        <v>1</v>
      </c>
      <c r="L336" s="58">
        <v>12</v>
      </c>
      <c r="M336" s="58">
        <v>0</v>
      </c>
      <c r="N336" s="58" t="s">
        <v>692</v>
      </c>
    </row>
    <row r="337" spans="1:14">
      <c r="A337" s="58" t="s">
        <v>690</v>
      </c>
      <c r="B337" s="58">
        <v>6100</v>
      </c>
      <c r="C337" s="58">
        <v>47604</v>
      </c>
      <c r="D337" s="58">
        <v>54966</v>
      </c>
      <c r="E337" s="58" t="s">
        <v>687</v>
      </c>
      <c r="F337" s="58" t="s">
        <v>688</v>
      </c>
      <c r="G337" s="58">
        <v>5</v>
      </c>
      <c r="H337" s="58">
        <v>0</v>
      </c>
      <c r="I337" s="58">
        <v>0</v>
      </c>
      <c r="J337" s="58">
        <v>70.695329999999998</v>
      </c>
      <c r="K337" s="58">
        <v>0</v>
      </c>
      <c r="L337" s="58">
        <v>18</v>
      </c>
      <c r="M337" s="58">
        <v>1</v>
      </c>
      <c r="N337" s="58" t="s">
        <v>685</v>
      </c>
    </row>
    <row r="338" spans="1:14">
      <c r="A338" s="58" t="s">
        <v>690</v>
      </c>
      <c r="B338" s="58">
        <v>6100</v>
      </c>
      <c r="D338" s="58">
        <v>35250</v>
      </c>
      <c r="E338" s="58" t="s">
        <v>687</v>
      </c>
      <c r="F338" s="58" t="s">
        <v>688</v>
      </c>
      <c r="J338" s="58">
        <v>303</v>
      </c>
      <c r="L338" s="58">
        <v>12</v>
      </c>
      <c r="M338" s="58">
        <v>0</v>
      </c>
      <c r="N338" s="58" t="s">
        <v>692</v>
      </c>
    </row>
    <row r="339" spans="1:14">
      <c r="A339" s="58" t="s">
        <v>686</v>
      </c>
      <c r="B339" s="58">
        <v>6100</v>
      </c>
      <c r="C339" s="58">
        <v>62751</v>
      </c>
      <c r="D339" s="58">
        <v>95617</v>
      </c>
      <c r="E339" s="58" t="s">
        <v>687</v>
      </c>
      <c r="F339" s="58" t="s">
        <v>688</v>
      </c>
      <c r="G339" s="58">
        <v>1</v>
      </c>
      <c r="H339" s="58">
        <v>0</v>
      </c>
      <c r="I339" s="58">
        <v>0</v>
      </c>
      <c r="J339" s="58">
        <v>138.64689999999999</v>
      </c>
      <c r="K339" s="58">
        <v>1</v>
      </c>
      <c r="L339" s="58">
        <v>13</v>
      </c>
      <c r="M339" s="58">
        <v>0</v>
      </c>
      <c r="N339" s="58" t="s">
        <v>692</v>
      </c>
    </row>
    <row r="340" spans="1:14">
      <c r="A340" s="58" t="s">
        <v>690</v>
      </c>
      <c r="B340" s="58">
        <v>6100</v>
      </c>
      <c r="C340" s="58">
        <v>48300</v>
      </c>
      <c r="D340" s="58">
        <v>53388</v>
      </c>
      <c r="E340" s="58" t="s">
        <v>687</v>
      </c>
      <c r="F340" s="58" t="s">
        <v>691</v>
      </c>
      <c r="G340" s="58">
        <v>9</v>
      </c>
      <c r="J340" s="58">
        <v>178.4896</v>
      </c>
      <c r="L340" s="58">
        <v>19</v>
      </c>
      <c r="M340" s="58">
        <v>0</v>
      </c>
      <c r="N340" s="58" t="s">
        <v>692</v>
      </c>
    </row>
    <row r="341" spans="1:14">
      <c r="A341" s="58" t="s">
        <v>690</v>
      </c>
      <c r="B341" s="58">
        <v>6100</v>
      </c>
      <c r="C341" s="58">
        <v>68743</v>
      </c>
      <c r="D341" s="58">
        <v>65321</v>
      </c>
      <c r="E341" s="58" t="s">
        <v>687</v>
      </c>
      <c r="F341" s="58" t="s">
        <v>693</v>
      </c>
      <c r="G341" s="58">
        <v>3</v>
      </c>
      <c r="H341" s="58">
        <v>1</v>
      </c>
      <c r="I341" s="58">
        <v>0</v>
      </c>
      <c r="J341" s="58">
        <v>153.0668</v>
      </c>
      <c r="K341" s="58">
        <v>0</v>
      </c>
      <c r="L341" s="58">
        <v>22</v>
      </c>
      <c r="M341" s="58">
        <v>0</v>
      </c>
      <c r="N341" s="58" t="s">
        <v>692</v>
      </c>
    </row>
    <row r="342" spans="1:14">
      <c r="A342" s="58" t="s">
        <v>690</v>
      </c>
      <c r="B342" s="58">
        <v>6100</v>
      </c>
      <c r="C342" s="58">
        <v>79636</v>
      </c>
      <c r="D342" s="58">
        <v>87276</v>
      </c>
      <c r="E342" s="58" t="s">
        <v>687</v>
      </c>
      <c r="F342" s="58" t="s">
        <v>688</v>
      </c>
      <c r="G342" s="58">
        <v>20</v>
      </c>
      <c r="H342" s="58">
        <v>0</v>
      </c>
      <c r="I342" s="58">
        <v>0</v>
      </c>
      <c r="J342" s="58">
        <v>350.43610000000001</v>
      </c>
      <c r="K342" s="58">
        <v>0</v>
      </c>
      <c r="L342" s="58">
        <v>47</v>
      </c>
      <c r="M342" s="58">
        <v>1</v>
      </c>
      <c r="N342" s="58" t="s">
        <v>685</v>
      </c>
    </row>
    <row r="343" spans="1:14">
      <c r="A343" s="58" t="s">
        <v>690</v>
      </c>
      <c r="B343" s="58">
        <v>6100</v>
      </c>
      <c r="D343" s="58">
        <v>46830</v>
      </c>
      <c r="E343" s="58" t="s">
        <v>687</v>
      </c>
      <c r="G343" s="58">
        <v>0</v>
      </c>
      <c r="H343" s="58">
        <v>0</v>
      </c>
      <c r="I343" s="58">
        <v>1</v>
      </c>
      <c r="K343" s="58">
        <v>0</v>
      </c>
      <c r="L343" s="58">
        <v>0</v>
      </c>
      <c r="M343" s="58">
        <v>0</v>
      </c>
      <c r="N343" s="58" t="s">
        <v>692</v>
      </c>
    </row>
    <row r="344" spans="1:14">
      <c r="A344" s="58" t="s">
        <v>690</v>
      </c>
      <c r="B344" s="58">
        <v>6100</v>
      </c>
      <c r="C344" s="58">
        <v>78753</v>
      </c>
      <c r="D344" s="58">
        <v>95433</v>
      </c>
      <c r="E344" s="58" t="s">
        <v>697</v>
      </c>
      <c r="F344" s="58" t="s">
        <v>695</v>
      </c>
      <c r="G344" s="58">
        <v>0</v>
      </c>
      <c r="M344" s="58">
        <v>2</v>
      </c>
      <c r="N344" s="58" t="s">
        <v>689</v>
      </c>
    </row>
    <row r="345" spans="1:14">
      <c r="A345" s="58" t="s">
        <v>690</v>
      </c>
      <c r="B345" s="58">
        <v>6100</v>
      </c>
      <c r="C345" s="58">
        <v>77265</v>
      </c>
      <c r="D345" s="58">
        <v>97944</v>
      </c>
      <c r="E345" s="58" t="s">
        <v>697</v>
      </c>
      <c r="F345" s="58" t="s">
        <v>695</v>
      </c>
      <c r="G345" s="58">
        <v>0</v>
      </c>
      <c r="M345" s="58">
        <v>0</v>
      </c>
      <c r="N345" s="58" t="s">
        <v>692</v>
      </c>
    </row>
    <row r="346" spans="1:14">
      <c r="A346" s="58" t="s">
        <v>690</v>
      </c>
      <c r="B346" s="58">
        <v>6200</v>
      </c>
      <c r="C346" s="58">
        <v>75657</v>
      </c>
      <c r="D346" s="58">
        <v>84368</v>
      </c>
      <c r="E346" s="58" t="s">
        <v>697</v>
      </c>
      <c r="F346" s="58" t="s">
        <v>693</v>
      </c>
      <c r="G346" s="58">
        <v>4</v>
      </c>
      <c r="H346" s="58">
        <v>0</v>
      </c>
      <c r="I346" s="58">
        <v>0</v>
      </c>
      <c r="J346" s="58">
        <v>122.2449</v>
      </c>
      <c r="K346" s="58">
        <v>0</v>
      </c>
      <c r="L346" s="58">
        <v>30</v>
      </c>
      <c r="M346" s="58">
        <v>0</v>
      </c>
      <c r="N346" s="58" t="s">
        <v>692</v>
      </c>
    </row>
    <row r="347" spans="1:14">
      <c r="A347" s="58" t="s">
        <v>690</v>
      </c>
      <c r="B347" s="58">
        <v>6200</v>
      </c>
      <c r="C347" s="58">
        <v>171582</v>
      </c>
      <c r="D347" s="58">
        <v>245730</v>
      </c>
      <c r="E347" s="58" t="s">
        <v>697</v>
      </c>
      <c r="F347" s="58" t="s">
        <v>693</v>
      </c>
      <c r="H347" s="58">
        <v>0</v>
      </c>
      <c r="I347" s="58">
        <v>0</v>
      </c>
      <c r="J347" s="58">
        <v>135.10890000000001</v>
      </c>
      <c r="K347" s="58">
        <v>0</v>
      </c>
      <c r="L347" s="58">
        <v>22</v>
      </c>
      <c r="M347" s="58">
        <v>0</v>
      </c>
      <c r="N347" s="58" t="s">
        <v>692</v>
      </c>
    </row>
    <row r="348" spans="1:14">
      <c r="A348" s="58" t="s">
        <v>690</v>
      </c>
      <c r="B348" s="58">
        <v>6200</v>
      </c>
      <c r="D348" s="58">
        <v>33909</v>
      </c>
      <c r="E348" s="58" t="s">
        <v>687</v>
      </c>
      <c r="M348" s="58">
        <v>1</v>
      </c>
      <c r="N348" s="58" t="s">
        <v>685</v>
      </c>
    </row>
    <row r="349" spans="1:14">
      <c r="A349" s="58" t="s">
        <v>690</v>
      </c>
      <c r="B349" s="58">
        <v>6200</v>
      </c>
      <c r="C349" s="58">
        <v>46601</v>
      </c>
      <c r="D349" s="58">
        <v>59486</v>
      </c>
      <c r="E349" s="58" t="s">
        <v>687</v>
      </c>
      <c r="F349" s="58" t="s">
        <v>688</v>
      </c>
      <c r="G349" s="58">
        <v>5</v>
      </c>
      <c r="H349" s="58">
        <v>0</v>
      </c>
      <c r="I349" s="58">
        <v>0</v>
      </c>
      <c r="J349" s="58">
        <v>84.632109999999997</v>
      </c>
      <c r="K349" s="58">
        <v>0</v>
      </c>
      <c r="L349" s="58">
        <v>18</v>
      </c>
      <c r="M349" s="58">
        <v>0</v>
      </c>
      <c r="N349" s="58" t="s">
        <v>692</v>
      </c>
    </row>
    <row r="350" spans="1:14">
      <c r="A350" s="58" t="s">
        <v>690</v>
      </c>
      <c r="B350" s="58">
        <v>6200</v>
      </c>
      <c r="C350" s="58">
        <v>60354</v>
      </c>
      <c r="D350" s="58">
        <v>87596</v>
      </c>
      <c r="E350" s="58" t="s">
        <v>687</v>
      </c>
      <c r="F350" s="58" t="s">
        <v>695</v>
      </c>
      <c r="G350" s="58">
        <v>5</v>
      </c>
      <c r="H350" s="58">
        <v>0</v>
      </c>
      <c r="I350" s="58">
        <v>0</v>
      </c>
      <c r="J350" s="58">
        <v>210.17310000000001</v>
      </c>
      <c r="K350" s="58">
        <v>2</v>
      </c>
      <c r="L350" s="58">
        <v>23</v>
      </c>
      <c r="M350" s="58">
        <v>1</v>
      </c>
      <c r="N350" s="58" t="s">
        <v>685</v>
      </c>
    </row>
    <row r="351" spans="1:14">
      <c r="A351" s="58" t="s">
        <v>690</v>
      </c>
      <c r="B351" s="58">
        <v>6200</v>
      </c>
      <c r="C351" s="58">
        <v>45356</v>
      </c>
      <c r="D351" s="58">
        <v>82054</v>
      </c>
      <c r="E351" s="58" t="s">
        <v>697</v>
      </c>
      <c r="G351" s="58">
        <v>2</v>
      </c>
      <c r="H351" s="58">
        <v>0</v>
      </c>
      <c r="I351" s="58">
        <v>0</v>
      </c>
      <c r="J351" s="58">
        <v>201.33449999999999</v>
      </c>
      <c r="K351" s="58">
        <v>4</v>
      </c>
      <c r="L351" s="58">
        <v>29</v>
      </c>
      <c r="M351" s="58">
        <v>0</v>
      </c>
      <c r="N351" s="58" t="s">
        <v>692</v>
      </c>
    </row>
    <row r="352" spans="1:14">
      <c r="A352" s="58" t="s">
        <v>690</v>
      </c>
      <c r="B352" s="58">
        <v>6200</v>
      </c>
      <c r="D352" s="58">
        <v>41657</v>
      </c>
      <c r="E352" s="58" t="s">
        <v>687</v>
      </c>
      <c r="F352" s="58" t="s">
        <v>688</v>
      </c>
      <c r="J352" s="58">
        <v>293.95870000000002</v>
      </c>
      <c r="L352" s="58">
        <v>11</v>
      </c>
      <c r="M352" s="58">
        <v>0</v>
      </c>
      <c r="N352" s="58" t="s">
        <v>692</v>
      </c>
    </row>
    <row r="353" spans="1:14">
      <c r="A353" s="58" t="s">
        <v>686</v>
      </c>
      <c r="B353" s="58">
        <v>6200</v>
      </c>
      <c r="E353" s="58" t="s">
        <v>697</v>
      </c>
      <c r="F353" s="58" t="s">
        <v>696</v>
      </c>
      <c r="G353" s="58">
        <v>3</v>
      </c>
      <c r="J353" s="58">
        <v>80.5</v>
      </c>
      <c r="K353" s="58">
        <v>2</v>
      </c>
      <c r="L353" s="58">
        <v>17</v>
      </c>
      <c r="M353" s="58">
        <v>0</v>
      </c>
      <c r="N353" s="58" t="s">
        <v>692</v>
      </c>
    </row>
    <row r="354" spans="1:14">
      <c r="A354" s="58" t="s">
        <v>690</v>
      </c>
      <c r="B354" s="58">
        <v>6200</v>
      </c>
      <c r="D354" s="58">
        <v>80078</v>
      </c>
      <c r="M354" s="58">
        <v>0</v>
      </c>
      <c r="N354" s="58" t="s">
        <v>692</v>
      </c>
    </row>
    <row r="355" spans="1:14">
      <c r="A355" s="58" t="s">
        <v>686</v>
      </c>
      <c r="B355" s="58">
        <v>6200</v>
      </c>
      <c r="C355" s="58">
        <v>42100</v>
      </c>
      <c r="D355" s="58">
        <v>57385</v>
      </c>
      <c r="E355" s="58" t="s">
        <v>697</v>
      </c>
      <c r="F355" s="58" t="s">
        <v>688</v>
      </c>
      <c r="G355" s="58">
        <v>8.5</v>
      </c>
      <c r="H355" s="58">
        <v>0</v>
      </c>
      <c r="I355" s="58">
        <v>1</v>
      </c>
      <c r="J355" s="58">
        <v>164.8</v>
      </c>
      <c r="K355" s="58">
        <v>1</v>
      </c>
      <c r="L355" s="58">
        <v>28</v>
      </c>
      <c r="M355" s="58">
        <v>0</v>
      </c>
      <c r="N355" s="58" t="s">
        <v>692</v>
      </c>
    </row>
    <row r="356" spans="1:14">
      <c r="A356" s="58" t="s">
        <v>690</v>
      </c>
      <c r="B356" s="58">
        <v>6200</v>
      </c>
      <c r="C356" s="58">
        <v>70793</v>
      </c>
      <c r="D356" s="58">
        <v>71552</v>
      </c>
      <c r="E356" s="58" t="s">
        <v>687</v>
      </c>
      <c r="F356" s="58" t="s">
        <v>693</v>
      </c>
      <c r="G356" s="58">
        <v>3</v>
      </c>
      <c r="H356" s="58">
        <v>2</v>
      </c>
      <c r="I356" s="58">
        <v>0</v>
      </c>
      <c r="J356" s="58">
        <v>162.9452</v>
      </c>
      <c r="K356" s="58">
        <v>0</v>
      </c>
      <c r="L356" s="58">
        <v>23</v>
      </c>
      <c r="M356" s="58">
        <v>0</v>
      </c>
      <c r="N356" s="58" t="s">
        <v>692</v>
      </c>
    </row>
    <row r="357" spans="1:14">
      <c r="A357" s="58" t="s">
        <v>690</v>
      </c>
      <c r="B357" s="58">
        <v>6200</v>
      </c>
      <c r="C357" s="58">
        <v>73881</v>
      </c>
      <c r="D357" s="58">
        <v>98550</v>
      </c>
      <c r="E357" s="58" t="s">
        <v>687</v>
      </c>
      <c r="F357" s="58" t="s">
        <v>688</v>
      </c>
      <c r="G357" s="58">
        <v>0</v>
      </c>
      <c r="H357" s="58">
        <v>0</v>
      </c>
      <c r="I357" s="58">
        <v>1</v>
      </c>
      <c r="J357" s="58">
        <v>182.87880000000001</v>
      </c>
      <c r="K357" s="58">
        <v>0</v>
      </c>
      <c r="L357" s="58">
        <v>31</v>
      </c>
      <c r="M357" s="58">
        <v>1</v>
      </c>
      <c r="N357" s="58" t="s">
        <v>685</v>
      </c>
    </row>
    <row r="358" spans="1:14">
      <c r="A358" s="58" t="s">
        <v>690</v>
      </c>
      <c r="B358" s="58">
        <v>6200</v>
      </c>
      <c r="C358" s="58">
        <v>45787</v>
      </c>
      <c r="D358" s="58">
        <v>64854</v>
      </c>
      <c r="E358" s="58" t="s">
        <v>697</v>
      </c>
      <c r="G358" s="58">
        <v>4</v>
      </c>
      <c r="I358" s="58">
        <v>1</v>
      </c>
      <c r="J358" s="58">
        <v>63.117019999999997</v>
      </c>
      <c r="L358" s="58">
        <v>16</v>
      </c>
      <c r="M358" s="58">
        <v>1</v>
      </c>
      <c r="N358" s="58" t="s">
        <v>685</v>
      </c>
    </row>
    <row r="359" spans="1:14">
      <c r="A359" s="58" t="s">
        <v>690</v>
      </c>
      <c r="B359" s="58">
        <v>6200</v>
      </c>
      <c r="C359" s="58">
        <v>75121</v>
      </c>
      <c r="D359" s="58">
        <v>96462</v>
      </c>
      <c r="E359" s="58" t="s">
        <v>697</v>
      </c>
      <c r="F359" s="58" t="s">
        <v>695</v>
      </c>
      <c r="G359" s="58">
        <v>0</v>
      </c>
      <c r="M359" s="58">
        <v>2</v>
      </c>
      <c r="N359" s="58" t="s">
        <v>689</v>
      </c>
    </row>
    <row r="360" spans="1:14">
      <c r="A360" s="58" t="s">
        <v>690</v>
      </c>
      <c r="B360" s="58">
        <v>6200</v>
      </c>
      <c r="D360" s="58">
        <v>51732</v>
      </c>
      <c r="M360" s="58">
        <v>0</v>
      </c>
      <c r="N360" s="58" t="s">
        <v>692</v>
      </c>
    </row>
    <row r="361" spans="1:14">
      <c r="A361" s="58" t="s">
        <v>690</v>
      </c>
      <c r="B361" s="58">
        <v>6200</v>
      </c>
      <c r="C361" s="58">
        <v>133882</v>
      </c>
      <c r="D361" s="58">
        <v>155222</v>
      </c>
      <c r="E361" s="58" t="s">
        <v>687</v>
      </c>
      <c r="F361" s="58" t="s">
        <v>695</v>
      </c>
      <c r="G361" s="58">
        <v>9</v>
      </c>
      <c r="H361" s="58">
        <v>0</v>
      </c>
      <c r="I361" s="58">
        <v>0</v>
      </c>
      <c r="J361" s="58">
        <v>212.5376</v>
      </c>
      <c r="K361" s="58">
        <v>0</v>
      </c>
      <c r="L361" s="58">
        <v>19</v>
      </c>
      <c r="M361" s="58">
        <v>0</v>
      </c>
      <c r="N361" s="58" t="s">
        <v>692</v>
      </c>
    </row>
    <row r="362" spans="1:14">
      <c r="A362" s="58" t="s">
        <v>690</v>
      </c>
      <c r="B362" s="58">
        <v>6200</v>
      </c>
      <c r="C362" s="58">
        <v>75623</v>
      </c>
      <c r="D362" s="58">
        <v>89634</v>
      </c>
      <c r="E362" s="58" t="s">
        <v>687</v>
      </c>
      <c r="F362" s="58" t="s">
        <v>688</v>
      </c>
      <c r="G362" s="58">
        <v>24</v>
      </c>
      <c r="H362" s="58">
        <v>0</v>
      </c>
      <c r="I362" s="58">
        <v>0</v>
      </c>
      <c r="J362" s="58">
        <v>324.68680000000001</v>
      </c>
      <c r="K362" s="58">
        <v>0</v>
      </c>
      <c r="L362" s="58">
        <v>47</v>
      </c>
      <c r="M362" s="58">
        <v>0</v>
      </c>
      <c r="N362" s="58" t="s">
        <v>692</v>
      </c>
    </row>
    <row r="363" spans="1:14">
      <c r="A363" s="58" t="s">
        <v>690</v>
      </c>
      <c r="B363" s="58">
        <v>6200</v>
      </c>
      <c r="C363" s="58">
        <v>45564</v>
      </c>
      <c r="D363" s="58">
        <v>61956</v>
      </c>
      <c r="E363" s="58" t="s">
        <v>687</v>
      </c>
      <c r="F363" s="58" t="s">
        <v>688</v>
      </c>
      <c r="G363" s="58">
        <v>2</v>
      </c>
      <c r="H363" s="58">
        <v>0</v>
      </c>
      <c r="J363" s="58">
        <v>101.1671</v>
      </c>
      <c r="L363" s="58">
        <v>13</v>
      </c>
      <c r="M363" s="58">
        <v>0</v>
      </c>
      <c r="N363" s="58" t="s">
        <v>692</v>
      </c>
    </row>
    <row r="364" spans="1:14">
      <c r="A364" s="58" t="s">
        <v>690</v>
      </c>
      <c r="B364" s="58">
        <v>6300</v>
      </c>
      <c r="C364" s="58">
        <v>99469</v>
      </c>
      <c r="D364" s="58">
        <v>116260</v>
      </c>
      <c r="E364" s="58" t="s">
        <v>687</v>
      </c>
      <c r="F364" s="58" t="s">
        <v>691</v>
      </c>
      <c r="G364" s="58">
        <v>23</v>
      </c>
      <c r="H364" s="58">
        <v>0</v>
      </c>
      <c r="I364" s="58">
        <v>0</v>
      </c>
      <c r="J364" s="58">
        <v>124.7456</v>
      </c>
      <c r="K364" s="58">
        <v>1</v>
      </c>
      <c r="L364" s="58">
        <v>12</v>
      </c>
      <c r="M364" s="58">
        <v>0</v>
      </c>
      <c r="N364" s="58" t="s">
        <v>692</v>
      </c>
    </row>
    <row r="365" spans="1:14">
      <c r="A365" s="58" t="s">
        <v>690</v>
      </c>
      <c r="B365" s="58">
        <v>6300</v>
      </c>
      <c r="C365" s="58">
        <v>55000</v>
      </c>
      <c r="D365" s="58">
        <v>69000</v>
      </c>
      <c r="E365" s="58" t="s">
        <v>697</v>
      </c>
      <c r="F365" s="58" t="s">
        <v>695</v>
      </c>
      <c r="G365" s="58">
        <v>13</v>
      </c>
      <c r="H365" s="58">
        <v>0</v>
      </c>
      <c r="I365" s="58">
        <v>0</v>
      </c>
      <c r="J365" s="58">
        <v>130.0667</v>
      </c>
      <c r="K365" s="58">
        <v>0</v>
      </c>
      <c r="L365" s="58">
        <v>20</v>
      </c>
      <c r="M365" s="58">
        <v>0</v>
      </c>
      <c r="N365" s="58" t="s">
        <v>692</v>
      </c>
    </row>
    <row r="366" spans="1:14">
      <c r="A366" s="58" t="s">
        <v>690</v>
      </c>
      <c r="B366" s="58">
        <v>6300</v>
      </c>
      <c r="D366" s="58">
        <v>72890</v>
      </c>
      <c r="E366" s="58" t="s">
        <v>687</v>
      </c>
      <c r="F366" s="58" t="s">
        <v>691</v>
      </c>
      <c r="G366" s="58">
        <v>1</v>
      </c>
      <c r="H366" s="58">
        <v>0</v>
      </c>
      <c r="I366" s="58">
        <v>0</v>
      </c>
      <c r="J366" s="58">
        <v>41.250109999999999</v>
      </c>
      <c r="K366" s="58">
        <v>0</v>
      </c>
      <c r="L366" s="58">
        <v>3</v>
      </c>
      <c r="M366" s="58">
        <v>0</v>
      </c>
      <c r="N366" s="58" t="s">
        <v>692</v>
      </c>
    </row>
    <row r="367" spans="1:14">
      <c r="A367" s="58" t="s">
        <v>690</v>
      </c>
      <c r="B367" s="58">
        <v>6300</v>
      </c>
      <c r="C367" s="58">
        <v>44226</v>
      </c>
      <c r="D367" s="58">
        <v>57779</v>
      </c>
      <c r="E367" s="58" t="s">
        <v>697</v>
      </c>
      <c r="G367" s="58">
        <v>7</v>
      </c>
      <c r="I367" s="58">
        <v>0</v>
      </c>
      <c r="J367" s="58">
        <v>63.62641</v>
      </c>
      <c r="L367" s="58">
        <v>16</v>
      </c>
      <c r="M367" s="58">
        <v>0</v>
      </c>
      <c r="N367" s="58" t="s">
        <v>692</v>
      </c>
    </row>
    <row r="368" spans="1:14">
      <c r="A368" s="58" t="s">
        <v>690</v>
      </c>
      <c r="B368" s="58">
        <v>6300</v>
      </c>
      <c r="D368" s="58">
        <v>39050</v>
      </c>
      <c r="E368" s="58" t="s">
        <v>687</v>
      </c>
      <c r="F368" s="58" t="s">
        <v>688</v>
      </c>
      <c r="J368" s="58">
        <v>294.47800000000001</v>
      </c>
      <c r="L368" s="58">
        <v>12</v>
      </c>
      <c r="M368" s="58">
        <v>0</v>
      </c>
      <c r="N368" s="58" t="s">
        <v>692</v>
      </c>
    </row>
    <row r="369" spans="1:14">
      <c r="A369" s="58" t="s">
        <v>690</v>
      </c>
      <c r="B369" s="58">
        <v>6300</v>
      </c>
      <c r="C369" s="58">
        <v>78724</v>
      </c>
      <c r="D369" s="58">
        <v>80355</v>
      </c>
      <c r="E369" s="58" t="s">
        <v>687</v>
      </c>
      <c r="F369" s="58" t="s">
        <v>688</v>
      </c>
      <c r="G369" s="58">
        <v>24</v>
      </c>
      <c r="H369" s="58">
        <v>0</v>
      </c>
      <c r="I369" s="58">
        <v>0</v>
      </c>
      <c r="J369" s="58">
        <v>335.07409999999999</v>
      </c>
      <c r="K369" s="58">
        <v>1</v>
      </c>
      <c r="L369" s="58">
        <v>46</v>
      </c>
      <c r="M369" s="58">
        <v>0</v>
      </c>
      <c r="N369" s="58" t="s">
        <v>692</v>
      </c>
    </row>
    <row r="370" spans="1:14">
      <c r="A370" s="58" t="s">
        <v>686</v>
      </c>
      <c r="B370" s="58">
        <v>6300</v>
      </c>
      <c r="C370" s="58">
        <v>59793</v>
      </c>
      <c r="D370" s="58">
        <v>98314</v>
      </c>
      <c r="E370" s="58" t="s">
        <v>697</v>
      </c>
      <c r="F370" s="58" t="s">
        <v>696</v>
      </c>
      <c r="G370" s="58">
        <v>2.2000000000000002</v>
      </c>
      <c r="H370" s="58">
        <v>0</v>
      </c>
      <c r="I370" s="58">
        <v>0</v>
      </c>
      <c r="J370" s="58">
        <v>120.7333</v>
      </c>
      <c r="K370" s="58">
        <v>0</v>
      </c>
      <c r="L370" s="58">
        <v>8</v>
      </c>
      <c r="M370" s="58">
        <v>2</v>
      </c>
      <c r="N370" s="58" t="s">
        <v>689</v>
      </c>
    </row>
    <row r="371" spans="1:14">
      <c r="A371" s="58" t="s">
        <v>686</v>
      </c>
      <c r="B371" s="58">
        <v>6300</v>
      </c>
      <c r="C371" s="58">
        <v>65875</v>
      </c>
      <c r="D371" s="58">
        <v>76000</v>
      </c>
      <c r="E371" s="58" t="s">
        <v>697</v>
      </c>
      <c r="F371" s="58" t="s">
        <v>694</v>
      </c>
      <c r="G371" s="58">
        <v>0.8</v>
      </c>
      <c r="H371" s="58">
        <v>2</v>
      </c>
      <c r="I371" s="58">
        <v>0</v>
      </c>
      <c r="J371" s="58">
        <v>84</v>
      </c>
      <c r="K371" s="58">
        <v>1</v>
      </c>
      <c r="L371" s="58">
        <v>12</v>
      </c>
      <c r="M371" s="58">
        <v>2</v>
      </c>
      <c r="N371" s="58" t="s">
        <v>689</v>
      </c>
    </row>
    <row r="372" spans="1:14">
      <c r="A372" s="58" t="s">
        <v>690</v>
      </c>
      <c r="B372" s="58">
        <v>6300</v>
      </c>
      <c r="C372" s="58">
        <v>45582</v>
      </c>
      <c r="D372" s="58">
        <v>89005</v>
      </c>
      <c r="E372" s="58" t="s">
        <v>697</v>
      </c>
      <c r="G372" s="58">
        <v>2</v>
      </c>
      <c r="H372" s="58">
        <v>0</v>
      </c>
      <c r="I372" s="58">
        <v>0</v>
      </c>
      <c r="J372" s="58">
        <v>209.358</v>
      </c>
      <c r="K372" s="58">
        <v>4</v>
      </c>
      <c r="L372" s="58">
        <v>30</v>
      </c>
      <c r="M372" s="58">
        <v>0</v>
      </c>
      <c r="N372" s="58" t="s">
        <v>692</v>
      </c>
    </row>
    <row r="373" spans="1:14">
      <c r="A373" s="58" t="s">
        <v>690</v>
      </c>
      <c r="B373" s="58">
        <v>6300</v>
      </c>
      <c r="C373" s="58">
        <v>92659</v>
      </c>
      <c r="D373" s="58">
        <v>117352</v>
      </c>
      <c r="E373" s="58" t="s">
        <v>687</v>
      </c>
      <c r="F373" s="58" t="s">
        <v>695</v>
      </c>
      <c r="G373" s="58">
        <v>6</v>
      </c>
      <c r="H373" s="58">
        <v>0</v>
      </c>
      <c r="I373" s="58">
        <v>0</v>
      </c>
      <c r="J373" s="58">
        <v>199.0119</v>
      </c>
      <c r="K373" s="58">
        <v>0</v>
      </c>
      <c r="L373" s="58">
        <v>27</v>
      </c>
      <c r="M373" s="58">
        <v>0</v>
      </c>
      <c r="N373" s="58" t="s">
        <v>692</v>
      </c>
    </row>
    <row r="374" spans="1:14">
      <c r="A374" s="58" t="s">
        <v>690</v>
      </c>
      <c r="B374" s="58">
        <v>6300</v>
      </c>
      <c r="C374" s="58">
        <v>58052</v>
      </c>
      <c r="D374" s="58">
        <v>70091</v>
      </c>
      <c r="E374" s="58" t="s">
        <v>697</v>
      </c>
      <c r="F374" s="58" t="s">
        <v>695</v>
      </c>
      <c r="G374" s="58">
        <v>9</v>
      </c>
      <c r="H374" s="58">
        <v>0</v>
      </c>
      <c r="I374" s="58">
        <v>4</v>
      </c>
      <c r="J374" s="58">
        <v>153.78039999999999</v>
      </c>
      <c r="K374" s="58">
        <v>1</v>
      </c>
      <c r="L374" s="58">
        <v>30</v>
      </c>
      <c r="M374" s="58">
        <v>0</v>
      </c>
      <c r="N374" s="58" t="s">
        <v>692</v>
      </c>
    </row>
    <row r="375" spans="1:14">
      <c r="A375" s="58" t="s">
        <v>690</v>
      </c>
      <c r="B375" s="58">
        <v>6300</v>
      </c>
      <c r="C375" s="58">
        <v>49498</v>
      </c>
      <c r="D375" s="58">
        <v>64296</v>
      </c>
      <c r="E375" s="58" t="s">
        <v>697</v>
      </c>
      <c r="F375" s="58" t="s">
        <v>694</v>
      </c>
      <c r="G375" s="58">
        <v>6</v>
      </c>
      <c r="I375" s="58">
        <v>4</v>
      </c>
      <c r="J375" s="58">
        <v>111.20650000000001</v>
      </c>
      <c r="K375" s="58">
        <v>1</v>
      </c>
      <c r="L375" s="58">
        <v>10</v>
      </c>
      <c r="M375" s="58">
        <v>0</v>
      </c>
      <c r="N375" s="58" t="s">
        <v>692</v>
      </c>
    </row>
    <row r="376" spans="1:14">
      <c r="A376" s="58" t="s">
        <v>690</v>
      </c>
      <c r="B376" s="58">
        <v>6300</v>
      </c>
      <c r="C376" s="58">
        <v>79667</v>
      </c>
      <c r="D376" s="58">
        <v>96988</v>
      </c>
      <c r="E376" s="58" t="s">
        <v>697</v>
      </c>
      <c r="F376" s="58" t="s">
        <v>695</v>
      </c>
      <c r="G376" s="58">
        <v>1</v>
      </c>
      <c r="M376" s="58">
        <v>2</v>
      </c>
      <c r="N376" s="58" t="s">
        <v>689</v>
      </c>
    </row>
    <row r="377" spans="1:14">
      <c r="A377" s="58" t="s">
        <v>686</v>
      </c>
      <c r="B377" s="58">
        <v>6300</v>
      </c>
      <c r="C377" s="58">
        <v>12476</v>
      </c>
      <c r="D377" s="58">
        <v>32559</v>
      </c>
      <c r="E377" s="58" t="s">
        <v>687</v>
      </c>
      <c r="F377" s="58" t="s">
        <v>691</v>
      </c>
      <c r="G377" s="58">
        <v>12</v>
      </c>
      <c r="H377" s="58">
        <v>3</v>
      </c>
      <c r="I377" s="58">
        <v>6</v>
      </c>
      <c r="J377" s="58">
        <v>227.12989999999999</v>
      </c>
      <c r="K377" s="58">
        <v>0</v>
      </c>
      <c r="L377" s="58">
        <v>23</v>
      </c>
      <c r="M377" s="58">
        <v>0</v>
      </c>
      <c r="N377" s="58" t="s">
        <v>692</v>
      </c>
    </row>
    <row r="378" spans="1:14">
      <c r="A378" s="58" t="s">
        <v>690</v>
      </c>
      <c r="B378" s="58">
        <v>6300</v>
      </c>
      <c r="C378" s="58">
        <v>69357</v>
      </c>
      <c r="D378" s="58">
        <v>73726</v>
      </c>
      <c r="E378" s="58" t="s">
        <v>687</v>
      </c>
      <c r="F378" s="58" t="s">
        <v>693</v>
      </c>
      <c r="G378" s="58">
        <v>3</v>
      </c>
      <c r="H378" s="58">
        <v>2</v>
      </c>
      <c r="I378" s="58">
        <v>0</v>
      </c>
      <c r="J378" s="58">
        <v>163.28389999999999</v>
      </c>
      <c r="K378" s="58">
        <v>1</v>
      </c>
      <c r="L378" s="58">
        <v>22</v>
      </c>
      <c r="M378" s="58">
        <v>0</v>
      </c>
      <c r="N378" s="58" t="s">
        <v>692</v>
      </c>
    </row>
    <row r="379" spans="1:14">
      <c r="A379" s="58" t="s">
        <v>690</v>
      </c>
      <c r="B379" s="58">
        <v>6300</v>
      </c>
      <c r="C379" s="58">
        <v>26655</v>
      </c>
      <c r="D379" s="58">
        <v>29792</v>
      </c>
      <c r="E379" s="58" t="s">
        <v>697</v>
      </c>
      <c r="F379" s="58" t="s">
        <v>688</v>
      </c>
      <c r="G379" s="58">
        <v>1</v>
      </c>
      <c r="H379" s="58">
        <v>1</v>
      </c>
      <c r="I379" s="58">
        <v>0</v>
      </c>
      <c r="J379" s="58">
        <v>12.759270000000001</v>
      </c>
      <c r="K379" s="58">
        <v>10</v>
      </c>
      <c r="L379" s="58">
        <v>6</v>
      </c>
      <c r="M379" s="58">
        <v>2</v>
      </c>
      <c r="N379" s="58" t="s">
        <v>689</v>
      </c>
    </row>
    <row r="380" spans="1:14">
      <c r="A380" s="58" t="s">
        <v>686</v>
      </c>
      <c r="B380" s="58">
        <v>6400</v>
      </c>
      <c r="C380" s="58">
        <v>25144</v>
      </c>
      <c r="D380" s="58">
        <v>45200</v>
      </c>
      <c r="E380" s="58" t="s">
        <v>687</v>
      </c>
      <c r="F380" s="58" t="s">
        <v>688</v>
      </c>
      <c r="G380" s="58">
        <v>25</v>
      </c>
      <c r="H380" s="58">
        <v>0</v>
      </c>
      <c r="I380" s="58">
        <v>2</v>
      </c>
      <c r="J380" s="58">
        <v>128</v>
      </c>
      <c r="K380" s="58">
        <v>4</v>
      </c>
      <c r="L380" s="58">
        <v>17</v>
      </c>
      <c r="M380" s="58">
        <v>1</v>
      </c>
      <c r="N380" s="58" t="s">
        <v>685</v>
      </c>
    </row>
    <row r="381" spans="1:14">
      <c r="A381" s="58" t="s">
        <v>690</v>
      </c>
      <c r="B381" s="58">
        <v>6400</v>
      </c>
      <c r="C381" s="58">
        <v>99131</v>
      </c>
      <c r="D381" s="58">
        <v>125652</v>
      </c>
      <c r="E381" s="58" t="s">
        <v>687</v>
      </c>
      <c r="F381" s="58" t="s">
        <v>688</v>
      </c>
      <c r="G381" s="58">
        <v>8</v>
      </c>
      <c r="J381" s="58">
        <v>419.37520000000001</v>
      </c>
      <c r="K381" s="58">
        <v>1</v>
      </c>
      <c r="L381" s="58">
        <v>50</v>
      </c>
      <c r="M381" s="58">
        <v>0</v>
      </c>
      <c r="N381" s="58" t="s">
        <v>692</v>
      </c>
    </row>
    <row r="382" spans="1:14">
      <c r="A382" s="58" t="s">
        <v>690</v>
      </c>
      <c r="B382" s="58">
        <v>6400</v>
      </c>
      <c r="C382" s="58">
        <v>76577</v>
      </c>
      <c r="D382" s="58">
        <v>83200</v>
      </c>
      <c r="E382" s="58" t="s">
        <v>697</v>
      </c>
      <c r="G382" s="58">
        <v>5</v>
      </c>
      <c r="M382" s="58">
        <v>0</v>
      </c>
      <c r="N382" s="58" t="s">
        <v>692</v>
      </c>
    </row>
    <row r="383" spans="1:14">
      <c r="A383" s="58" t="s">
        <v>690</v>
      </c>
      <c r="B383" s="58">
        <v>6400</v>
      </c>
      <c r="C383" s="58">
        <v>47251</v>
      </c>
      <c r="D383" s="58">
        <v>58157</v>
      </c>
      <c r="E383" s="58" t="s">
        <v>687</v>
      </c>
      <c r="F383" s="58" t="s">
        <v>688</v>
      </c>
      <c r="G383" s="58">
        <v>0</v>
      </c>
      <c r="H383" s="58">
        <v>0</v>
      </c>
      <c r="J383" s="58">
        <v>104.7925</v>
      </c>
      <c r="L383" s="58">
        <v>13</v>
      </c>
      <c r="M383" s="58">
        <v>1</v>
      </c>
      <c r="N383" s="58" t="s">
        <v>685</v>
      </c>
    </row>
    <row r="384" spans="1:14">
      <c r="A384" s="58" t="s">
        <v>690</v>
      </c>
      <c r="B384" s="58">
        <v>6400</v>
      </c>
      <c r="C384" s="58">
        <v>53476</v>
      </c>
      <c r="D384" s="58">
        <v>70157</v>
      </c>
      <c r="E384" s="58" t="s">
        <v>697</v>
      </c>
      <c r="F384" s="58" t="s">
        <v>695</v>
      </c>
      <c r="G384" s="58">
        <v>7</v>
      </c>
      <c r="H384" s="58">
        <v>0</v>
      </c>
      <c r="I384" s="58">
        <v>3</v>
      </c>
      <c r="J384" s="58">
        <v>164.31540000000001</v>
      </c>
      <c r="K384" s="58">
        <v>1</v>
      </c>
      <c r="L384" s="58">
        <v>30</v>
      </c>
      <c r="M384" s="58">
        <v>2</v>
      </c>
      <c r="N384" s="58" t="s">
        <v>689</v>
      </c>
    </row>
    <row r="385" spans="1:14">
      <c r="A385" s="58" t="s">
        <v>690</v>
      </c>
      <c r="B385" s="58">
        <v>6400</v>
      </c>
      <c r="C385" s="58">
        <v>81116</v>
      </c>
      <c r="D385" s="58">
        <v>86148</v>
      </c>
      <c r="E385" s="58" t="s">
        <v>687</v>
      </c>
      <c r="F385" s="58" t="s">
        <v>695</v>
      </c>
      <c r="G385" s="58">
        <v>8</v>
      </c>
      <c r="H385" s="58">
        <v>0</v>
      </c>
      <c r="I385" s="58">
        <v>0</v>
      </c>
      <c r="J385" s="58">
        <v>262.17540000000002</v>
      </c>
      <c r="K385" s="58">
        <v>0</v>
      </c>
      <c r="L385" s="58">
        <v>11</v>
      </c>
      <c r="M385" s="58">
        <v>0</v>
      </c>
      <c r="N385" s="58" t="s">
        <v>692</v>
      </c>
    </row>
    <row r="386" spans="1:14">
      <c r="A386" s="58" t="s">
        <v>690</v>
      </c>
      <c r="B386" s="58">
        <v>6400</v>
      </c>
      <c r="C386" s="58">
        <v>17491</v>
      </c>
      <c r="D386" s="58">
        <v>63614</v>
      </c>
      <c r="E386" s="58" t="s">
        <v>687</v>
      </c>
      <c r="F386" s="58" t="s">
        <v>691</v>
      </c>
      <c r="G386" s="58">
        <v>23</v>
      </c>
      <c r="H386" s="58">
        <v>0</v>
      </c>
      <c r="I386" s="58">
        <v>0</v>
      </c>
      <c r="J386" s="58">
        <v>325.29930000000002</v>
      </c>
      <c r="K386" s="58">
        <v>0</v>
      </c>
      <c r="L386" s="58">
        <v>12</v>
      </c>
      <c r="M386" s="58">
        <v>2</v>
      </c>
      <c r="N386" s="58" t="s">
        <v>689</v>
      </c>
    </row>
    <row r="387" spans="1:14">
      <c r="A387" s="58" t="s">
        <v>690</v>
      </c>
      <c r="B387" s="58">
        <v>6400</v>
      </c>
      <c r="C387" s="58">
        <v>65215</v>
      </c>
      <c r="D387" s="58">
        <v>74332</v>
      </c>
      <c r="E387" s="58" t="s">
        <v>687</v>
      </c>
      <c r="F387" s="58" t="s">
        <v>694</v>
      </c>
      <c r="G387" s="58">
        <v>9</v>
      </c>
      <c r="I387" s="58">
        <v>1</v>
      </c>
      <c r="J387" s="58">
        <v>213.8321</v>
      </c>
      <c r="K387" s="58">
        <v>0</v>
      </c>
      <c r="L387" s="58">
        <v>24</v>
      </c>
      <c r="M387" s="58">
        <v>0</v>
      </c>
      <c r="N387" s="58" t="s">
        <v>692</v>
      </c>
    </row>
    <row r="388" spans="1:14">
      <c r="A388" s="58" t="s">
        <v>690</v>
      </c>
      <c r="B388" s="58">
        <v>6400</v>
      </c>
      <c r="C388" s="58">
        <v>62746</v>
      </c>
      <c r="D388" s="58">
        <v>75016</v>
      </c>
      <c r="E388" s="58" t="s">
        <v>697</v>
      </c>
      <c r="F388" s="58" t="s">
        <v>695</v>
      </c>
      <c r="G388" s="58">
        <v>12</v>
      </c>
      <c r="H388" s="58">
        <v>0</v>
      </c>
      <c r="I388" s="58">
        <v>0</v>
      </c>
      <c r="J388" s="58">
        <v>133.10149999999999</v>
      </c>
      <c r="K388" s="58">
        <v>0</v>
      </c>
      <c r="L388" s="58">
        <v>20</v>
      </c>
      <c r="M388" s="58">
        <v>0</v>
      </c>
      <c r="N388" s="58" t="s">
        <v>692</v>
      </c>
    </row>
    <row r="389" spans="1:14">
      <c r="A389" s="58" t="s">
        <v>690</v>
      </c>
      <c r="B389" s="58">
        <v>6400</v>
      </c>
      <c r="C389" s="58">
        <v>76732</v>
      </c>
      <c r="D389" s="58">
        <v>78084</v>
      </c>
      <c r="E389" s="58" t="s">
        <v>687</v>
      </c>
      <c r="F389" s="58" t="s">
        <v>688</v>
      </c>
      <c r="G389" s="58">
        <v>8</v>
      </c>
      <c r="H389" s="58">
        <v>0</v>
      </c>
      <c r="I389" s="58">
        <v>0</v>
      </c>
      <c r="J389" s="58">
        <v>109.193</v>
      </c>
      <c r="K389" s="58">
        <v>0</v>
      </c>
      <c r="L389" s="58">
        <v>26</v>
      </c>
      <c r="M389" s="58">
        <v>0</v>
      </c>
      <c r="N389" s="58" t="s">
        <v>692</v>
      </c>
    </row>
    <row r="390" spans="1:14">
      <c r="A390" s="58" t="s">
        <v>690</v>
      </c>
      <c r="B390" s="58">
        <v>6400</v>
      </c>
      <c r="C390" s="58">
        <v>70035</v>
      </c>
      <c r="D390" s="58">
        <v>78635</v>
      </c>
      <c r="E390" s="58" t="s">
        <v>697</v>
      </c>
      <c r="F390" s="58" t="s">
        <v>693</v>
      </c>
      <c r="G390" s="58">
        <v>3</v>
      </c>
      <c r="H390" s="58">
        <v>0</v>
      </c>
      <c r="I390" s="58">
        <v>0</v>
      </c>
      <c r="J390" s="58">
        <v>147.0772</v>
      </c>
      <c r="K390" s="58">
        <v>0</v>
      </c>
      <c r="L390" s="58">
        <v>31</v>
      </c>
      <c r="M390" s="58">
        <v>0</v>
      </c>
      <c r="N390" s="58" t="s">
        <v>692</v>
      </c>
    </row>
    <row r="391" spans="1:14">
      <c r="A391" s="58" t="s">
        <v>690</v>
      </c>
      <c r="B391" s="58">
        <v>6400</v>
      </c>
      <c r="C391" s="58">
        <v>39687</v>
      </c>
      <c r="D391" s="58">
        <v>51666</v>
      </c>
      <c r="E391" s="58" t="s">
        <v>687</v>
      </c>
      <c r="F391" s="58" t="s">
        <v>691</v>
      </c>
      <c r="G391" s="58">
        <v>9</v>
      </c>
      <c r="J391" s="58">
        <v>177.59139999999999</v>
      </c>
      <c r="L391" s="58">
        <v>19</v>
      </c>
      <c r="M391" s="58">
        <v>0</v>
      </c>
      <c r="N391" s="58" t="s">
        <v>692</v>
      </c>
    </row>
    <row r="392" spans="1:14">
      <c r="A392" s="58" t="s">
        <v>690</v>
      </c>
      <c r="B392" s="58">
        <v>6400</v>
      </c>
      <c r="C392" s="58">
        <v>51436</v>
      </c>
      <c r="D392" s="58">
        <v>91284</v>
      </c>
      <c r="E392" s="58" t="s">
        <v>697</v>
      </c>
      <c r="G392" s="58">
        <v>4</v>
      </c>
      <c r="H392" s="58">
        <v>0</v>
      </c>
      <c r="I392" s="58">
        <v>0</v>
      </c>
      <c r="J392" s="58">
        <v>209.6429</v>
      </c>
      <c r="K392" s="58">
        <v>2</v>
      </c>
      <c r="L392" s="58">
        <v>30</v>
      </c>
      <c r="M392" s="58">
        <v>0</v>
      </c>
      <c r="N392" s="58" t="s">
        <v>692</v>
      </c>
    </row>
    <row r="393" spans="1:14">
      <c r="A393" s="58" t="s">
        <v>690</v>
      </c>
      <c r="B393" s="58">
        <v>6400</v>
      </c>
      <c r="C393" s="58">
        <v>44968</v>
      </c>
      <c r="D393" s="58">
        <v>62747</v>
      </c>
      <c r="E393" s="58" t="s">
        <v>687</v>
      </c>
      <c r="F393" s="58" t="s">
        <v>688</v>
      </c>
      <c r="G393" s="58">
        <v>0</v>
      </c>
      <c r="H393" s="58">
        <v>1</v>
      </c>
      <c r="J393" s="58">
        <v>101.3914</v>
      </c>
      <c r="L393" s="58">
        <v>12</v>
      </c>
      <c r="M393" s="58">
        <v>1</v>
      </c>
      <c r="N393" s="58" t="s">
        <v>685</v>
      </c>
    </row>
    <row r="394" spans="1:14">
      <c r="A394" s="58" t="s">
        <v>690</v>
      </c>
      <c r="B394" s="58">
        <v>6400</v>
      </c>
      <c r="C394" s="58">
        <v>9113</v>
      </c>
      <c r="D394" s="58">
        <v>46351</v>
      </c>
      <c r="E394" s="58" t="s">
        <v>687</v>
      </c>
      <c r="F394" s="58" t="s">
        <v>696</v>
      </c>
      <c r="H394" s="58">
        <v>0</v>
      </c>
      <c r="I394" s="58">
        <v>0</v>
      </c>
      <c r="J394" s="58">
        <v>202.2508</v>
      </c>
      <c r="K394" s="58">
        <v>0</v>
      </c>
      <c r="L394" s="58">
        <v>11</v>
      </c>
      <c r="M394" s="58">
        <v>1</v>
      </c>
      <c r="N394" s="58" t="s">
        <v>685</v>
      </c>
    </row>
    <row r="395" spans="1:14">
      <c r="A395" s="58" t="s">
        <v>690</v>
      </c>
      <c r="B395" s="58">
        <v>6400</v>
      </c>
      <c r="C395" s="58">
        <v>28041</v>
      </c>
      <c r="D395" s="58">
        <v>33438</v>
      </c>
      <c r="E395" s="58" t="s">
        <v>697</v>
      </c>
      <c r="F395" s="58" t="s">
        <v>688</v>
      </c>
      <c r="G395" s="58">
        <v>1</v>
      </c>
      <c r="H395" s="58">
        <v>1</v>
      </c>
      <c r="I395" s="58">
        <v>0</v>
      </c>
      <c r="J395" s="58">
        <v>10.42564</v>
      </c>
      <c r="K395" s="58">
        <v>10</v>
      </c>
      <c r="L395" s="58">
        <v>6</v>
      </c>
      <c r="M395" s="58">
        <v>0</v>
      </c>
      <c r="N395" s="58" t="s">
        <v>692</v>
      </c>
    </row>
    <row r="396" spans="1:14">
      <c r="A396" s="58" t="s">
        <v>690</v>
      </c>
      <c r="B396" s="58">
        <v>6400</v>
      </c>
      <c r="C396" s="58">
        <v>57887</v>
      </c>
      <c r="D396" s="58">
        <v>74776</v>
      </c>
      <c r="E396" s="58" t="s">
        <v>687</v>
      </c>
      <c r="F396" s="58" t="s">
        <v>694</v>
      </c>
      <c r="G396" s="58">
        <v>3</v>
      </c>
      <c r="H396" s="58">
        <v>0</v>
      </c>
      <c r="I396" s="58">
        <v>1</v>
      </c>
      <c r="J396" s="58">
        <v>126.32859999999999</v>
      </c>
      <c r="K396" s="58">
        <v>0</v>
      </c>
      <c r="L396" s="58">
        <v>22</v>
      </c>
      <c r="M396" s="58">
        <v>0</v>
      </c>
      <c r="N396" s="58" t="s">
        <v>692</v>
      </c>
    </row>
    <row r="397" spans="1:14">
      <c r="A397" s="58" t="s">
        <v>690</v>
      </c>
      <c r="B397" s="58">
        <v>6500</v>
      </c>
      <c r="C397" s="58">
        <v>47949</v>
      </c>
      <c r="D397" s="58">
        <v>53102</v>
      </c>
      <c r="E397" s="58" t="s">
        <v>687</v>
      </c>
      <c r="F397" s="58" t="s">
        <v>691</v>
      </c>
      <c r="G397" s="58">
        <v>9</v>
      </c>
      <c r="J397" s="58">
        <v>180.84119999999999</v>
      </c>
      <c r="L397" s="58">
        <v>19</v>
      </c>
      <c r="M397" s="58">
        <v>2</v>
      </c>
      <c r="N397" s="58" t="s">
        <v>689</v>
      </c>
    </row>
    <row r="398" spans="1:14">
      <c r="A398" s="58" t="s">
        <v>690</v>
      </c>
      <c r="B398" s="58">
        <v>6500</v>
      </c>
      <c r="D398" s="58">
        <v>37448</v>
      </c>
      <c r="E398" s="58" t="s">
        <v>687</v>
      </c>
      <c r="F398" s="58" t="s">
        <v>688</v>
      </c>
      <c r="J398" s="58">
        <v>333.23090000000002</v>
      </c>
      <c r="L398" s="58">
        <v>11</v>
      </c>
      <c r="M398" s="58">
        <v>2</v>
      </c>
      <c r="N398" s="58" t="s">
        <v>689</v>
      </c>
    </row>
    <row r="399" spans="1:14">
      <c r="A399" s="58" t="s">
        <v>686</v>
      </c>
      <c r="B399" s="58">
        <v>6500</v>
      </c>
      <c r="C399" s="58">
        <v>60054</v>
      </c>
      <c r="D399" s="58">
        <v>70434</v>
      </c>
      <c r="E399" s="58" t="s">
        <v>687</v>
      </c>
      <c r="F399" s="58" t="s">
        <v>688</v>
      </c>
      <c r="G399" s="58">
        <v>1</v>
      </c>
      <c r="H399" s="58">
        <v>0</v>
      </c>
      <c r="I399" s="58">
        <v>0</v>
      </c>
      <c r="J399" s="58">
        <v>127.06270000000001</v>
      </c>
      <c r="K399" s="58">
        <v>2</v>
      </c>
      <c r="L399" s="58">
        <v>21</v>
      </c>
      <c r="M399" s="58">
        <v>0</v>
      </c>
      <c r="N399" s="58" t="s">
        <v>692</v>
      </c>
    </row>
    <row r="400" spans="1:14">
      <c r="A400" s="58" t="s">
        <v>690</v>
      </c>
      <c r="B400" s="58">
        <v>6500</v>
      </c>
      <c r="C400" s="58">
        <v>80739</v>
      </c>
      <c r="D400" s="58">
        <v>97630</v>
      </c>
      <c r="E400" s="58" t="s">
        <v>697</v>
      </c>
      <c r="F400" s="58" t="s">
        <v>695</v>
      </c>
      <c r="G400" s="58">
        <v>1</v>
      </c>
      <c r="M400" s="58">
        <v>0</v>
      </c>
      <c r="N400" s="58" t="s">
        <v>692</v>
      </c>
    </row>
    <row r="401" spans="1:14">
      <c r="A401" s="58" t="s">
        <v>690</v>
      </c>
      <c r="B401" s="58">
        <v>6500</v>
      </c>
      <c r="C401" s="58">
        <v>63144</v>
      </c>
      <c r="D401" s="58">
        <v>76754</v>
      </c>
      <c r="E401" s="58" t="s">
        <v>687</v>
      </c>
      <c r="F401" s="58" t="s">
        <v>694</v>
      </c>
      <c r="G401" s="58">
        <v>2</v>
      </c>
      <c r="H401" s="58">
        <v>0</v>
      </c>
      <c r="I401" s="58">
        <v>2</v>
      </c>
      <c r="J401" s="58">
        <v>129.07769999999999</v>
      </c>
      <c r="K401" s="58">
        <v>0</v>
      </c>
      <c r="L401" s="58">
        <v>23</v>
      </c>
      <c r="M401" s="58">
        <v>0</v>
      </c>
      <c r="N401" s="58" t="s">
        <v>692</v>
      </c>
    </row>
    <row r="402" spans="1:14">
      <c r="A402" s="58" t="s">
        <v>690</v>
      </c>
      <c r="B402" s="58">
        <v>6500</v>
      </c>
      <c r="C402" s="58">
        <v>33639</v>
      </c>
      <c r="D402" s="58">
        <v>37345</v>
      </c>
      <c r="E402" s="58" t="s">
        <v>687</v>
      </c>
      <c r="F402" s="58" t="s">
        <v>695</v>
      </c>
      <c r="G402" s="58">
        <v>11</v>
      </c>
      <c r="H402" s="58">
        <v>0</v>
      </c>
      <c r="I402" s="58">
        <v>0</v>
      </c>
      <c r="J402" s="58">
        <v>191.07570000000001</v>
      </c>
      <c r="K402" s="58">
        <v>0</v>
      </c>
      <c r="L402" s="58">
        <v>13</v>
      </c>
      <c r="M402" s="58">
        <v>2</v>
      </c>
      <c r="N402" s="58" t="s">
        <v>689</v>
      </c>
    </row>
    <row r="403" spans="1:14">
      <c r="A403" s="58" t="s">
        <v>690</v>
      </c>
      <c r="B403" s="58">
        <v>6500</v>
      </c>
      <c r="C403" s="58">
        <v>78741</v>
      </c>
      <c r="D403" s="58">
        <v>90599</v>
      </c>
      <c r="E403" s="58" t="s">
        <v>697</v>
      </c>
      <c r="F403" s="58" t="s">
        <v>695</v>
      </c>
      <c r="G403" s="58">
        <v>0</v>
      </c>
      <c r="M403" s="58">
        <v>2</v>
      </c>
      <c r="N403" s="58" t="s">
        <v>689</v>
      </c>
    </row>
    <row r="404" spans="1:14">
      <c r="A404" s="58" t="s">
        <v>690</v>
      </c>
      <c r="B404" s="58">
        <v>6500</v>
      </c>
      <c r="C404" s="58">
        <v>51724</v>
      </c>
      <c r="D404" s="58">
        <v>87770</v>
      </c>
      <c r="E404" s="58" t="s">
        <v>697</v>
      </c>
      <c r="G404" s="58">
        <v>4</v>
      </c>
      <c r="H404" s="58">
        <v>0</v>
      </c>
      <c r="I404" s="58">
        <v>0</v>
      </c>
      <c r="J404" s="58">
        <v>209.3263</v>
      </c>
      <c r="K404" s="58">
        <v>4</v>
      </c>
      <c r="L404" s="58">
        <v>29</v>
      </c>
      <c r="M404" s="58">
        <v>2</v>
      </c>
      <c r="N404" s="58" t="s">
        <v>689</v>
      </c>
    </row>
    <row r="405" spans="1:14">
      <c r="A405" s="58" t="s">
        <v>686</v>
      </c>
      <c r="B405" s="58">
        <v>6500</v>
      </c>
      <c r="C405" s="58">
        <v>13600</v>
      </c>
      <c r="E405" s="58" t="s">
        <v>687</v>
      </c>
      <c r="F405" s="58" t="s">
        <v>688</v>
      </c>
      <c r="G405" s="58">
        <v>14</v>
      </c>
      <c r="H405" s="58">
        <v>2</v>
      </c>
      <c r="I405" s="58">
        <v>5</v>
      </c>
      <c r="J405" s="58">
        <v>115.36669999999999</v>
      </c>
      <c r="K405" s="58">
        <v>1</v>
      </c>
      <c r="L405" s="58">
        <v>16</v>
      </c>
      <c r="M405" s="58">
        <v>0</v>
      </c>
      <c r="N405" s="58" t="s">
        <v>692</v>
      </c>
    </row>
    <row r="406" spans="1:14">
      <c r="A406" s="58" t="s">
        <v>686</v>
      </c>
      <c r="B406" s="58">
        <v>6500</v>
      </c>
      <c r="C406" s="58">
        <v>48000</v>
      </c>
      <c r="D406" s="58">
        <v>61000</v>
      </c>
      <c r="E406" s="58" t="s">
        <v>697</v>
      </c>
      <c r="F406" s="58" t="s">
        <v>688</v>
      </c>
      <c r="G406" s="58">
        <v>1</v>
      </c>
      <c r="H406" s="58">
        <v>1</v>
      </c>
      <c r="I406" s="58">
        <v>0</v>
      </c>
      <c r="J406" s="58">
        <v>97.299760000000006</v>
      </c>
      <c r="K406" s="58">
        <v>6</v>
      </c>
      <c r="L406" s="58">
        <v>38</v>
      </c>
      <c r="M406" s="58">
        <v>2</v>
      </c>
      <c r="N406" s="58" t="s">
        <v>689</v>
      </c>
    </row>
    <row r="407" spans="1:14">
      <c r="A407" s="58" t="s">
        <v>686</v>
      </c>
      <c r="B407" s="58">
        <v>6500</v>
      </c>
      <c r="C407" s="58">
        <v>65000</v>
      </c>
      <c r="D407" s="58">
        <v>80400</v>
      </c>
      <c r="E407" s="58" t="s">
        <v>697</v>
      </c>
      <c r="F407" s="58" t="s">
        <v>688</v>
      </c>
      <c r="G407" s="58">
        <v>15</v>
      </c>
      <c r="H407" s="58">
        <v>0</v>
      </c>
      <c r="I407" s="58">
        <v>0</v>
      </c>
      <c r="J407" s="58">
        <v>224.86670000000001</v>
      </c>
      <c r="K407" s="58">
        <v>0</v>
      </c>
      <c r="L407" s="58">
        <v>13</v>
      </c>
      <c r="M407" s="58">
        <v>2</v>
      </c>
      <c r="N407" s="58" t="s">
        <v>689</v>
      </c>
    </row>
    <row r="408" spans="1:14">
      <c r="A408" s="58" t="s">
        <v>690</v>
      </c>
      <c r="B408" s="58">
        <v>6500</v>
      </c>
      <c r="C408" s="58">
        <v>22789</v>
      </c>
      <c r="D408" s="58">
        <v>35836</v>
      </c>
      <c r="E408" s="58" t="s">
        <v>687</v>
      </c>
      <c r="F408" s="58" t="s">
        <v>691</v>
      </c>
      <c r="G408" s="58">
        <v>1</v>
      </c>
      <c r="H408" s="58">
        <v>0</v>
      </c>
      <c r="I408" s="58">
        <v>0</v>
      </c>
      <c r="J408" s="58">
        <v>110.5667</v>
      </c>
      <c r="K408" s="58">
        <v>2</v>
      </c>
      <c r="L408" s="58">
        <v>30</v>
      </c>
      <c r="M408" s="58">
        <v>1</v>
      </c>
      <c r="N408" s="58" t="s">
        <v>685</v>
      </c>
    </row>
    <row r="409" spans="1:14">
      <c r="A409" s="58" t="s">
        <v>690</v>
      </c>
      <c r="B409" s="58">
        <v>6500</v>
      </c>
      <c r="C409" s="58">
        <v>75113</v>
      </c>
      <c r="D409" s="58">
        <v>115900</v>
      </c>
      <c r="E409" s="58" t="s">
        <v>687</v>
      </c>
      <c r="F409" s="58" t="s">
        <v>691</v>
      </c>
      <c r="G409" s="58">
        <v>29</v>
      </c>
      <c r="H409" s="58">
        <v>0</v>
      </c>
      <c r="I409" s="58">
        <v>0</v>
      </c>
      <c r="J409" s="58">
        <v>332.73329999999999</v>
      </c>
      <c r="K409" s="58">
        <v>2</v>
      </c>
      <c r="L409" s="58">
        <v>38</v>
      </c>
      <c r="M409" s="58">
        <v>1</v>
      </c>
      <c r="N409" s="58" t="s">
        <v>685</v>
      </c>
    </row>
    <row r="410" spans="1:14">
      <c r="A410" s="58" t="s">
        <v>690</v>
      </c>
      <c r="B410" s="58">
        <v>6500</v>
      </c>
      <c r="C410" s="58">
        <v>55000</v>
      </c>
      <c r="D410" s="58">
        <v>88300</v>
      </c>
      <c r="E410" s="58" t="s">
        <v>687</v>
      </c>
      <c r="F410" s="58" t="s">
        <v>691</v>
      </c>
      <c r="G410" s="58">
        <v>29</v>
      </c>
      <c r="H410" s="58">
        <v>0</v>
      </c>
      <c r="I410" s="58">
        <v>0</v>
      </c>
      <c r="J410" s="58">
        <v>234.4</v>
      </c>
      <c r="K410" s="58">
        <v>1</v>
      </c>
      <c r="L410" s="58">
        <v>17</v>
      </c>
      <c r="M410" s="58">
        <v>0</v>
      </c>
      <c r="N410" s="58" t="s">
        <v>692</v>
      </c>
    </row>
    <row r="411" spans="1:14">
      <c r="A411" s="58" t="s">
        <v>690</v>
      </c>
      <c r="B411" s="58">
        <v>6500</v>
      </c>
      <c r="C411" s="58">
        <v>60000</v>
      </c>
      <c r="D411" s="58">
        <v>70000</v>
      </c>
      <c r="E411" s="58" t="s">
        <v>697</v>
      </c>
      <c r="F411" s="58" t="s">
        <v>695</v>
      </c>
      <c r="G411" s="58">
        <v>9</v>
      </c>
      <c r="H411" s="58">
        <v>0</v>
      </c>
      <c r="I411" s="58">
        <v>0</v>
      </c>
      <c r="J411" s="58">
        <v>54.766669999999998</v>
      </c>
      <c r="K411" s="58">
        <v>2</v>
      </c>
      <c r="L411" s="58">
        <v>24</v>
      </c>
      <c r="M411" s="58">
        <v>0</v>
      </c>
      <c r="N411" s="58" t="s">
        <v>692</v>
      </c>
    </row>
    <row r="412" spans="1:14">
      <c r="A412" s="58" t="s">
        <v>690</v>
      </c>
      <c r="B412" s="58">
        <v>6500</v>
      </c>
      <c r="C412" s="58">
        <v>70300</v>
      </c>
      <c r="D412" s="58">
        <v>107500</v>
      </c>
      <c r="E412" s="58" t="s">
        <v>697</v>
      </c>
      <c r="F412" s="58" t="s">
        <v>691</v>
      </c>
      <c r="G412" s="58">
        <v>1</v>
      </c>
      <c r="H412" s="58">
        <v>0</v>
      </c>
      <c r="I412" s="58">
        <v>0</v>
      </c>
      <c r="J412" s="58">
        <v>242.4667</v>
      </c>
      <c r="K412" s="58">
        <v>1</v>
      </c>
      <c r="L412" s="58">
        <v>38</v>
      </c>
      <c r="M412" s="58">
        <v>1</v>
      </c>
      <c r="N412" s="58" t="s">
        <v>685</v>
      </c>
    </row>
    <row r="413" spans="1:14">
      <c r="A413" s="58" t="s">
        <v>686</v>
      </c>
      <c r="B413" s="58">
        <v>6500</v>
      </c>
      <c r="C413" s="58">
        <v>96314</v>
      </c>
      <c r="D413" s="58">
        <v>105800</v>
      </c>
      <c r="E413" s="58" t="s">
        <v>687</v>
      </c>
      <c r="F413" s="58" t="s">
        <v>695</v>
      </c>
      <c r="G413" s="58">
        <v>27</v>
      </c>
      <c r="H413" s="58">
        <v>0</v>
      </c>
      <c r="I413" s="58">
        <v>0</v>
      </c>
      <c r="J413" s="58">
        <v>475.8</v>
      </c>
      <c r="K413" s="58">
        <v>2</v>
      </c>
      <c r="L413" s="58">
        <v>40</v>
      </c>
      <c r="M413" s="58">
        <v>1</v>
      </c>
      <c r="N413" s="58" t="s">
        <v>685</v>
      </c>
    </row>
    <row r="414" spans="1:14">
      <c r="A414" s="58" t="s">
        <v>690</v>
      </c>
      <c r="B414" s="58">
        <v>6500</v>
      </c>
      <c r="C414" s="58">
        <v>81145</v>
      </c>
      <c r="D414" s="58">
        <v>117530</v>
      </c>
      <c r="E414" s="58" t="s">
        <v>687</v>
      </c>
      <c r="F414" s="58" t="s">
        <v>691</v>
      </c>
      <c r="G414" s="58">
        <v>29</v>
      </c>
      <c r="H414" s="58">
        <v>0</v>
      </c>
      <c r="I414" s="58">
        <v>0</v>
      </c>
      <c r="J414" s="58">
        <v>327.20060000000001</v>
      </c>
      <c r="K414" s="58">
        <v>1</v>
      </c>
      <c r="L414" s="58">
        <v>38</v>
      </c>
      <c r="M414" s="58">
        <v>0</v>
      </c>
      <c r="N414" s="58" t="s">
        <v>692</v>
      </c>
    </row>
    <row r="415" spans="1:14">
      <c r="A415" s="58" t="s">
        <v>690</v>
      </c>
      <c r="B415" s="58">
        <v>6500</v>
      </c>
      <c r="D415" s="58">
        <v>70886</v>
      </c>
      <c r="M415" s="58">
        <v>0</v>
      </c>
      <c r="N415" s="58" t="s">
        <v>692</v>
      </c>
    </row>
    <row r="416" spans="1:14">
      <c r="A416" s="58" t="s">
        <v>686</v>
      </c>
      <c r="B416" s="58">
        <v>6500</v>
      </c>
      <c r="C416" s="58">
        <v>183860</v>
      </c>
      <c r="D416" s="58">
        <v>208910</v>
      </c>
      <c r="E416" s="58" t="s">
        <v>697</v>
      </c>
      <c r="F416" s="58" t="s">
        <v>695</v>
      </c>
      <c r="G416" s="58">
        <v>4</v>
      </c>
      <c r="H416" s="58">
        <v>6</v>
      </c>
      <c r="I416" s="58">
        <v>0</v>
      </c>
      <c r="J416" s="58">
        <v>86.45223</v>
      </c>
      <c r="K416" s="58">
        <v>6</v>
      </c>
      <c r="L416" s="58">
        <v>29</v>
      </c>
      <c r="M416" s="58">
        <v>1</v>
      </c>
      <c r="N416" s="58" t="s">
        <v>685</v>
      </c>
    </row>
    <row r="417" spans="1:14">
      <c r="A417" s="58" t="s">
        <v>690</v>
      </c>
      <c r="B417" s="58">
        <v>6500</v>
      </c>
      <c r="C417" s="58">
        <v>58689</v>
      </c>
      <c r="D417" s="58">
        <v>72557</v>
      </c>
      <c r="E417" s="58" t="s">
        <v>697</v>
      </c>
      <c r="F417" s="58" t="s">
        <v>688</v>
      </c>
      <c r="G417" s="58">
        <v>0</v>
      </c>
      <c r="H417" s="58">
        <v>0</v>
      </c>
      <c r="I417" s="58">
        <v>1</v>
      </c>
      <c r="J417" s="58">
        <v>94.008049999999997</v>
      </c>
      <c r="K417" s="58">
        <v>2</v>
      </c>
      <c r="L417" s="58">
        <v>18</v>
      </c>
      <c r="M417" s="58">
        <v>0</v>
      </c>
      <c r="N417" s="58" t="s">
        <v>692</v>
      </c>
    </row>
    <row r="418" spans="1:14">
      <c r="A418" s="58" t="s">
        <v>690</v>
      </c>
      <c r="B418" s="58">
        <v>6600</v>
      </c>
      <c r="C418" s="58">
        <v>62380</v>
      </c>
      <c r="D418" s="58">
        <v>89742</v>
      </c>
      <c r="E418" s="58" t="s">
        <v>687</v>
      </c>
      <c r="F418" s="58" t="s">
        <v>691</v>
      </c>
      <c r="G418" s="58">
        <v>31</v>
      </c>
      <c r="H418" s="58">
        <v>0</v>
      </c>
      <c r="I418" s="58">
        <v>0</v>
      </c>
      <c r="J418" s="58">
        <v>232.5273</v>
      </c>
      <c r="K418" s="58">
        <v>0</v>
      </c>
      <c r="L418" s="58">
        <v>16</v>
      </c>
      <c r="M418" s="58">
        <v>1</v>
      </c>
      <c r="N418" s="58" t="s">
        <v>685</v>
      </c>
    </row>
    <row r="419" spans="1:14">
      <c r="A419" s="58" t="s">
        <v>690</v>
      </c>
      <c r="B419" s="58">
        <v>6600</v>
      </c>
      <c r="C419" s="58">
        <v>74376</v>
      </c>
      <c r="D419" s="58">
        <v>84855</v>
      </c>
      <c r="E419" s="58" t="s">
        <v>697</v>
      </c>
      <c r="G419" s="58">
        <v>3</v>
      </c>
      <c r="M419" s="58">
        <v>0</v>
      </c>
      <c r="N419" s="58" t="s">
        <v>692</v>
      </c>
    </row>
    <row r="420" spans="1:14">
      <c r="A420" s="58" t="s">
        <v>690</v>
      </c>
      <c r="B420" s="58">
        <v>6600</v>
      </c>
      <c r="D420" s="58">
        <v>48800</v>
      </c>
      <c r="E420" s="58" t="s">
        <v>687</v>
      </c>
      <c r="G420" s="58">
        <v>0</v>
      </c>
      <c r="H420" s="58">
        <v>0</v>
      </c>
      <c r="I420" s="58">
        <v>0</v>
      </c>
      <c r="K420" s="58">
        <v>0</v>
      </c>
      <c r="L420" s="58">
        <v>0</v>
      </c>
      <c r="M420" s="58">
        <v>0</v>
      </c>
      <c r="N420" s="58" t="s">
        <v>692</v>
      </c>
    </row>
    <row r="421" spans="1:14">
      <c r="A421" s="58" t="s">
        <v>690</v>
      </c>
      <c r="B421" s="58">
        <v>6600</v>
      </c>
      <c r="C421" s="58">
        <v>68733</v>
      </c>
      <c r="D421" s="58">
        <v>81973</v>
      </c>
      <c r="E421" s="58" t="s">
        <v>687</v>
      </c>
      <c r="F421" s="58" t="s">
        <v>688</v>
      </c>
      <c r="G421" s="58">
        <v>5</v>
      </c>
      <c r="H421" s="58">
        <v>0</v>
      </c>
      <c r="I421" s="58">
        <v>0</v>
      </c>
      <c r="J421" s="58">
        <v>96.977670000000003</v>
      </c>
      <c r="K421" s="58">
        <v>0</v>
      </c>
      <c r="L421" s="58">
        <v>14</v>
      </c>
      <c r="M421" s="58">
        <v>2</v>
      </c>
      <c r="N421" s="58" t="s">
        <v>689</v>
      </c>
    </row>
    <row r="422" spans="1:14">
      <c r="A422" s="58" t="s">
        <v>690</v>
      </c>
      <c r="B422" s="58">
        <v>6600</v>
      </c>
      <c r="C422" s="58">
        <v>40926</v>
      </c>
      <c r="D422" s="58">
        <v>50486</v>
      </c>
      <c r="E422" s="58" t="s">
        <v>687</v>
      </c>
      <c r="F422" s="58" t="s">
        <v>691</v>
      </c>
      <c r="G422" s="58">
        <v>10</v>
      </c>
      <c r="J422" s="58">
        <v>179.80090000000001</v>
      </c>
      <c r="L422" s="58">
        <v>19</v>
      </c>
      <c r="M422" s="58">
        <v>0</v>
      </c>
      <c r="N422" s="58" t="s">
        <v>692</v>
      </c>
    </row>
    <row r="423" spans="1:14">
      <c r="A423" s="58" t="s">
        <v>690</v>
      </c>
      <c r="B423" s="58">
        <v>6600</v>
      </c>
      <c r="C423" s="58">
        <v>95450</v>
      </c>
      <c r="D423" s="58">
        <v>112630</v>
      </c>
      <c r="E423" s="58" t="s">
        <v>687</v>
      </c>
      <c r="F423" s="58" t="s">
        <v>691</v>
      </c>
      <c r="G423" s="58">
        <v>23</v>
      </c>
      <c r="H423" s="58">
        <v>0</v>
      </c>
      <c r="I423" s="58">
        <v>0</v>
      </c>
      <c r="J423" s="58">
        <v>122.8156</v>
      </c>
      <c r="K423" s="58">
        <v>0</v>
      </c>
      <c r="L423" s="58">
        <v>12</v>
      </c>
      <c r="M423" s="58">
        <v>1</v>
      </c>
      <c r="N423" s="58" t="s">
        <v>685</v>
      </c>
    </row>
    <row r="424" spans="1:14">
      <c r="A424" s="58" t="s">
        <v>690</v>
      </c>
      <c r="B424" s="58">
        <v>6600</v>
      </c>
      <c r="D424" s="58">
        <v>46516</v>
      </c>
      <c r="E424" s="58" t="s">
        <v>687</v>
      </c>
      <c r="G424" s="58">
        <v>0</v>
      </c>
      <c r="H424" s="58">
        <v>0</v>
      </c>
      <c r="I424" s="58">
        <v>0</v>
      </c>
      <c r="K424" s="58">
        <v>0</v>
      </c>
      <c r="L424" s="58">
        <v>0</v>
      </c>
      <c r="M424" s="58">
        <v>0</v>
      </c>
      <c r="N424" s="58" t="s">
        <v>692</v>
      </c>
    </row>
    <row r="425" spans="1:14">
      <c r="A425" s="58" t="s">
        <v>690</v>
      </c>
      <c r="B425" s="58">
        <v>6600</v>
      </c>
      <c r="C425" s="58">
        <v>98415</v>
      </c>
      <c r="D425" s="58">
        <v>126636</v>
      </c>
      <c r="E425" s="58" t="s">
        <v>687</v>
      </c>
      <c r="F425" s="58" t="s">
        <v>688</v>
      </c>
      <c r="G425" s="58">
        <v>11</v>
      </c>
      <c r="J425" s="58">
        <v>423.20960000000002</v>
      </c>
      <c r="K425" s="58">
        <v>2</v>
      </c>
      <c r="L425" s="58">
        <v>49</v>
      </c>
      <c r="M425" s="58">
        <v>0</v>
      </c>
      <c r="N425" s="58" t="s">
        <v>692</v>
      </c>
    </row>
    <row r="426" spans="1:14">
      <c r="A426" s="58" t="s">
        <v>690</v>
      </c>
      <c r="B426" s="58">
        <v>6700</v>
      </c>
      <c r="D426" s="58">
        <v>55396</v>
      </c>
      <c r="M426" s="58">
        <v>1</v>
      </c>
      <c r="N426" s="58" t="s">
        <v>685</v>
      </c>
    </row>
    <row r="427" spans="1:14">
      <c r="A427" s="58" t="s">
        <v>690</v>
      </c>
      <c r="B427" s="58">
        <v>6700</v>
      </c>
      <c r="C427" s="58">
        <v>55113</v>
      </c>
      <c r="D427" s="58">
        <v>56486</v>
      </c>
      <c r="E427" s="58" t="s">
        <v>687</v>
      </c>
      <c r="F427" s="58" t="s">
        <v>688</v>
      </c>
      <c r="G427" s="58">
        <v>4</v>
      </c>
      <c r="H427" s="58">
        <v>0</v>
      </c>
      <c r="I427" s="58">
        <v>0</v>
      </c>
      <c r="J427" s="58">
        <v>84.417029999999997</v>
      </c>
      <c r="K427" s="58">
        <v>0</v>
      </c>
      <c r="L427" s="58">
        <v>17</v>
      </c>
      <c r="M427" s="58">
        <v>0</v>
      </c>
      <c r="N427" s="58" t="s">
        <v>692</v>
      </c>
    </row>
    <row r="428" spans="1:14">
      <c r="A428" s="58" t="s">
        <v>686</v>
      </c>
      <c r="B428" s="58">
        <v>6700</v>
      </c>
      <c r="C428" s="58">
        <v>60301</v>
      </c>
      <c r="D428" s="58">
        <v>70543</v>
      </c>
      <c r="E428" s="58" t="s">
        <v>687</v>
      </c>
      <c r="F428" s="58" t="s">
        <v>695</v>
      </c>
      <c r="G428" s="58">
        <v>5</v>
      </c>
      <c r="H428" s="58">
        <v>0</v>
      </c>
      <c r="I428" s="58">
        <v>0</v>
      </c>
      <c r="J428" s="58">
        <v>195.7809</v>
      </c>
      <c r="K428" s="58">
        <v>0</v>
      </c>
      <c r="L428" s="58">
        <v>19</v>
      </c>
      <c r="M428" s="58">
        <v>0</v>
      </c>
      <c r="N428" s="58" t="s">
        <v>692</v>
      </c>
    </row>
    <row r="429" spans="1:14">
      <c r="A429" s="58" t="s">
        <v>690</v>
      </c>
      <c r="B429" s="58">
        <v>6700</v>
      </c>
      <c r="D429" s="58">
        <v>30544</v>
      </c>
      <c r="E429" s="58" t="s">
        <v>697</v>
      </c>
      <c r="F429" s="58" t="s">
        <v>688</v>
      </c>
      <c r="G429" s="58">
        <v>2</v>
      </c>
      <c r="H429" s="58">
        <v>0</v>
      </c>
      <c r="I429" s="58">
        <v>0</v>
      </c>
      <c r="J429" s="58">
        <v>283.8972</v>
      </c>
      <c r="K429" s="58">
        <v>0</v>
      </c>
      <c r="L429" s="58">
        <v>14</v>
      </c>
      <c r="M429" s="58">
        <v>0</v>
      </c>
      <c r="N429" s="58" t="s">
        <v>692</v>
      </c>
    </row>
    <row r="430" spans="1:14">
      <c r="A430" s="58" t="s">
        <v>690</v>
      </c>
      <c r="B430" s="58">
        <v>6700</v>
      </c>
      <c r="C430" s="58">
        <v>49367</v>
      </c>
      <c r="D430" s="58">
        <v>59609</v>
      </c>
      <c r="E430" s="58" t="s">
        <v>687</v>
      </c>
      <c r="F430" s="58" t="s">
        <v>688</v>
      </c>
      <c r="G430" s="58">
        <v>6</v>
      </c>
      <c r="H430" s="58">
        <v>0</v>
      </c>
      <c r="I430" s="58">
        <v>0</v>
      </c>
      <c r="J430" s="58">
        <v>99.303700000000006</v>
      </c>
      <c r="K430" s="58">
        <v>0</v>
      </c>
      <c r="L430" s="58">
        <v>17</v>
      </c>
      <c r="M430" s="58">
        <v>0</v>
      </c>
      <c r="N430" s="58" t="s">
        <v>692</v>
      </c>
    </row>
    <row r="431" spans="1:14">
      <c r="A431" s="58" t="s">
        <v>690</v>
      </c>
      <c r="B431" s="58">
        <v>6700</v>
      </c>
      <c r="C431" s="58">
        <v>58741</v>
      </c>
      <c r="D431" s="58">
        <v>68225</v>
      </c>
      <c r="E431" s="58" t="s">
        <v>697</v>
      </c>
      <c r="F431" s="58" t="s">
        <v>695</v>
      </c>
      <c r="G431" s="58">
        <v>9</v>
      </c>
      <c r="H431" s="58">
        <v>0</v>
      </c>
      <c r="I431" s="58">
        <v>3</v>
      </c>
      <c r="J431" s="58">
        <v>173.5744</v>
      </c>
      <c r="K431" s="58">
        <v>1</v>
      </c>
      <c r="L431" s="58">
        <v>31</v>
      </c>
      <c r="M431" s="58">
        <v>2</v>
      </c>
      <c r="N431" s="58" t="s">
        <v>689</v>
      </c>
    </row>
    <row r="432" spans="1:14">
      <c r="A432" s="58" t="s">
        <v>686</v>
      </c>
      <c r="B432" s="58">
        <v>6700</v>
      </c>
      <c r="C432" s="58">
        <v>27510</v>
      </c>
      <c r="D432" s="58">
        <v>42495</v>
      </c>
      <c r="E432" s="58" t="s">
        <v>697</v>
      </c>
      <c r="F432" s="58" t="s">
        <v>688</v>
      </c>
      <c r="G432" s="58">
        <v>2</v>
      </c>
      <c r="H432" s="58">
        <v>0</v>
      </c>
      <c r="I432" s="58">
        <v>2</v>
      </c>
      <c r="J432" s="58">
        <v>171.5265</v>
      </c>
      <c r="K432" s="58">
        <v>3</v>
      </c>
      <c r="L432" s="58">
        <v>27</v>
      </c>
      <c r="M432" s="58">
        <v>1</v>
      </c>
      <c r="N432" s="58" t="s">
        <v>685</v>
      </c>
    </row>
    <row r="433" spans="1:14">
      <c r="A433" s="58" t="s">
        <v>686</v>
      </c>
      <c r="B433" s="58">
        <v>6700</v>
      </c>
      <c r="D433" s="58">
        <v>81239</v>
      </c>
      <c r="E433" s="58" t="s">
        <v>687</v>
      </c>
      <c r="F433" s="58" t="s">
        <v>688</v>
      </c>
      <c r="G433" s="58">
        <v>19</v>
      </c>
      <c r="M433" s="58">
        <v>0</v>
      </c>
      <c r="N433" s="58" t="s">
        <v>692</v>
      </c>
    </row>
    <row r="434" spans="1:14">
      <c r="A434" s="58" t="s">
        <v>690</v>
      </c>
      <c r="B434" s="58">
        <v>6700</v>
      </c>
      <c r="C434" s="58">
        <v>69773</v>
      </c>
      <c r="D434" s="58">
        <v>83014</v>
      </c>
      <c r="E434" s="58" t="s">
        <v>687</v>
      </c>
      <c r="F434" s="58" t="s">
        <v>688</v>
      </c>
      <c r="G434" s="58">
        <v>0</v>
      </c>
      <c r="H434" s="58">
        <v>1</v>
      </c>
      <c r="I434" s="58">
        <v>0</v>
      </c>
      <c r="J434" s="58">
        <v>263.17340000000002</v>
      </c>
      <c r="K434" s="58">
        <v>0</v>
      </c>
      <c r="L434" s="58">
        <v>5</v>
      </c>
      <c r="M434" s="58">
        <v>0</v>
      </c>
      <c r="N434" s="58" t="s">
        <v>692</v>
      </c>
    </row>
    <row r="435" spans="1:14">
      <c r="A435" s="58" t="s">
        <v>690</v>
      </c>
      <c r="B435" s="58">
        <v>6700</v>
      </c>
      <c r="C435" s="58">
        <v>51855</v>
      </c>
      <c r="D435" s="58">
        <v>58084</v>
      </c>
      <c r="E435" s="58" t="s">
        <v>687</v>
      </c>
      <c r="F435" s="58" t="s">
        <v>691</v>
      </c>
      <c r="G435" s="58">
        <v>21</v>
      </c>
      <c r="H435" s="58">
        <v>0</v>
      </c>
      <c r="I435" s="58">
        <v>0</v>
      </c>
      <c r="J435" s="58">
        <v>193.75470000000001</v>
      </c>
      <c r="K435" s="58">
        <v>0</v>
      </c>
      <c r="L435" s="58">
        <v>19</v>
      </c>
      <c r="M435" s="58">
        <v>2</v>
      </c>
      <c r="N435" s="58" t="s">
        <v>689</v>
      </c>
    </row>
    <row r="436" spans="1:14">
      <c r="A436" s="58" t="s">
        <v>690</v>
      </c>
      <c r="B436" s="58">
        <v>6700</v>
      </c>
      <c r="C436" s="58">
        <v>48430</v>
      </c>
      <c r="D436" s="58">
        <v>64358</v>
      </c>
      <c r="E436" s="58" t="s">
        <v>687</v>
      </c>
      <c r="F436" s="58" t="s">
        <v>688</v>
      </c>
      <c r="G436" s="58">
        <v>0</v>
      </c>
      <c r="H436" s="58">
        <v>1</v>
      </c>
      <c r="J436" s="58">
        <v>108.35169999999999</v>
      </c>
      <c r="L436" s="58">
        <v>13</v>
      </c>
      <c r="M436" s="58">
        <v>2</v>
      </c>
      <c r="N436" s="58" t="s">
        <v>689</v>
      </c>
    </row>
    <row r="437" spans="1:14">
      <c r="A437" s="58" t="s">
        <v>690</v>
      </c>
      <c r="B437" s="58">
        <v>6700</v>
      </c>
      <c r="C437" s="58">
        <v>29662</v>
      </c>
      <c r="D437" s="58">
        <v>36195</v>
      </c>
      <c r="E437" s="58" t="s">
        <v>687</v>
      </c>
      <c r="F437" s="58" t="s">
        <v>691</v>
      </c>
      <c r="G437" s="58">
        <v>1</v>
      </c>
      <c r="H437" s="58">
        <v>0</v>
      </c>
      <c r="I437" s="58">
        <v>0</v>
      </c>
      <c r="J437" s="58">
        <v>112.1371</v>
      </c>
      <c r="K437" s="58">
        <v>1</v>
      </c>
      <c r="L437" s="58">
        <v>30</v>
      </c>
      <c r="M437" s="58">
        <v>2</v>
      </c>
      <c r="N437" s="58" t="s">
        <v>689</v>
      </c>
    </row>
    <row r="438" spans="1:14">
      <c r="A438" s="58" t="s">
        <v>690</v>
      </c>
      <c r="B438" s="58">
        <v>6700</v>
      </c>
      <c r="C438" s="58">
        <v>66587</v>
      </c>
      <c r="D438" s="58">
        <v>70710</v>
      </c>
      <c r="E438" s="58" t="s">
        <v>697</v>
      </c>
      <c r="F438" s="58" t="s">
        <v>695</v>
      </c>
      <c r="G438" s="58">
        <v>9</v>
      </c>
      <c r="H438" s="58">
        <v>1</v>
      </c>
      <c r="I438" s="58">
        <v>0</v>
      </c>
      <c r="J438" s="58">
        <v>43.923380000000002</v>
      </c>
      <c r="K438" s="58">
        <v>1</v>
      </c>
      <c r="L438" s="58">
        <v>24</v>
      </c>
      <c r="M438" s="58">
        <v>0</v>
      </c>
      <c r="N438" s="58" t="s">
        <v>692</v>
      </c>
    </row>
    <row r="439" spans="1:14">
      <c r="A439" s="58" t="s">
        <v>686</v>
      </c>
      <c r="B439" s="58">
        <v>6700</v>
      </c>
      <c r="D439" s="58">
        <v>20631</v>
      </c>
      <c r="E439" s="58" t="s">
        <v>687</v>
      </c>
      <c r="F439" s="58" t="s">
        <v>694</v>
      </c>
      <c r="G439" s="58">
        <v>4</v>
      </c>
      <c r="H439" s="58">
        <v>0</v>
      </c>
      <c r="I439" s="58">
        <v>0</v>
      </c>
      <c r="J439" s="58">
        <v>174.7218</v>
      </c>
      <c r="K439" s="58">
        <v>1</v>
      </c>
      <c r="L439" s="58">
        <v>8</v>
      </c>
      <c r="M439" s="58">
        <v>0</v>
      </c>
      <c r="N439" s="58" t="s">
        <v>692</v>
      </c>
    </row>
    <row r="440" spans="1:14">
      <c r="A440" s="58" t="s">
        <v>690</v>
      </c>
      <c r="B440" s="58">
        <v>6700</v>
      </c>
      <c r="C440" s="58">
        <v>54161</v>
      </c>
      <c r="D440" s="58">
        <v>59714</v>
      </c>
      <c r="E440" s="58" t="s">
        <v>687</v>
      </c>
      <c r="F440" s="58" t="s">
        <v>691</v>
      </c>
      <c r="G440" s="58">
        <v>20</v>
      </c>
      <c r="H440" s="58">
        <v>0</v>
      </c>
      <c r="I440" s="58">
        <v>0</v>
      </c>
      <c r="J440" s="58">
        <v>209.2063</v>
      </c>
      <c r="K440" s="58">
        <v>0</v>
      </c>
      <c r="L440" s="58">
        <v>20</v>
      </c>
      <c r="M440" s="58">
        <v>2</v>
      </c>
      <c r="N440" s="58" t="s">
        <v>689</v>
      </c>
    </row>
    <row r="441" spans="1:14">
      <c r="A441" s="58" t="s">
        <v>690</v>
      </c>
      <c r="B441" s="58">
        <v>6700</v>
      </c>
      <c r="C441" s="58">
        <v>134616</v>
      </c>
      <c r="D441" s="58">
        <v>155034</v>
      </c>
      <c r="E441" s="58" t="s">
        <v>687</v>
      </c>
      <c r="F441" s="58" t="s">
        <v>695</v>
      </c>
      <c r="G441" s="58">
        <v>13</v>
      </c>
      <c r="H441" s="58">
        <v>1</v>
      </c>
      <c r="I441" s="58">
        <v>0</v>
      </c>
      <c r="J441" s="58">
        <v>215.42240000000001</v>
      </c>
      <c r="K441" s="58">
        <v>0</v>
      </c>
      <c r="L441" s="58">
        <v>19</v>
      </c>
      <c r="M441" s="58">
        <v>2</v>
      </c>
      <c r="N441" s="58" t="s">
        <v>689</v>
      </c>
    </row>
    <row r="442" spans="1:14">
      <c r="A442" s="58" t="s">
        <v>690</v>
      </c>
      <c r="B442" s="58">
        <v>6800</v>
      </c>
      <c r="C442" s="58">
        <v>136951</v>
      </c>
      <c r="D442" s="58">
        <v>160306</v>
      </c>
      <c r="E442" s="58" t="s">
        <v>687</v>
      </c>
      <c r="F442" s="58" t="s">
        <v>695</v>
      </c>
      <c r="G442" s="58">
        <v>11</v>
      </c>
      <c r="H442" s="58">
        <v>0</v>
      </c>
      <c r="I442" s="58">
        <v>0</v>
      </c>
      <c r="J442" s="58">
        <v>219.73570000000001</v>
      </c>
      <c r="K442" s="58">
        <v>1</v>
      </c>
      <c r="L442" s="58">
        <v>18</v>
      </c>
      <c r="M442" s="58">
        <v>0</v>
      </c>
      <c r="N442" s="58" t="s">
        <v>692</v>
      </c>
    </row>
    <row r="443" spans="1:14">
      <c r="A443" s="58" t="s">
        <v>690</v>
      </c>
      <c r="B443" s="58">
        <v>6800</v>
      </c>
      <c r="C443" s="58">
        <v>138691</v>
      </c>
      <c r="D443" s="58">
        <v>160063</v>
      </c>
      <c r="E443" s="58" t="s">
        <v>687</v>
      </c>
      <c r="F443" s="58" t="s">
        <v>695</v>
      </c>
      <c r="G443" s="58">
        <v>12</v>
      </c>
      <c r="H443" s="58">
        <v>0</v>
      </c>
      <c r="I443" s="58">
        <v>0</v>
      </c>
      <c r="J443" s="58">
        <v>208.42080000000001</v>
      </c>
      <c r="K443" s="58">
        <v>0</v>
      </c>
      <c r="L443" s="58">
        <v>19</v>
      </c>
      <c r="M443" s="58">
        <v>0</v>
      </c>
      <c r="N443" s="58" t="s">
        <v>692</v>
      </c>
    </row>
    <row r="444" spans="1:14">
      <c r="A444" s="58" t="s">
        <v>690</v>
      </c>
      <c r="B444" s="58">
        <v>6800</v>
      </c>
      <c r="C444" s="58">
        <v>49809</v>
      </c>
      <c r="D444" s="58">
        <v>65074</v>
      </c>
      <c r="E444" s="58" t="s">
        <v>697</v>
      </c>
      <c r="F444" s="58" t="s">
        <v>694</v>
      </c>
      <c r="G444" s="58">
        <v>7</v>
      </c>
      <c r="I444" s="58">
        <v>4</v>
      </c>
      <c r="J444" s="58">
        <v>116.6327</v>
      </c>
      <c r="K444" s="58">
        <v>3</v>
      </c>
      <c r="L444" s="58">
        <v>10</v>
      </c>
      <c r="M444" s="58">
        <v>0</v>
      </c>
      <c r="N444" s="58" t="s">
        <v>692</v>
      </c>
    </row>
    <row r="445" spans="1:14">
      <c r="A445" s="58" t="s">
        <v>690</v>
      </c>
      <c r="B445" s="58">
        <v>6800</v>
      </c>
      <c r="C445" s="58">
        <v>78292</v>
      </c>
      <c r="D445" s="58">
        <v>86959</v>
      </c>
      <c r="E445" s="58" t="s">
        <v>697</v>
      </c>
      <c r="G445" s="58">
        <v>3</v>
      </c>
      <c r="M445" s="58">
        <v>0</v>
      </c>
      <c r="N445" s="58" t="s">
        <v>692</v>
      </c>
    </row>
    <row r="446" spans="1:14">
      <c r="A446" s="58" t="s">
        <v>690</v>
      </c>
      <c r="B446" s="58">
        <v>6800</v>
      </c>
      <c r="C446" s="58">
        <v>139578</v>
      </c>
      <c r="D446" s="58">
        <v>154602</v>
      </c>
      <c r="E446" s="58" t="s">
        <v>687</v>
      </c>
      <c r="F446" s="58" t="s">
        <v>695</v>
      </c>
      <c r="G446" s="58">
        <v>12</v>
      </c>
      <c r="H446" s="58">
        <v>0</v>
      </c>
      <c r="I446" s="58">
        <v>0</v>
      </c>
      <c r="J446" s="58">
        <v>201.96080000000001</v>
      </c>
      <c r="K446" s="58">
        <v>0</v>
      </c>
      <c r="L446" s="58">
        <v>18</v>
      </c>
      <c r="M446" s="58">
        <v>1</v>
      </c>
      <c r="N446" s="58" t="s">
        <v>685</v>
      </c>
    </row>
    <row r="447" spans="1:14">
      <c r="A447" s="58" t="s">
        <v>690</v>
      </c>
      <c r="B447" s="58">
        <v>6800</v>
      </c>
      <c r="C447" s="58">
        <v>57439</v>
      </c>
      <c r="D447" s="58">
        <v>74816</v>
      </c>
      <c r="E447" s="58" t="s">
        <v>687</v>
      </c>
      <c r="F447" s="58" t="s">
        <v>694</v>
      </c>
      <c r="G447" s="58">
        <v>2</v>
      </c>
      <c r="H447" s="58">
        <v>0</v>
      </c>
      <c r="I447" s="58">
        <v>2</v>
      </c>
      <c r="J447" s="58">
        <v>126.3032</v>
      </c>
      <c r="K447" s="58">
        <v>0</v>
      </c>
      <c r="L447" s="58">
        <v>22</v>
      </c>
      <c r="M447" s="58">
        <v>1</v>
      </c>
      <c r="N447" s="58" t="s">
        <v>685</v>
      </c>
    </row>
    <row r="448" spans="1:14">
      <c r="A448" s="58" t="s">
        <v>690</v>
      </c>
      <c r="B448" s="58">
        <v>6800</v>
      </c>
      <c r="C448" s="58">
        <v>76074</v>
      </c>
      <c r="D448" s="58">
        <v>88178</v>
      </c>
      <c r="E448" s="58" t="s">
        <v>687</v>
      </c>
      <c r="F448" s="58" t="s">
        <v>688</v>
      </c>
      <c r="G448" s="58">
        <v>22</v>
      </c>
      <c r="H448" s="58">
        <v>0</v>
      </c>
      <c r="I448" s="58">
        <v>0</v>
      </c>
      <c r="J448" s="58">
        <v>341.46510000000001</v>
      </c>
      <c r="K448" s="58">
        <v>0</v>
      </c>
      <c r="L448" s="58">
        <v>46</v>
      </c>
      <c r="M448" s="58">
        <v>0</v>
      </c>
      <c r="N448" s="58" t="s">
        <v>692</v>
      </c>
    </row>
    <row r="449" spans="1:14">
      <c r="A449" s="58" t="s">
        <v>686</v>
      </c>
      <c r="B449" s="58">
        <v>6800</v>
      </c>
      <c r="C449" s="58">
        <v>31000</v>
      </c>
      <c r="D449" s="58">
        <v>42000</v>
      </c>
      <c r="E449" s="58" t="s">
        <v>697</v>
      </c>
      <c r="F449" s="58" t="s">
        <v>694</v>
      </c>
      <c r="G449" s="58">
        <v>3.5</v>
      </c>
      <c r="H449" s="58">
        <v>1</v>
      </c>
      <c r="I449" s="58">
        <v>0</v>
      </c>
      <c r="J449" s="58">
        <v>106.2667</v>
      </c>
      <c r="K449" s="58">
        <v>2</v>
      </c>
      <c r="L449" s="58">
        <v>26</v>
      </c>
      <c r="M449" s="58">
        <v>0</v>
      </c>
      <c r="N449" s="58" t="s">
        <v>692</v>
      </c>
    </row>
    <row r="450" spans="1:14">
      <c r="A450" s="58" t="s">
        <v>690</v>
      </c>
      <c r="B450" s="58">
        <v>6800</v>
      </c>
      <c r="C450" s="58">
        <v>45150</v>
      </c>
      <c r="D450" s="58">
        <v>57150</v>
      </c>
      <c r="E450" s="58" t="s">
        <v>697</v>
      </c>
      <c r="F450" s="58" t="s">
        <v>691</v>
      </c>
      <c r="G450" s="58">
        <v>4</v>
      </c>
      <c r="H450" s="58">
        <v>0</v>
      </c>
      <c r="I450" s="58">
        <v>1</v>
      </c>
      <c r="J450" s="58">
        <v>94.333330000000004</v>
      </c>
      <c r="K450" s="58">
        <v>3</v>
      </c>
      <c r="L450" s="58">
        <v>12</v>
      </c>
      <c r="M450" s="58">
        <v>0</v>
      </c>
      <c r="N450" s="58" t="s">
        <v>692</v>
      </c>
    </row>
    <row r="451" spans="1:14">
      <c r="A451" s="58" t="s">
        <v>690</v>
      </c>
      <c r="B451" s="58">
        <v>6800</v>
      </c>
      <c r="C451" s="58">
        <v>56155</v>
      </c>
      <c r="D451" s="58">
        <v>57912</v>
      </c>
      <c r="E451" s="58" t="s">
        <v>687</v>
      </c>
      <c r="F451" s="58" t="s">
        <v>691</v>
      </c>
      <c r="G451" s="58">
        <v>21</v>
      </c>
      <c r="H451" s="58">
        <v>0</v>
      </c>
      <c r="I451" s="58">
        <v>0</v>
      </c>
      <c r="J451" s="58">
        <v>206.30629999999999</v>
      </c>
      <c r="K451" s="58">
        <v>0</v>
      </c>
      <c r="L451" s="58">
        <v>20</v>
      </c>
      <c r="M451" s="58">
        <v>1</v>
      </c>
      <c r="N451" s="58" t="s">
        <v>685</v>
      </c>
    </row>
    <row r="452" spans="1:14">
      <c r="A452" s="58" t="s">
        <v>686</v>
      </c>
      <c r="B452" s="58">
        <v>6800</v>
      </c>
      <c r="D452" s="58">
        <v>27410</v>
      </c>
      <c r="E452" s="58" t="s">
        <v>687</v>
      </c>
      <c r="F452" s="58" t="s">
        <v>694</v>
      </c>
      <c r="G452" s="58">
        <v>6</v>
      </c>
      <c r="H452" s="58">
        <v>1</v>
      </c>
      <c r="I452" s="58">
        <v>0</v>
      </c>
      <c r="J452" s="58">
        <v>2.0333329999999998</v>
      </c>
      <c r="K452" s="58">
        <v>1</v>
      </c>
      <c r="L452" s="58">
        <v>5</v>
      </c>
      <c r="M452" s="58">
        <v>1</v>
      </c>
      <c r="N452" s="58" t="s">
        <v>685</v>
      </c>
    </row>
    <row r="453" spans="1:14">
      <c r="A453" s="58" t="s">
        <v>690</v>
      </c>
      <c r="B453" s="58">
        <v>6800</v>
      </c>
      <c r="C453" s="58">
        <v>178559</v>
      </c>
      <c r="D453" s="58">
        <v>247611</v>
      </c>
      <c r="E453" s="58" t="s">
        <v>697</v>
      </c>
      <c r="F453" s="58" t="s">
        <v>693</v>
      </c>
      <c r="H453" s="58">
        <v>0</v>
      </c>
      <c r="I453" s="58">
        <v>0</v>
      </c>
      <c r="J453" s="58">
        <v>127.2341</v>
      </c>
      <c r="K453" s="58">
        <v>0</v>
      </c>
      <c r="L453" s="58">
        <v>22</v>
      </c>
      <c r="M453" s="58">
        <v>0</v>
      </c>
      <c r="N453" s="58" t="s">
        <v>692</v>
      </c>
    </row>
    <row r="454" spans="1:14">
      <c r="A454" s="58" t="s">
        <v>690</v>
      </c>
      <c r="B454" s="58">
        <v>6800</v>
      </c>
      <c r="D454" s="58">
        <v>72310</v>
      </c>
      <c r="E454" s="58" t="s">
        <v>687</v>
      </c>
      <c r="F454" s="58" t="s">
        <v>691</v>
      </c>
      <c r="G454" s="58">
        <v>1</v>
      </c>
      <c r="H454" s="58">
        <v>0</v>
      </c>
      <c r="I454" s="58">
        <v>0</v>
      </c>
      <c r="J454" s="58">
        <v>48.818840000000002</v>
      </c>
      <c r="K454" s="58">
        <v>0</v>
      </c>
      <c r="L454" s="58">
        <v>3</v>
      </c>
      <c r="M454" s="58">
        <v>0</v>
      </c>
      <c r="N454" s="58" t="s">
        <v>692</v>
      </c>
    </row>
    <row r="455" spans="1:14">
      <c r="A455" s="58" t="s">
        <v>690</v>
      </c>
      <c r="B455" s="58">
        <v>6800</v>
      </c>
      <c r="C455" s="58">
        <v>71666</v>
      </c>
      <c r="D455" s="58">
        <v>99913</v>
      </c>
      <c r="E455" s="58" t="s">
        <v>687</v>
      </c>
      <c r="F455" s="58" t="s">
        <v>688</v>
      </c>
      <c r="G455" s="58">
        <v>0</v>
      </c>
      <c r="H455" s="58">
        <v>0</v>
      </c>
      <c r="I455" s="58">
        <v>1</v>
      </c>
      <c r="J455" s="58">
        <v>196.465</v>
      </c>
      <c r="K455" s="58">
        <v>0</v>
      </c>
      <c r="L455" s="58">
        <v>31</v>
      </c>
      <c r="M455" s="58">
        <v>0</v>
      </c>
      <c r="N455" s="58" t="s">
        <v>692</v>
      </c>
    </row>
    <row r="456" spans="1:14">
      <c r="A456" s="58" t="s">
        <v>690</v>
      </c>
      <c r="B456" s="58">
        <v>6800</v>
      </c>
      <c r="C456" s="58">
        <v>75964</v>
      </c>
      <c r="D456" s="58">
        <v>88754</v>
      </c>
      <c r="E456" s="58" t="s">
        <v>697</v>
      </c>
      <c r="F456" s="58" t="s">
        <v>694</v>
      </c>
      <c r="G456" s="58">
        <v>19</v>
      </c>
      <c r="H456" s="58">
        <v>0</v>
      </c>
      <c r="I456" s="58">
        <v>1</v>
      </c>
      <c r="J456" s="58">
        <v>298.70049999999998</v>
      </c>
      <c r="K456" s="58">
        <v>0</v>
      </c>
      <c r="L456" s="58">
        <v>23</v>
      </c>
      <c r="M456" s="58">
        <v>0</v>
      </c>
      <c r="N456" s="58" t="s">
        <v>692</v>
      </c>
    </row>
    <row r="457" spans="1:14">
      <c r="A457" s="58" t="s">
        <v>690</v>
      </c>
      <c r="B457" s="58">
        <v>6900</v>
      </c>
      <c r="C457" s="58">
        <v>75880</v>
      </c>
      <c r="D457" s="58">
        <v>113612</v>
      </c>
      <c r="E457" s="58" t="s">
        <v>697</v>
      </c>
      <c r="F457" s="58" t="s">
        <v>691</v>
      </c>
      <c r="G457" s="58">
        <v>1</v>
      </c>
      <c r="H457" s="58">
        <v>0</v>
      </c>
      <c r="I457" s="58">
        <v>0</v>
      </c>
      <c r="J457" s="58">
        <v>230.8056</v>
      </c>
      <c r="K457" s="58">
        <v>1</v>
      </c>
      <c r="L457" s="58">
        <v>38</v>
      </c>
      <c r="M457" s="58">
        <v>0</v>
      </c>
      <c r="N457" s="58" t="s">
        <v>692</v>
      </c>
    </row>
    <row r="458" spans="1:14">
      <c r="A458" s="58" t="s">
        <v>690</v>
      </c>
      <c r="B458" s="58">
        <v>6900</v>
      </c>
      <c r="C458" s="58">
        <v>70717</v>
      </c>
      <c r="D458" s="58">
        <v>87466</v>
      </c>
      <c r="E458" s="58" t="s">
        <v>687</v>
      </c>
      <c r="F458" s="58" t="s">
        <v>688</v>
      </c>
      <c r="G458" s="58">
        <v>2</v>
      </c>
      <c r="H458" s="58">
        <v>0</v>
      </c>
      <c r="I458" s="58">
        <v>0</v>
      </c>
      <c r="J458" s="58">
        <v>112.5891</v>
      </c>
      <c r="K458" s="58">
        <v>0</v>
      </c>
      <c r="L458" s="58">
        <v>15</v>
      </c>
      <c r="M458" s="58">
        <v>0</v>
      </c>
      <c r="N458" s="58" t="s">
        <v>692</v>
      </c>
    </row>
    <row r="459" spans="1:14">
      <c r="A459" s="58" t="s">
        <v>690</v>
      </c>
      <c r="B459" s="58">
        <v>6900</v>
      </c>
      <c r="C459" s="58">
        <v>53776</v>
      </c>
      <c r="D459" s="58">
        <v>51952</v>
      </c>
      <c r="E459" s="58" t="s">
        <v>687</v>
      </c>
      <c r="F459" s="58" t="s">
        <v>688</v>
      </c>
      <c r="G459" s="58">
        <v>5</v>
      </c>
      <c r="H459" s="58">
        <v>0</v>
      </c>
      <c r="I459" s="58">
        <v>0</v>
      </c>
      <c r="J459" s="58">
        <v>87.900120000000001</v>
      </c>
      <c r="K459" s="58">
        <v>0</v>
      </c>
      <c r="L459" s="58">
        <v>17</v>
      </c>
      <c r="M459" s="58">
        <v>0</v>
      </c>
      <c r="N459" s="58" t="s">
        <v>692</v>
      </c>
    </row>
    <row r="460" spans="1:14">
      <c r="A460" s="58" t="s">
        <v>686</v>
      </c>
      <c r="B460" s="58">
        <v>6900</v>
      </c>
      <c r="C460" s="58">
        <v>53328</v>
      </c>
      <c r="D460" s="58">
        <v>58088</v>
      </c>
      <c r="E460" s="58" t="s">
        <v>697</v>
      </c>
      <c r="F460" s="58" t="s">
        <v>693</v>
      </c>
      <c r="G460" s="58">
        <v>2</v>
      </c>
      <c r="H460" s="58">
        <v>0</v>
      </c>
      <c r="I460" s="58">
        <v>0</v>
      </c>
      <c r="J460" s="58">
        <v>101.53189999999999</v>
      </c>
      <c r="K460" s="58">
        <v>0</v>
      </c>
      <c r="L460" s="58">
        <v>21</v>
      </c>
      <c r="M460" s="58">
        <v>2</v>
      </c>
      <c r="N460" s="58" t="s">
        <v>689</v>
      </c>
    </row>
    <row r="461" spans="1:14">
      <c r="A461" s="58" t="s">
        <v>686</v>
      </c>
      <c r="B461" s="58">
        <v>6900</v>
      </c>
      <c r="C461" s="58">
        <v>5816</v>
      </c>
      <c r="E461" s="58" t="s">
        <v>687</v>
      </c>
      <c r="F461" s="58" t="s">
        <v>694</v>
      </c>
      <c r="G461" s="58">
        <v>23</v>
      </c>
      <c r="H461" s="58">
        <v>0</v>
      </c>
      <c r="I461" s="58">
        <v>2</v>
      </c>
      <c r="J461" s="58">
        <v>67.8</v>
      </c>
      <c r="K461" s="58">
        <v>1</v>
      </c>
      <c r="L461" s="58">
        <v>18</v>
      </c>
      <c r="M461" s="58">
        <v>0</v>
      </c>
      <c r="N461" s="58" t="s">
        <v>692</v>
      </c>
    </row>
    <row r="462" spans="1:14">
      <c r="A462" s="58" t="s">
        <v>686</v>
      </c>
      <c r="B462" s="58">
        <v>6900</v>
      </c>
      <c r="C462" s="58">
        <v>57257</v>
      </c>
      <c r="D462" s="58">
        <v>63752</v>
      </c>
      <c r="E462" s="58" t="s">
        <v>697</v>
      </c>
      <c r="F462" s="58" t="s">
        <v>688</v>
      </c>
      <c r="G462" s="58">
        <v>10</v>
      </c>
      <c r="H462" s="58">
        <v>2</v>
      </c>
      <c r="I462" s="58">
        <v>0</v>
      </c>
      <c r="J462" s="58">
        <v>138.23480000000001</v>
      </c>
      <c r="K462" s="58">
        <v>0</v>
      </c>
      <c r="L462" s="58">
        <v>22</v>
      </c>
      <c r="M462" s="58">
        <v>0</v>
      </c>
      <c r="N462" s="58" t="s">
        <v>692</v>
      </c>
    </row>
    <row r="463" spans="1:14">
      <c r="A463" s="58" t="s">
        <v>686</v>
      </c>
      <c r="B463" s="58">
        <v>6900</v>
      </c>
      <c r="C463" s="58">
        <v>37055</v>
      </c>
      <c r="D463" s="58">
        <v>83000</v>
      </c>
      <c r="E463" s="58" t="s">
        <v>687</v>
      </c>
      <c r="F463" s="58" t="s">
        <v>693</v>
      </c>
      <c r="G463" s="58">
        <v>1</v>
      </c>
      <c r="H463" s="58">
        <v>0</v>
      </c>
      <c r="I463" s="58">
        <v>0</v>
      </c>
      <c r="J463" s="58">
        <v>122.2667</v>
      </c>
      <c r="K463" s="58">
        <v>2</v>
      </c>
      <c r="L463" s="58">
        <v>43</v>
      </c>
      <c r="M463" s="58">
        <v>0</v>
      </c>
      <c r="N463" s="58" t="s">
        <v>692</v>
      </c>
    </row>
    <row r="464" spans="1:14">
      <c r="A464" s="58" t="s">
        <v>690</v>
      </c>
      <c r="B464" s="58">
        <v>6900</v>
      </c>
      <c r="C464" s="58">
        <v>97662</v>
      </c>
      <c r="D464" s="58">
        <v>110046</v>
      </c>
      <c r="E464" s="58" t="s">
        <v>687</v>
      </c>
      <c r="F464" s="58" t="s">
        <v>691</v>
      </c>
      <c r="G464" s="58">
        <v>24</v>
      </c>
      <c r="H464" s="58">
        <v>0</v>
      </c>
      <c r="I464" s="58">
        <v>0</v>
      </c>
      <c r="J464" s="58">
        <v>111.1234</v>
      </c>
      <c r="K464" s="58">
        <v>0</v>
      </c>
      <c r="L464" s="58">
        <v>11</v>
      </c>
      <c r="M464" s="58">
        <v>0</v>
      </c>
      <c r="N464" s="58" t="s">
        <v>692</v>
      </c>
    </row>
    <row r="465" spans="1:14">
      <c r="A465" s="58" t="s">
        <v>690</v>
      </c>
      <c r="B465" s="58">
        <v>6900</v>
      </c>
      <c r="C465" s="58">
        <v>49000</v>
      </c>
      <c r="D465" s="58">
        <v>68280</v>
      </c>
      <c r="E465" s="58" t="s">
        <v>697</v>
      </c>
      <c r="F465" s="58" t="s">
        <v>688</v>
      </c>
      <c r="G465" s="58">
        <v>1</v>
      </c>
      <c r="H465" s="58">
        <v>0</v>
      </c>
      <c r="I465" s="58">
        <v>0</v>
      </c>
      <c r="J465" s="58">
        <v>61.9</v>
      </c>
      <c r="K465" s="58">
        <v>8</v>
      </c>
      <c r="L465" s="58">
        <v>22</v>
      </c>
      <c r="M465" s="58">
        <v>0</v>
      </c>
      <c r="N465" s="58" t="s">
        <v>692</v>
      </c>
    </row>
    <row r="466" spans="1:14">
      <c r="A466" s="58" t="s">
        <v>690</v>
      </c>
      <c r="B466" s="58">
        <v>6900</v>
      </c>
      <c r="D466" s="58">
        <v>57067</v>
      </c>
      <c r="M466" s="58">
        <v>0</v>
      </c>
      <c r="N466" s="58" t="s">
        <v>692</v>
      </c>
    </row>
    <row r="467" spans="1:14">
      <c r="A467" s="58" t="s">
        <v>690</v>
      </c>
      <c r="B467" s="58">
        <v>6900</v>
      </c>
      <c r="C467" s="58">
        <v>50387</v>
      </c>
      <c r="D467" s="58">
        <v>68443</v>
      </c>
      <c r="E467" s="58" t="s">
        <v>697</v>
      </c>
      <c r="F467" s="58" t="s">
        <v>694</v>
      </c>
      <c r="G467" s="58">
        <v>7</v>
      </c>
      <c r="I467" s="58">
        <v>3</v>
      </c>
      <c r="J467" s="58">
        <v>105.82729999999999</v>
      </c>
      <c r="K467" s="58">
        <v>2</v>
      </c>
      <c r="L467" s="58">
        <v>10</v>
      </c>
      <c r="M467" s="58">
        <v>2</v>
      </c>
      <c r="N467" s="58" t="s">
        <v>689</v>
      </c>
    </row>
    <row r="468" spans="1:14">
      <c r="A468" s="58" t="s">
        <v>690</v>
      </c>
      <c r="B468" s="58">
        <v>6900</v>
      </c>
      <c r="C468" s="58">
        <v>49932</v>
      </c>
      <c r="D468" s="58">
        <v>66042</v>
      </c>
      <c r="E468" s="58" t="s">
        <v>687</v>
      </c>
      <c r="F468" s="58" t="s">
        <v>691</v>
      </c>
      <c r="G468" s="58">
        <v>20</v>
      </c>
      <c r="H468" s="58">
        <v>0</v>
      </c>
      <c r="I468" s="58">
        <v>0</v>
      </c>
      <c r="J468" s="58">
        <v>204.4846</v>
      </c>
      <c r="K468" s="58">
        <v>0</v>
      </c>
      <c r="L468" s="58">
        <v>19</v>
      </c>
      <c r="M468" s="58">
        <v>0</v>
      </c>
      <c r="N468" s="58" t="s">
        <v>692</v>
      </c>
    </row>
    <row r="469" spans="1:14">
      <c r="A469" s="58" t="s">
        <v>690</v>
      </c>
      <c r="B469" s="58">
        <v>6900</v>
      </c>
      <c r="C469" s="58">
        <v>51384</v>
      </c>
      <c r="D469" s="58">
        <v>84689</v>
      </c>
      <c r="E469" s="58" t="s">
        <v>697</v>
      </c>
      <c r="G469" s="58">
        <v>4</v>
      </c>
      <c r="H469" s="58">
        <v>0</v>
      </c>
      <c r="I469" s="58">
        <v>0</v>
      </c>
      <c r="J469" s="58">
        <v>224.24700000000001</v>
      </c>
      <c r="K469" s="58">
        <v>3</v>
      </c>
      <c r="L469" s="58">
        <v>29</v>
      </c>
      <c r="M469" s="58">
        <v>0</v>
      </c>
      <c r="N469" s="58" t="s">
        <v>692</v>
      </c>
    </row>
    <row r="470" spans="1:14">
      <c r="A470" s="58" t="s">
        <v>690</v>
      </c>
      <c r="B470" s="58">
        <v>6900</v>
      </c>
      <c r="D470" s="58">
        <v>36191</v>
      </c>
      <c r="E470" s="58" t="s">
        <v>687</v>
      </c>
      <c r="F470" s="58" t="s">
        <v>688</v>
      </c>
      <c r="J470" s="58">
        <v>311.86989999999997</v>
      </c>
      <c r="L470" s="58">
        <v>12</v>
      </c>
      <c r="M470" s="58">
        <v>2</v>
      </c>
      <c r="N470" s="58" t="s">
        <v>689</v>
      </c>
    </row>
    <row r="471" spans="1:14">
      <c r="A471" s="58" t="s">
        <v>690</v>
      </c>
      <c r="B471" s="58">
        <v>7000</v>
      </c>
      <c r="C471" s="58">
        <v>98779</v>
      </c>
      <c r="D471" s="58">
        <v>124827</v>
      </c>
      <c r="E471" s="58" t="s">
        <v>687</v>
      </c>
      <c r="F471" s="58" t="s">
        <v>688</v>
      </c>
      <c r="G471" s="58">
        <v>9</v>
      </c>
      <c r="J471" s="58">
        <v>421.5419</v>
      </c>
      <c r="K471" s="58">
        <v>1</v>
      </c>
      <c r="L471" s="58">
        <v>49</v>
      </c>
      <c r="M471" s="58">
        <v>0</v>
      </c>
      <c r="N471" s="58" t="s">
        <v>692</v>
      </c>
    </row>
    <row r="472" spans="1:14">
      <c r="A472" s="58" t="s">
        <v>690</v>
      </c>
      <c r="B472" s="58">
        <v>7000</v>
      </c>
      <c r="C472" s="58">
        <v>73873</v>
      </c>
      <c r="D472" s="58">
        <v>111781</v>
      </c>
      <c r="E472" s="58" t="s">
        <v>697</v>
      </c>
      <c r="F472" s="58" t="s">
        <v>691</v>
      </c>
      <c r="G472" s="58">
        <v>0</v>
      </c>
      <c r="H472" s="58">
        <v>0</v>
      </c>
      <c r="I472" s="58">
        <v>0</v>
      </c>
      <c r="J472" s="58">
        <v>231.79990000000001</v>
      </c>
      <c r="K472" s="58">
        <v>0</v>
      </c>
      <c r="L472" s="58">
        <v>38</v>
      </c>
      <c r="M472" s="58">
        <v>2</v>
      </c>
      <c r="N472" s="58" t="s">
        <v>689</v>
      </c>
    </row>
    <row r="473" spans="1:14">
      <c r="A473" s="58" t="s">
        <v>690</v>
      </c>
      <c r="B473" s="58">
        <v>7000</v>
      </c>
      <c r="C473" s="58">
        <v>74795</v>
      </c>
      <c r="D473" s="58">
        <v>99149</v>
      </c>
      <c r="E473" s="58" t="s">
        <v>687</v>
      </c>
      <c r="F473" s="58" t="s">
        <v>688</v>
      </c>
      <c r="G473" s="58">
        <v>1</v>
      </c>
      <c r="H473" s="58">
        <v>0</v>
      </c>
      <c r="I473" s="58">
        <v>1</v>
      </c>
      <c r="J473" s="58">
        <v>175.57140000000001</v>
      </c>
      <c r="K473" s="58">
        <v>0</v>
      </c>
      <c r="L473" s="58">
        <v>32</v>
      </c>
      <c r="M473" s="58">
        <v>1</v>
      </c>
      <c r="N473" s="58" t="s">
        <v>685</v>
      </c>
    </row>
    <row r="474" spans="1:14">
      <c r="A474" s="58" t="s">
        <v>690</v>
      </c>
      <c r="B474" s="58">
        <v>7000</v>
      </c>
      <c r="D474" s="58">
        <v>47462</v>
      </c>
      <c r="E474" s="58" t="s">
        <v>687</v>
      </c>
      <c r="F474" s="58" t="s">
        <v>688</v>
      </c>
      <c r="J474" s="58">
        <v>102.65730000000001</v>
      </c>
      <c r="L474" s="58">
        <v>9</v>
      </c>
      <c r="M474" s="58">
        <v>0</v>
      </c>
      <c r="N474" s="58" t="s">
        <v>692</v>
      </c>
    </row>
    <row r="475" spans="1:14">
      <c r="A475" s="58" t="s">
        <v>690</v>
      </c>
      <c r="B475" s="58">
        <v>7000</v>
      </c>
      <c r="C475" s="58">
        <v>78284</v>
      </c>
      <c r="D475" s="58">
        <v>98214</v>
      </c>
      <c r="E475" s="58" t="s">
        <v>687</v>
      </c>
      <c r="F475" s="58" t="s">
        <v>688</v>
      </c>
      <c r="G475" s="58">
        <v>0</v>
      </c>
      <c r="H475" s="58">
        <v>0</v>
      </c>
      <c r="I475" s="58">
        <v>1</v>
      </c>
      <c r="J475" s="58">
        <v>171.83840000000001</v>
      </c>
      <c r="K475" s="58">
        <v>0</v>
      </c>
      <c r="L475" s="58">
        <v>31</v>
      </c>
      <c r="M475" s="58">
        <v>0</v>
      </c>
      <c r="N475" s="58" t="s">
        <v>692</v>
      </c>
    </row>
    <row r="476" spans="1:14">
      <c r="A476" s="58" t="s">
        <v>690</v>
      </c>
      <c r="B476" s="58">
        <v>7000</v>
      </c>
      <c r="C476" s="58">
        <v>58128</v>
      </c>
      <c r="D476" s="58">
        <v>93740</v>
      </c>
      <c r="E476" s="58" t="s">
        <v>687</v>
      </c>
      <c r="F476" s="58" t="s">
        <v>695</v>
      </c>
      <c r="G476" s="58">
        <v>5</v>
      </c>
      <c r="H476" s="58">
        <v>0</v>
      </c>
      <c r="I476" s="58">
        <v>0</v>
      </c>
      <c r="J476" s="58">
        <v>213.363</v>
      </c>
      <c r="K476" s="58">
        <v>2</v>
      </c>
      <c r="L476" s="58">
        <v>24</v>
      </c>
      <c r="M476" s="58">
        <v>0</v>
      </c>
      <c r="N476" s="58" t="s">
        <v>692</v>
      </c>
    </row>
    <row r="477" spans="1:14">
      <c r="A477" s="58" t="s">
        <v>690</v>
      </c>
      <c r="B477" s="58">
        <v>7000</v>
      </c>
      <c r="C477" s="58">
        <v>81335</v>
      </c>
      <c r="D477" s="58">
        <v>81018</v>
      </c>
      <c r="E477" s="58" t="s">
        <v>687</v>
      </c>
      <c r="F477" s="58" t="s">
        <v>688</v>
      </c>
      <c r="G477" s="58">
        <v>22</v>
      </c>
      <c r="H477" s="58">
        <v>0</v>
      </c>
      <c r="I477" s="58">
        <v>0</v>
      </c>
      <c r="J477" s="58">
        <v>341.61059999999998</v>
      </c>
      <c r="K477" s="58">
        <v>1</v>
      </c>
      <c r="L477" s="58">
        <v>47</v>
      </c>
      <c r="M477" s="58">
        <v>0</v>
      </c>
      <c r="N477" s="58" t="s">
        <v>692</v>
      </c>
    </row>
    <row r="478" spans="1:14">
      <c r="A478" s="58" t="s">
        <v>690</v>
      </c>
      <c r="B478" s="58">
        <v>7000</v>
      </c>
      <c r="C478" s="58">
        <v>52287</v>
      </c>
      <c r="D478" s="58">
        <v>87972</v>
      </c>
      <c r="E478" s="58" t="s">
        <v>687</v>
      </c>
      <c r="F478" s="58" t="s">
        <v>695</v>
      </c>
      <c r="G478" s="58">
        <v>7</v>
      </c>
      <c r="H478" s="58">
        <v>0</v>
      </c>
      <c r="I478" s="58">
        <v>0</v>
      </c>
      <c r="J478" s="58">
        <v>211.28440000000001</v>
      </c>
      <c r="K478" s="58">
        <v>1</v>
      </c>
      <c r="L478" s="58">
        <v>24</v>
      </c>
      <c r="M478" s="58">
        <v>2</v>
      </c>
      <c r="N478" s="58" t="s">
        <v>689</v>
      </c>
    </row>
    <row r="479" spans="1:14">
      <c r="A479" s="58" t="s">
        <v>690</v>
      </c>
      <c r="B479" s="58">
        <v>7000</v>
      </c>
      <c r="C479" s="58">
        <v>58339</v>
      </c>
      <c r="D479" s="58">
        <v>72432</v>
      </c>
      <c r="E479" s="58" t="s">
        <v>687</v>
      </c>
      <c r="F479" s="58" t="s">
        <v>694</v>
      </c>
      <c r="G479" s="58">
        <v>10</v>
      </c>
      <c r="I479" s="58">
        <v>1</v>
      </c>
      <c r="J479" s="58">
        <v>197.33840000000001</v>
      </c>
      <c r="K479" s="58">
        <v>0</v>
      </c>
      <c r="L479" s="58">
        <v>24</v>
      </c>
      <c r="M479" s="58">
        <v>0</v>
      </c>
      <c r="N479" s="58" t="s">
        <v>692</v>
      </c>
    </row>
    <row r="480" spans="1:14">
      <c r="A480" s="58" t="s">
        <v>690</v>
      </c>
      <c r="B480" s="58">
        <v>7000</v>
      </c>
      <c r="C480" s="58">
        <v>46238</v>
      </c>
      <c r="D480" s="58">
        <v>66842</v>
      </c>
      <c r="E480" s="58" t="s">
        <v>697</v>
      </c>
      <c r="F480" s="58" t="s">
        <v>691</v>
      </c>
      <c r="G480" s="58">
        <v>4</v>
      </c>
      <c r="H480" s="58">
        <v>0</v>
      </c>
      <c r="I480" s="58">
        <v>0</v>
      </c>
      <c r="J480" s="58">
        <v>90.380409999999998</v>
      </c>
      <c r="K480" s="58">
        <v>3</v>
      </c>
      <c r="L480" s="58">
        <v>11</v>
      </c>
      <c r="M480" s="58">
        <v>2</v>
      </c>
      <c r="N480" s="58" t="s">
        <v>689</v>
      </c>
    </row>
    <row r="481" spans="1:14">
      <c r="A481" s="58" t="s">
        <v>686</v>
      </c>
      <c r="B481" s="58">
        <v>7000</v>
      </c>
      <c r="C481" s="58">
        <v>142251</v>
      </c>
      <c r="D481" s="58">
        <v>157250</v>
      </c>
      <c r="E481" s="58" t="s">
        <v>687</v>
      </c>
      <c r="F481" s="58" t="s">
        <v>688</v>
      </c>
      <c r="G481" s="58">
        <v>5</v>
      </c>
      <c r="H481" s="58">
        <v>0</v>
      </c>
      <c r="I481" s="58">
        <v>0</v>
      </c>
      <c r="J481" s="58">
        <v>87.833330000000004</v>
      </c>
      <c r="K481" s="58">
        <v>4</v>
      </c>
      <c r="L481" s="58">
        <v>21</v>
      </c>
      <c r="M481" s="58">
        <v>0</v>
      </c>
      <c r="N481" s="58" t="s">
        <v>692</v>
      </c>
    </row>
    <row r="482" spans="1:14">
      <c r="A482" s="58" t="s">
        <v>686</v>
      </c>
      <c r="B482" s="58">
        <v>7000</v>
      </c>
      <c r="C482" s="58">
        <v>19894</v>
      </c>
      <c r="D482" s="58">
        <v>32500</v>
      </c>
      <c r="E482" s="58" t="s">
        <v>697</v>
      </c>
      <c r="F482" s="58" t="s">
        <v>688</v>
      </c>
      <c r="G482" s="58">
        <v>4</v>
      </c>
      <c r="H482" s="58">
        <v>0</v>
      </c>
      <c r="I482" s="58">
        <v>0</v>
      </c>
      <c r="J482" s="58">
        <v>134.69999999999999</v>
      </c>
      <c r="K482" s="58">
        <v>1</v>
      </c>
      <c r="L482" s="58">
        <v>16</v>
      </c>
      <c r="M482" s="58">
        <v>0</v>
      </c>
      <c r="N482" s="58" t="s">
        <v>692</v>
      </c>
    </row>
    <row r="483" spans="1:14">
      <c r="A483" s="58" t="s">
        <v>686</v>
      </c>
      <c r="B483" s="58">
        <v>7000</v>
      </c>
      <c r="C483" s="58">
        <v>27290</v>
      </c>
      <c r="D483" s="58">
        <v>63500</v>
      </c>
      <c r="E483" s="58" t="s">
        <v>687</v>
      </c>
      <c r="F483" s="58" t="s">
        <v>691</v>
      </c>
      <c r="G483" s="58">
        <v>6</v>
      </c>
      <c r="M483" s="58">
        <v>1</v>
      </c>
      <c r="N483" s="58" t="s">
        <v>685</v>
      </c>
    </row>
    <row r="484" spans="1:14">
      <c r="A484" s="58" t="s">
        <v>686</v>
      </c>
      <c r="B484" s="58">
        <v>7000</v>
      </c>
      <c r="C484" s="58">
        <v>18000</v>
      </c>
      <c r="D484" s="58">
        <v>46520</v>
      </c>
      <c r="E484" s="58" t="s">
        <v>687</v>
      </c>
      <c r="F484" s="58" t="s">
        <v>691</v>
      </c>
      <c r="G484" s="58">
        <v>17</v>
      </c>
      <c r="H484" s="58">
        <v>0</v>
      </c>
      <c r="I484" s="58">
        <v>1</v>
      </c>
      <c r="J484" s="58">
        <v>183.1</v>
      </c>
      <c r="K484" s="58">
        <v>0</v>
      </c>
      <c r="L484" s="58">
        <v>23</v>
      </c>
      <c r="M484" s="58">
        <v>1</v>
      </c>
      <c r="N484" s="58" t="s">
        <v>685</v>
      </c>
    </row>
    <row r="485" spans="1:14">
      <c r="A485" s="58" t="s">
        <v>686</v>
      </c>
      <c r="B485" s="58">
        <v>7000</v>
      </c>
      <c r="C485" s="58">
        <v>66000</v>
      </c>
      <c r="D485" s="58">
        <v>86300</v>
      </c>
      <c r="E485" s="58" t="s">
        <v>697</v>
      </c>
      <c r="F485" s="58" t="s">
        <v>688</v>
      </c>
      <c r="G485" s="58">
        <v>3</v>
      </c>
      <c r="H485" s="58">
        <v>1</v>
      </c>
      <c r="I485" s="58">
        <v>1</v>
      </c>
      <c r="J485" s="58">
        <v>242.4333</v>
      </c>
      <c r="K485" s="58">
        <v>0</v>
      </c>
      <c r="L485" s="58">
        <v>8</v>
      </c>
      <c r="M485" s="58">
        <v>2</v>
      </c>
      <c r="N485" s="58" t="s">
        <v>689</v>
      </c>
    </row>
    <row r="486" spans="1:14">
      <c r="A486" s="58" t="s">
        <v>686</v>
      </c>
      <c r="B486" s="58">
        <v>7000</v>
      </c>
      <c r="C486" s="58">
        <v>46000</v>
      </c>
      <c r="D486" s="58">
        <v>66660</v>
      </c>
      <c r="E486" s="58" t="s">
        <v>697</v>
      </c>
      <c r="F486" s="58" t="s">
        <v>691</v>
      </c>
      <c r="G486" s="58">
        <v>1</v>
      </c>
      <c r="H486" s="58">
        <v>0</v>
      </c>
      <c r="I486" s="58">
        <v>1</v>
      </c>
      <c r="J486" s="58">
        <v>138.23330000000001</v>
      </c>
      <c r="K486" s="58">
        <v>0</v>
      </c>
      <c r="L486" s="58">
        <v>9</v>
      </c>
      <c r="M486" s="58">
        <v>0</v>
      </c>
      <c r="N486" s="58" t="s">
        <v>692</v>
      </c>
    </row>
    <row r="487" spans="1:14">
      <c r="A487" s="58" t="s">
        <v>690</v>
      </c>
      <c r="B487" s="58">
        <v>7000</v>
      </c>
      <c r="C487" s="58">
        <v>120000</v>
      </c>
      <c r="D487" s="58">
        <v>175450</v>
      </c>
      <c r="E487" s="58" t="s">
        <v>697</v>
      </c>
      <c r="F487" s="58" t="s">
        <v>688</v>
      </c>
      <c r="G487" s="58">
        <v>8</v>
      </c>
      <c r="H487" s="58">
        <v>0</v>
      </c>
      <c r="I487" s="58">
        <v>0</v>
      </c>
      <c r="J487" s="58">
        <v>219.16669999999999</v>
      </c>
      <c r="K487" s="58">
        <v>1</v>
      </c>
      <c r="L487" s="58">
        <v>20</v>
      </c>
      <c r="M487" s="58">
        <v>2</v>
      </c>
      <c r="N487" s="58" t="s">
        <v>689</v>
      </c>
    </row>
    <row r="488" spans="1:14">
      <c r="A488" s="58" t="s">
        <v>690</v>
      </c>
      <c r="B488" s="58">
        <v>7000</v>
      </c>
      <c r="C488" s="58">
        <v>58843</v>
      </c>
      <c r="D488" s="58">
        <v>75300</v>
      </c>
      <c r="E488" s="58" t="s">
        <v>687</v>
      </c>
      <c r="F488" s="58" t="s">
        <v>688</v>
      </c>
      <c r="G488" s="58">
        <v>1.5</v>
      </c>
      <c r="H488" s="58">
        <v>0</v>
      </c>
      <c r="I488" s="58">
        <v>0</v>
      </c>
      <c r="J488" s="58">
        <v>103.66670000000001</v>
      </c>
      <c r="K488" s="58">
        <v>0</v>
      </c>
      <c r="L488" s="58">
        <v>7</v>
      </c>
      <c r="M488" s="58">
        <v>1</v>
      </c>
      <c r="N488" s="58" t="s">
        <v>685</v>
      </c>
    </row>
    <row r="489" spans="1:14">
      <c r="A489" s="58" t="s">
        <v>690</v>
      </c>
      <c r="B489" s="58">
        <v>7000</v>
      </c>
      <c r="C489" s="58">
        <v>7000</v>
      </c>
      <c r="D489" s="58">
        <v>31200</v>
      </c>
      <c r="E489" s="58" t="s">
        <v>697</v>
      </c>
      <c r="F489" s="58" t="s">
        <v>688</v>
      </c>
      <c r="G489" s="58">
        <v>5</v>
      </c>
      <c r="H489" s="58">
        <v>0</v>
      </c>
      <c r="I489" s="58">
        <v>0</v>
      </c>
      <c r="J489" s="58">
        <v>265.06670000000003</v>
      </c>
      <c r="K489" s="58">
        <v>0</v>
      </c>
      <c r="L489" s="58">
        <v>12</v>
      </c>
      <c r="M489" s="58">
        <v>1</v>
      </c>
      <c r="N489" s="58" t="s">
        <v>685</v>
      </c>
    </row>
    <row r="490" spans="1:14">
      <c r="A490" s="58" t="s">
        <v>690</v>
      </c>
      <c r="B490" s="58">
        <v>7000</v>
      </c>
      <c r="C490" s="58">
        <v>29000</v>
      </c>
      <c r="D490" s="58">
        <v>49000</v>
      </c>
      <c r="E490" s="58" t="s">
        <v>697</v>
      </c>
      <c r="F490" s="58" t="s">
        <v>688</v>
      </c>
      <c r="G490" s="58">
        <v>11</v>
      </c>
      <c r="H490" s="58">
        <v>0</v>
      </c>
      <c r="I490" s="58">
        <v>0</v>
      </c>
      <c r="J490" s="58">
        <v>234.4</v>
      </c>
      <c r="K490" s="58">
        <v>1</v>
      </c>
      <c r="L490" s="58">
        <v>32</v>
      </c>
      <c r="M490" s="58">
        <v>1</v>
      </c>
      <c r="N490" s="58" t="s">
        <v>685</v>
      </c>
    </row>
    <row r="491" spans="1:14">
      <c r="A491" s="58" t="s">
        <v>690</v>
      </c>
      <c r="B491" s="58">
        <v>7000</v>
      </c>
      <c r="C491" s="58">
        <v>5768</v>
      </c>
      <c r="D491" s="58">
        <v>26600</v>
      </c>
      <c r="M491" s="58">
        <v>1</v>
      </c>
      <c r="N491" s="58" t="s">
        <v>685</v>
      </c>
    </row>
    <row r="492" spans="1:14">
      <c r="A492" s="58" t="s">
        <v>690</v>
      </c>
      <c r="B492" s="58">
        <v>7000</v>
      </c>
      <c r="C492" s="58">
        <v>56636</v>
      </c>
      <c r="D492" s="58">
        <v>76353</v>
      </c>
      <c r="E492" s="58" t="s">
        <v>687</v>
      </c>
      <c r="F492" s="58" t="s">
        <v>688</v>
      </c>
      <c r="G492" s="58">
        <v>15</v>
      </c>
      <c r="H492" s="58">
        <v>0</v>
      </c>
      <c r="I492" s="58">
        <v>0</v>
      </c>
      <c r="J492" s="58">
        <v>229.3</v>
      </c>
      <c r="K492" s="58">
        <v>1</v>
      </c>
      <c r="L492" s="58">
        <v>36</v>
      </c>
      <c r="M492" s="58">
        <v>2</v>
      </c>
      <c r="N492" s="58" t="s">
        <v>689</v>
      </c>
    </row>
    <row r="493" spans="1:14">
      <c r="A493" s="58" t="s">
        <v>690</v>
      </c>
      <c r="B493" s="58">
        <v>7000</v>
      </c>
      <c r="C493" s="58">
        <v>55000</v>
      </c>
      <c r="D493" s="58">
        <v>63000</v>
      </c>
      <c r="E493" s="58" t="s">
        <v>687</v>
      </c>
      <c r="F493" s="58" t="s">
        <v>688</v>
      </c>
      <c r="G493" s="58">
        <v>5</v>
      </c>
      <c r="H493" s="58">
        <v>0</v>
      </c>
      <c r="I493" s="58">
        <v>0</v>
      </c>
      <c r="J493" s="58">
        <v>84.733329999999995</v>
      </c>
      <c r="K493" s="58">
        <v>3</v>
      </c>
      <c r="L493" s="58">
        <v>20</v>
      </c>
      <c r="M493" s="58">
        <v>1</v>
      </c>
      <c r="N493" s="58" t="s">
        <v>685</v>
      </c>
    </row>
    <row r="494" spans="1:14">
      <c r="A494" s="58" t="s">
        <v>690</v>
      </c>
      <c r="B494" s="58">
        <v>7000</v>
      </c>
      <c r="C494" s="58">
        <v>46225</v>
      </c>
      <c r="D494" s="58">
        <v>59000</v>
      </c>
      <c r="E494" s="58" t="s">
        <v>697</v>
      </c>
      <c r="F494" s="58" t="s">
        <v>688</v>
      </c>
      <c r="G494" s="58">
        <v>16</v>
      </c>
      <c r="H494" s="58">
        <v>0</v>
      </c>
      <c r="I494" s="58">
        <v>4</v>
      </c>
      <c r="J494" s="58">
        <v>219.13329999999999</v>
      </c>
      <c r="K494" s="58">
        <v>0</v>
      </c>
      <c r="L494" s="58">
        <v>37</v>
      </c>
      <c r="M494" s="58">
        <v>0</v>
      </c>
      <c r="N494" s="58" t="s">
        <v>692</v>
      </c>
    </row>
    <row r="495" spans="1:14">
      <c r="A495" s="58" t="s">
        <v>686</v>
      </c>
      <c r="B495" s="58">
        <v>7000</v>
      </c>
      <c r="C495" s="58">
        <v>53194</v>
      </c>
      <c r="D495" s="58">
        <v>81150</v>
      </c>
      <c r="E495" s="58" t="s">
        <v>687</v>
      </c>
      <c r="F495" s="58" t="s">
        <v>695</v>
      </c>
      <c r="G495" s="58">
        <v>14</v>
      </c>
      <c r="H495" s="58">
        <v>7</v>
      </c>
      <c r="I495" s="58">
        <v>0</v>
      </c>
      <c r="J495" s="58">
        <v>183.63329999999999</v>
      </c>
      <c r="K495" s="58">
        <v>2</v>
      </c>
      <c r="L495" s="58">
        <v>28</v>
      </c>
      <c r="M495" s="58">
        <v>0</v>
      </c>
      <c r="N495" s="58" t="s">
        <v>692</v>
      </c>
    </row>
    <row r="496" spans="1:14">
      <c r="A496" s="58" t="s">
        <v>686</v>
      </c>
      <c r="B496" s="58">
        <v>7000</v>
      </c>
      <c r="C496" s="58">
        <v>83000</v>
      </c>
      <c r="D496" s="58">
        <v>97635</v>
      </c>
      <c r="E496" s="58" t="s">
        <v>687</v>
      </c>
      <c r="F496" s="58" t="s">
        <v>688</v>
      </c>
      <c r="G496" s="58">
        <v>5.6</v>
      </c>
      <c r="H496" s="58">
        <v>3</v>
      </c>
      <c r="I496" s="58">
        <v>0</v>
      </c>
      <c r="J496" s="58">
        <v>141</v>
      </c>
      <c r="K496" s="58">
        <v>0</v>
      </c>
      <c r="L496" s="58">
        <v>10</v>
      </c>
      <c r="M496" s="58">
        <v>0</v>
      </c>
      <c r="N496" s="58" t="s">
        <v>692</v>
      </c>
    </row>
    <row r="497" spans="1:14">
      <c r="A497" s="58" t="s">
        <v>686</v>
      </c>
      <c r="B497" s="58">
        <v>7000</v>
      </c>
      <c r="C497" s="58">
        <v>138841</v>
      </c>
      <c r="D497" s="58">
        <v>160000</v>
      </c>
      <c r="E497" s="58" t="s">
        <v>697</v>
      </c>
      <c r="F497" s="58" t="s">
        <v>694</v>
      </c>
      <c r="G497" s="58">
        <v>11</v>
      </c>
      <c r="H497" s="58">
        <v>8</v>
      </c>
      <c r="I497" s="58">
        <v>0</v>
      </c>
      <c r="J497" s="58">
        <v>86.2</v>
      </c>
      <c r="K497" s="58">
        <v>2</v>
      </c>
      <c r="L497" s="58">
        <v>36</v>
      </c>
      <c r="M497" s="58">
        <v>1</v>
      </c>
      <c r="N497" s="58" t="s">
        <v>685</v>
      </c>
    </row>
    <row r="498" spans="1:14">
      <c r="A498" s="58" t="s">
        <v>686</v>
      </c>
      <c r="B498" s="58">
        <v>7000</v>
      </c>
      <c r="C498" s="58">
        <v>38800</v>
      </c>
      <c r="D498" s="58">
        <v>53500</v>
      </c>
      <c r="E498" s="58" t="s">
        <v>687</v>
      </c>
      <c r="F498" s="58" t="s">
        <v>695</v>
      </c>
      <c r="G498" s="58">
        <v>15</v>
      </c>
      <c r="H498" s="58">
        <v>0</v>
      </c>
      <c r="I498" s="58">
        <v>0</v>
      </c>
      <c r="J498" s="58">
        <v>96.366669999999999</v>
      </c>
      <c r="K498" s="58">
        <v>0</v>
      </c>
      <c r="L498" s="58">
        <v>18</v>
      </c>
      <c r="M498" s="58">
        <v>0</v>
      </c>
      <c r="N498" s="58" t="s">
        <v>692</v>
      </c>
    </row>
    <row r="499" spans="1:14">
      <c r="A499" s="58" t="s">
        <v>686</v>
      </c>
      <c r="B499" s="58">
        <v>7000</v>
      </c>
      <c r="C499" s="58">
        <v>25000</v>
      </c>
      <c r="D499" s="58">
        <v>49840</v>
      </c>
      <c r="E499" s="58" t="s">
        <v>697</v>
      </c>
      <c r="F499" s="58" t="s">
        <v>691</v>
      </c>
      <c r="G499" s="58">
        <v>0.6</v>
      </c>
      <c r="H499" s="58">
        <v>0</v>
      </c>
      <c r="I499" s="58">
        <v>0</v>
      </c>
      <c r="J499" s="58">
        <v>139</v>
      </c>
      <c r="K499" s="58">
        <v>0</v>
      </c>
      <c r="L499" s="58">
        <v>13</v>
      </c>
      <c r="M499" s="58">
        <v>0</v>
      </c>
      <c r="N499" s="58" t="s">
        <v>692</v>
      </c>
    </row>
    <row r="500" spans="1:14">
      <c r="A500" s="58" t="s">
        <v>686</v>
      </c>
      <c r="B500" s="58">
        <v>7000</v>
      </c>
      <c r="C500" s="58">
        <v>18000</v>
      </c>
      <c r="D500" s="58">
        <v>25000</v>
      </c>
      <c r="E500" s="58" t="s">
        <v>697</v>
      </c>
      <c r="F500" s="58" t="s">
        <v>688</v>
      </c>
      <c r="G500" s="58">
        <v>6.5</v>
      </c>
      <c r="H500" s="58">
        <v>1</v>
      </c>
      <c r="I500" s="58">
        <v>0</v>
      </c>
      <c r="J500" s="58">
        <v>205.9667</v>
      </c>
      <c r="K500" s="58">
        <v>1</v>
      </c>
      <c r="L500" s="58">
        <v>19</v>
      </c>
      <c r="M500" s="58">
        <v>0</v>
      </c>
      <c r="N500" s="58" t="s">
        <v>692</v>
      </c>
    </row>
    <row r="501" spans="1:14">
      <c r="A501" s="58" t="s">
        <v>686</v>
      </c>
      <c r="B501" s="58">
        <v>7000</v>
      </c>
      <c r="C501" s="58">
        <v>74500</v>
      </c>
      <c r="D501" s="58">
        <v>81600</v>
      </c>
      <c r="E501" s="58" t="s">
        <v>687</v>
      </c>
      <c r="F501" s="58" t="s">
        <v>695</v>
      </c>
      <c r="G501" s="58">
        <v>2</v>
      </c>
      <c r="H501" s="58">
        <v>2</v>
      </c>
      <c r="I501" s="58">
        <v>0</v>
      </c>
      <c r="J501" s="58">
        <v>340.9</v>
      </c>
      <c r="K501" s="58">
        <v>0</v>
      </c>
      <c r="L501" s="58">
        <v>29</v>
      </c>
      <c r="M501" s="58">
        <v>1</v>
      </c>
      <c r="N501" s="58" t="s">
        <v>685</v>
      </c>
    </row>
    <row r="502" spans="1:14">
      <c r="A502" s="58" t="s">
        <v>686</v>
      </c>
      <c r="B502" s="58">
        <v>7000</v>
      </c>
      <c r="C502" s="58">
        <v>64300</v>
      </c>
      <c r="D502" s="58">
        <v>119500</v>
      </c>
      <c r="E502" s="58" t="s">
        <v>687</v>
      </c>
      <c r="F502" s="58" t="s">
        <v>688</v>
      </c>
      <c r="G502" s="58">
        <v>1</v>
      </c>
      <c r="H502" s="58">
        <v>1</v>
      </c>
      <c r="I502" s="58">
        <v>0</v>
      </c>
      <c r="J502" s="58">
        <v>54.833329999999997</v>
      </c>
      <c r="K502" s="58">
        <v>0</v>
      </c>
      <c r="L502" s="58">
        <v>8</v>
      </c>
      <c r="M502" s="58">
        <v>2</v>
      </c>
      <c r="N502" s="58" t="s">
        <v>689</v>
      </c>
    </row>
    <row r="503" spans="1:14">
      <c r="A503" s="58" t="s">
        <v>690</v>
      </c>
      <c r="B503" s="58">
        <v>7000</v>
      </c>
      <c r="C503" s="58">
        <v>64255</v>
      </c>
      <c r="D503" s="58">
        <v>68389</v>
      </c>
      <c r="E503" s="58" t="s">
        <v>687</v>
      </c>
      <c r="F503" s="58" t="s">
        <v>688</v>
      </c>
      <c r="G503" s="58">
        <v>4</v>
      </c>
      <c r="H503" s="58">
        <v>0</v>
      </c>
      <c r="I503" s="58">
        <v>0</v>
      </c>
      <c r="J503" s="58">
        <v>80.152429999999995</v>
      </c>
      <c r="K503" s="58">
        <v>2</v>
      </c>
      <c r="L503" s="58">
        <v>19</v>
      </c>
      <c r="M503" s="58">
        <v>1</v>
      </c>
      <c r="N503" s="58" t="s">
        <v>685</v>
      </c>
    </row>
    <row r="504" spans="1:14">
      <c r="A504" s="58" t="s">
        <v>686</v>
      </c>
      <c r="B504" s="58">
        <v>7000</v>
      </c>
      <c r="D504" s="58">
        <v>96783</v>
      </c>
      <c r="E504" s="58" t="s">
        <v>687</v>
      </c>
      <c r="F504" s="58" t="s">
        <v>688</v>
      </c>
      <c r="G504" s="58">
        <v>20</v>
      </c>
      <c r="M504" s="58">
        <v>1</v>
      </c>
      <c r="N504" s="58" t="s">
        <v>685</v>
      </c>
    </row>
    <row r="505" spans="1:14">
      <c r="A505" s="58" t="s">
        <v>690</v>
      </c>
      <c r="B505" s="58">
        <v>7000</v>
      </c>
      <c r="C505" s="58">
        <v>129959</v>
      </c>
      <c r="D505" s="58">
        <v>161301</v>
      </c>
      <c r="E505" s="58" t="s">
        <v>687</v>
      </c>
      <c r="F505" s="58" t="s">
        <v>695</v>
      </c>
      <c r="G505" s="58">
        <v>11</v>
      </c>
      <c r="H505" s="58">
        <v>0</v>
      </c>
      <c r="I505" s="58">
        <v>0</v>
      </c>
      <c r="J505" s="58">
        <v>209.9863</v>
      </c>
      <c r="K505" s="58">
        <v>0</v>
      </c>
      <c r="L505" s="58">
        <v>18</v>
      </c>
      <c r="M505" s="58">
        <v>1</v>
      </c>
      <c r="N505" s="58" t="s">
        <v>685</v>
      </c>
    </row>
    <row r="506" spans="1:14">
      <c r="A506" s="58" t="s">
        <v>690</v>
      </c>
      <c r="B506" s="58">
        <v>7000</v>
      </c>
      <c r="C506" s="58">
        <v>58114</v>
      </c>
      <c r="D506" s="58">
        <v>93391</v>
      </c>
      <c r="E506" s="58" t="s">
        <v>687</v>
      </c>
      <c r="F506" s="58" t="s">
        <v>695</v>
      </c>
      <c r="G506" s="58">
        <v>6</v>
      </c>
      <c r="H506" s="58">
        <v>0</v>
      </c>
      <c r="I506" s="58">
        <v>0</v>
      </c>
      <c r="J506" s="58">
        <v>200.0778</v>
      </c>
      <c r="K506" s="58">
        <v>1</v>
      </c>
      <c r="L506" s="58">
        <v>24</v>
      </c>
      <c r="M506" s="58">
        <v>0</v>
      </c>
      <c r="N506" s="58" t="s">
        <v>692</v>
      </c>
    </row>
    <row r="507" spans="1:14">
      <c r="A507" s="58" t="s">
        <v>690</v>
      </c>
      <c r="B507" s="58">
        <v>7000</v>
      </c>
      <c r="C507" s="58">
        <v>16047</v>
      </c>
      <c r="D507" s="58">
        <v>67750</v>
      </c>
      <c r="E507" s="58" t="s">
        <v>687</v>
      </c>
      <c r="F507" s="58" t="s">
        <v>691</v>
      </c>
      <c r="G507" s="58">
        <v>21</v>
      </c>
      <c r="H507" s="58">
        <v>0</v>
      </c>
      <c r="I507" s="58">
        <v>0</v>
      </c>
      <c r="J507" s="58">
        <v>315.32150000000001</v>
      </c>
      <c r="K507" s="58">
        <v>0</v>
      </c>
      <c r="L507" s="58">
        <v>12</v>
      </c>
      <c r="M507" s="58">
        <v>1</v>
      </c>
      <c r="N507" s="58" t="s">
        <v>685</v>
      </c>
    </row>
    <row r="508" spans="1:14">
      <c r="A508" s="58" t="s">
        <v>686</v>
      </c>
      <c r="B508" s="58">
        <v>7100</v>
      </c>
      <c r="C508" s="58">
        <v>39000</v>
      </c>
      <c r="D508" s="58">
        <v>55000</v>
      </c>
      <c r="F508" s="58" t="s">
        <v>688</v>
      </c>
      <c r="G508" s="58">
        <v>12</v>
      </c>
      <c r="H508" s="58">
        <v>0</v>
      </c>
      <c r="I508" s="58">
        <v>1</v>
      </c>
      <c r="J508" s="58">
        <v>192.76669999999999</v>
      </c>
      <c r="K508" s="58">
        <v>2</v>
      </c>
      <c r="L508" s="58">
        <v>31</v>
      </c>
      <c r="M508" s="58">
        <v>0</v>
      </c>
      <c r="N508" s="58" t="s">
        <v>692</v>
      </c>
    </row>
    <row r="509" spans="1:14">
      <c r="A509" s="58" t="s">
        <v>686</v>
      </c>
      <c r="B509" s="58">
        <v>7100</v>
      </c>
      <c r="C509" s="58">
        <v>54000</v>
      </c>
      <c r="D509" s="58">
        <v>74800</v>
      </c>
      <c r="E509" s="58" t="s">
        <v>697</v>
      </c>
      <c r="F509" s="58" t="s">
        <v>694</v>
      </c>
      <c r="G509" s="58">
        <v>7.5</v>
      </c>
      <c r="H509" s="58">
        <v>1</v>
      </c>
      <c r="I509" s="58">
        <v>1</v>
      </c>
      <c r="J509" s="58">
        <v>71</v>
      </c>
      <c r="K509" s="58">
        <v>4</v>
      </c>
      <c r="L509" s="58">
        <v>18</v>
      </c>
      <c r="M509" s="58">
        <v>0</v>
      </c>
      <c r="N509" s="58" t="s">
        <v>692</v>
      </c>
    </row>
    <row r="510" spans="1:14">
      <c r="A510" s="58" t="s">
        <v>690</v>
      </c>
      <c r="B510" s="58">
        <v>7100</v>
      </c>
      <c r="D510" s="58">
        <v>74753</v>
      </c>
      <c r="E510" s="58" t="s">
        <v>687</v>
      </c>
      <c r="F510" s="58" t="s">
        <v>691</v>
      </c>
      <c r="G510" s="58">
        <v>2</v>
      </c>
      <c r="H510" s="58">
        <v>0</v>
      </c>
      <c r="I510" s="58">
        <v>0</v>
      </c>
      <c r="J510" s="58">
        <v>48.854640000000003</v>
      </c>
      <c r="K510" s="58">
        <v>0</v>
      </c>
      <c r="L510" s="58">
        <v>4</v>
      </c>
      <c r="M510" s="58">
        <v>1</v>
      </c>
      <c r="N510" s="58" t="s">
        <v>685</v>
      </c>
    </row>
    <row r="511" spans="1:14">
      <c r="A511" s="58" t="s">
        <v>690</v>
      </c>
      <c r="B511" s="58">
        <v>7100</v>
      </c>
      <c r="C511" s="58">
        <v>98490</v>
      </c>
      <c r="D511" s="58">
        <v>114457</v>
      </c>
      <c r="E511" s="58" t="s">
        <v>687</v>
      </c>
      <c r="F511" s="58" t="s">
        <v>691</v>
      </c>
      <c r="G511" s="58">
        <v>23</v>
      </c>
      <c r="H511" s="58">
        <v>0</v>
      </c>
      <c r="I511" s="58">
        <v>0</v>
      </c>
      <c r="J511" s="58">
        <v>116.1001</v>
      </c>
      <c r="K511" s="58">
        <v>0</v>
      </c>
      <c r="L511" s="58">
        <v>11</v>
      </c>
      <c r="M511" s="58">
        <v>0</v>
      </c>
      <c r="N511" s="58" t="s">
        <v>692</v>
      </c>
    </row>
    <row r="512" spans="1:14">
      <c r="A512" s="58" t="s">
        <v>690</v>
      </c>
      <c r="B512" s="58">
        <v>7100</v>
      </c>
      <c r="C512" s="58">
        <v>54700</v>
      </c>
      <c r="D512" s="58">
        <v>68500</v>
      </c>
      <c r="E512" s="58" t="s">
        <v>697</v>
      </c>
      <c r="G512" s="58">
        <v>19</v>
      </c>
      <c r="H512" s="58">
        <v>0</v>
      </c>
      <c r="I512" s="58">
        <v>0</v>
      </c>
      <c r="J512" s="58">
        <v>155.19999999999999</v>
      </c>
      <c r="K512" s="58">
        <v>1</v>
      </c>
      <c r="L512" s="58">
        <v>12</v>
      </c>
      <c r="M512" s="58">
        <v>0</v>
      </c>
      <c r="N512" s="58" t="s">
        <v>692</v>
      </c>
    </row>
    <row r="513" spans="1:14">
      <c r="A513" s="58" t="s">
        <v>690</v>
      </c>
      <c r="B513" s="58">
        <v>7100</v>
      </c>
      <c r="D513" s="58">
        <v>40185</v>
      </c>
      <c r="E513" s="58" t="s">
        <v>687</v>
      </c>
      <c r="F513" s="58" t="s">
        <v>688</v>
      </c>
      <c r="G513" s="58">
        <v>3</v>
      </c>
      <c r="H513" s="58">
        <v>0</v>
      </c>
      <c r="I513" s="58">
        <v>0</v>
      </c>
      <c r="J513" s="58">
        <v>272.92270000000002</v>
      </c>
      <c r="K513" s="58">
        <v>1</v>
      </c>
      <c r="L513" s="58">
        <v>25</v>
      </c>
      <c r="M513" s="58">
        <v>0</v>
      </c>
      <c r="N513" s="58" t="s">
        <v>692</v>
      </c>
    </row>
    <row r="514" spans="1:14">
      <c r="A514" s="58" t="s">
        <v>690</v>
      </c>
      <c r="B514" s="58">
        <v>7100</v>
      </c>
      <c r="C514" s="58">
        <v>25896</v>
      </c>
      <c r="D514" s="58">
        <v>33580</v>
      </c>
      <c r="E514" s="58" t="s">
        <v>697</v>
      </c>
      <c r="F514" s="58" t="s">
        <v>688</v>
      </c>
      <c r="G514" s="58">
        <v>1</v>
      </c>
      <c r="H514" s="58">
        <v>0</v>
      </c>
      <c r="I514" s="58">
        <v>0</v>
      </c>
      <c r="J514" s="58">
        <v>29.856369999999998</v>
      </c>
      <c r="K514" s="58">
        <v>9</v>
      </c>
      <c r="L514" s="58">
        <v>7</v>
      </c>
      <c r="M514" s="58">
        <v>2</v>
      </c>
      <c r="N514" s="58" t="s">
        <v>689</v>
      </c>
    </row>
    <row r="515" spans="1:14">
      <c r="A515" s="58" t="s">
        <v>690</v>
      </c>
      <c r="B515" s="58">
        <v>7100</v>
      </c>
      <c r="C515" s="58">
        <v>120176</v>
      </c>
      <c r="D515" s="58">
        <v>180104</v>
      </c>
      <c r="E515" s="58" t="s">
        <v>697</v>
      </c>
      <c r="F515" s="58" t="s">
        <v>688</v>
      </c>
      <c r="G515" s="58">
        <v>8</v>
      </c>
      <c r="H515" s="58">
        <v>0</v>
      </c>
      <c r="I515" s="58">
        <v>0</v>
      </c>
      <c r="J515" s="58">
        <v>221.60730000000001</v>
      </c>
      <c r="K515" s="58">
        <v>0</v>
      </c>
      <c r="L515" s="58">
        <v>18</v>
      </c>
      <c r="M515" s="58">
        <v>0</v>
      </c>
      <c r="N515" s="58" t="s">
        <v>692</v>
      </c>
    </row>
    <row r="516" spans="1:14">
      <c r="A516" s="58" t="s">
        <v>690</v>
      </c>
      <c r="B516" s="58">
        <v>7100</v>
      </c>
      <c r="C516" s="58">
        <v>58639</v>
      </c>
      <c r="D516" s="58">
        <v>72412</v>
      </c>
      <c r="E516" s="58" t="s">
        <v>697</v>
      </c>
      <c r="F516" s="58" t="s">
        <v>695</v>
      </c>
      <c r="G516" s="58">
        <v>14</v>
      </c>
      <c r="H516" s="58">
        <v>0</v>
      </c>
      <c r="I516" s="58">
        <v>0</v>
      </c>
      <c r="J516" s="58">
        <v>120.0335</v>
      </c>
      <c r="K516" s="58">
        <v>0</v>
      </c>
      <c r="L516" s="58">
        <v>20</v>
      </c>
      <c r="M516" s="58">
        <v>0</v>
      </c>
      <c r="N516" s="58" t="s">
        <v>692</v>
      </c>
    </row>
    <row r="517" spans="1:14">
      <c r="A517" s="58" t="s">
        <v>690</v>
      </c>
      <c r="B517" s="58">
        <v>7100</v>
      </c>
      <c r="C517" s="58">
        <v>57863</v>
      </c>
      <c r="D517" s="58">
        <v>70969</v>
      </c>
      <c r="E517" s="58" t="s">
        <v>697</v>
      </c>
      <c r="F517" s="58" t="s">
        <v>688</v>
      </c>
      <c r="G517" s="58">
        <v>0</v>
      </c>
      <c r="H517" s="58">
        <v>0</v>
      </c>
      <c r="I517" s="58">
        <v>0</v>
      </c>
      <c r="J517" s="58">
        <v>65.872039999999998</v>
      </c>
      <c r="K517" s="58">
        <v>7</v>
      </c>
      <c r="L517" s="58">
        <v>21</v>
      </c>
      <c r="M517" s="58">
        <v>0</v>
      </c>
      <c r="N517" s="58" t="s">
        <v>692</v>
      </c>
    </row>
    <row r="518" spans="1:14">
      <c r="A518" s="58" t="s">
        <v>690</v>
      </c>
      <c r="B518" s="58">
        <v>7100</v>
      </c>
      <c r="C518" s="58">
        <v>64850</v>
      </c>
      <c r="D518" s="58">
        <v>76985</v>
      </c>
      <c r="E518" s="58" t="s">
        <v>687</v>
      </c>
      <c r="F518" s="58" t="s">
        <v>688</v>
      </c>
      <c r="G518" s="58">
        <v>0</v>
      </c>
      <c r="H518" s="58">
        <v>0</v>
      </c>
      <c r="I518" s="58">
        <v>0</v>
      </c>
      <c r="J518" s="58">
        <v>108.21720000000001</v>
      </c>
      <c r="K518" s="58">
        <v>0</v>
      </c>
      <c r="L518" s="58">
        <v>7</v>
      </c>
      <c r="M518" s="58">
        <v>1</v>
      </c>
      <c r="N518" s="58" t="s">
        <v>685</v>
      </c>
    </row>
    <row r="519" spans="1:14">
      <c r="A519" s="58" t="s">
        <v>690</v>
      </c>
      <c r="B519" s="58">
        <v>7100</v>
      </c>
      <c r="C519" s="58">
        <v>53273</v>
      </c>
      <c r="D519" s="58">
        <v>54378</v>
      </c>
      <c r="E519" s="58" t="s">
        <v>687</v>
      </c>
      <c r="F519" s="58" t="s">
        <v>688</v>
      </c>
      <c r="G519" s="58">
        <v>5</v>
      </c>
      <c r="H519" s="58">
        <v>0</v>
      </c>
      <c r="I519" s="58">
        <v>0</v>
      </c>
      <c r="J519" s="58">
        <v>84.837249999999997</v>
      </c>
      <c r="K519" s="58">
        <v>0</v>
      </c>
      <c r="L519" s="58">
        <v>17</v>
      </c>
      <c r="M519" s="58">
        <v>0</v>
      </c>
      <c r="N519" s="58" t="s">
        <v>692</v>
      </c>
    </row>
    <row r="520" spans="1:14">
      <c r="A520" s="58" t="s">
        <v>686</v>
      </c>
      <c r="B520" s="58">
        <v>7200</v>
      </c>
      <c r="C520" s="58">
        <v>54600</v>
      </c>
      <c r="D520" s="58">
        <v>65000</v>
      </c>
      <c r="E520" s="58" t="s">
        <v>697</v>
      </c>
      <c r="F520" s="58" t="s">
        <v>688</v>
      </c>
      <c r="G520" s="58">
        <v>14</v>
      </c>
      <c r="H520" s="58">
        <v>2</v>
      </c>
      <c r="I520" s="58">
        <v>1</v>
      </c>
      <c r="J520" s="58">
        <v>98.433329999999998</v>
      </c>
      <c r="K520" s="58">
        <v>11</v>
      </c>
      <c r="L520" s="58">
        <v>9</v>
      </c>
      <c r="M520" s="58">
        <v>0</v>
      </c>
      <c r="N520" s="58" t="s">
        <v>692</v>
      </c>
    </row>
    <row r="521" spans="1:14">
      <c r="A521" s="58" t="s">
        <v>690</v>
      </c>
      <c r="B521" s="58">
        <v>7200</v>
      </c>
      <c r="C521" s="58">
        <v>62329</v>
      </c>
      <c r="D521" s="58">
        <v>78007</v>
      </c>
      <c r="E521" s="58" t="s">
        <v>697</v>
      </c>
      <c r="F521" s="58" t="s">
        <v>695</v>
      </c>
      <c r="G521" s="58">
        <v>8</v>
      </c>
      <c r="H521" s="58">
        <v>0</v>
      </c>
      <c r="I521" s="58">
        <v>0</v>
      </c>
      <c r="J521" s="58">
        <v>55.358800000000002</v>
      </c>
      <c r="K521" s="58">
        <v>1</v>
      </c>
      <c r="L521" s="58">
        <v>23</v>
      </c>
      <c r="M521" s="58">
        <v>0</v>
      </c>
      <c r="N521" s="58" t="s">
        <v>692</v>
      </c>
    </row>
    <row r="522" spans="1:14">
      <c r="A522" s="58" t="s">
        <v>690</v>
      </c>
      <c r="B522" s="58">
        <v>7200</v>
      </c>
      <c r="C522" s="58">
        <v>57912</v>
      </c>
      <c r="D522" s="58">
        <v>84806</v>
      </c>
      <c r="E522" s="58" t="s">
        <v>687</v>
      </c>
      <c r="F522" s="58" t="s">
        <v>688</v>
      </c>
      <c r="G522" s="58">
        <v>15</v>
      </c>
      <c r="H522" s="58">
        <v>0</v>
      </c>
      <c r="I522" s="58">
        <v>0</v>
      </c>
      <c r="J522" s="58">
        <v>241.51419999999999</v>
      </c>
      <c r="K522" s="58">
        <v>0</v>
      </c>
      <c r="L522" s="58">
        <v>35</v>
      </c>
      <c r="M522" s="58">
        <v>2</v>
      </c>
      <c r="N522" s="58" t="s">
        <v>689</v>
      </c>
    </row>
    <row r="523" spans="1:14">
      <c r="A523" s="58" t="s">
        <v>690</v>
      </c>
      <c r="B523" s="58">
        <v>7200</v>
      </c>
      <c r="C523" s="58">
        <v>98691</v>
      </c>
      <c r="D523" s="58">
        <v>115750</v>
      </c>
      <c r="E523" s="58" t="s">
        <v>687</v>
      </c>
      <c r="F523" s="58" t="s">
        <v>691</v>
      </c>
      <c r="G523" s="58">
        <v>22</v>
      </c>
      <c r="H523" s="58">
        <v>0</v>
      </c>
      <c r="I523" s="58">
        <v>0</v>
      </c>
      <c r="J523" s="58">
        <v>118.0001</v>
      </c>
      <c r="K523" s="58">
        <v>0</v>
      </c>
      <c r="L523" s="58">
        <v>11</v>
      </c>
      <c r="M523" s="58">
        <v>0</v>
      </c>
      <c r="N523" s="58" t="s">
        <v>692</v>
      </c>
    </row>
    <row r="524" spans="1:14">
      <c r="A524" s="58" t="s">
        <v>690</v>
      </c>
      <c r="B524" s="58">
        <v>7200</v>
      </c>
      <c r="C524" s="58">
        <v>79946</v>
      </c>
      <c r="D524" s="58">
        <v>113807</v>
      </c>
      <c r="E524" s="58" t="s">
        <v>697</v>
      </c>
      <c r="F524" s="58" t="s">
        <v>691</v>
      </c>
      <c r="G524" s="58">
        <v>1</v>
      </c>
      <c r="H524" s="58">
        <v>0</v>
      </c>
      <c r="I524" s="58">
        <v>0</v>
      </c>
      <c r="J524" s="58">
        <v>238.4588</v>
      </c>
      <c r="K524" s="58">
        <v>0</v>
      </c>
      <c r="L524" s="58">
        <v>37</v>
      </c>
      <c r="M524" s="58">
        <v>0</v>
      </c>
      <c r="N524" s="58" t="s">
        <v>692</v>
      </c>
    </row>
    <row r="525" spans="1:14">
      <c r="A525" s="58" t="s">
        <v>690</v>
      </c>
      <c r="B525" s="58">
        <v>7200</v>
      </c>
      <c r="C525" s="58">
        <v>36264</v>
      </c>
      <c r="D525" s="58">
        <v>48240</v>
      </c>
      <c r="E525" s="58" t="s">
        <v>697</v>
      </c>
      <c r="F525" s="58" t="s">
        <v>688</v>
      </c>
      <c r="G525" s="58">
        <v>15</v>
      </c>
      <c r="H525" s="58">
        <v>0</v>
      </c>
      <c r="I525" s="58">
        <v>0</v>
      </c>
      <c r="J525" s="58">
        <v>82.166669999999996</v>
      </c>
      <c r="K525" s="58">
        <v>0</v>
      </c>
      <c r="L525" s="58">
        <v>12</v>
      </c>
      <c r="M525" s="58">
        <v>0</v>
      </c>
      <c r="N525" s="58" t="s">
        <v>692</v>
      </c>
    </row>
    <row r="526" spans="1:14">
      <c r="A526" s="58" t="s">
        <v>686</v>
      </c>
      <c r="B526" s="58">
        <v>7200</v>
      </c>
      <c r="C526" s="58">
        <v>46000</v>
      </c>
      <c r="D526" s="58">
        <v>67000</v>
      </c>
      <c r="E526" s="58" t="s">
        <v>697</v>
      </c>
      <c r="F526" s="58" t="s">
        <v>688</v>
      </c>
      <c r="G526" s="58">
        <v>24</v>
      </c>
      <c r="H526" s="58">
        <v>0</v>
      </c>
      <c r="I526" s="58">
        <v>0</v>
      </c>
      <c r="J526" s="58">
        <v>142</v>
      </c>
      <c r="K526" s="58">
        <v>1</v>
      </c>
      <c r="L526" s="58">
        <v>14</v>
      </c>
      <c r="M526" s="58">
        <v>0</v>
      </c>
      <c r="N526" s="58" t="s">
        <v>692</v>
      </c>
    </row>
    <row r="527" spans="1:14">
      <c r="A527" s="58" t="s">
        <v>686</v>
      </c>
      <c r="B527" s="58">
        <v>7200</v>
      </c>
      <c r="C527" s="58">
        <v>43705</v>
      </c>
      <c r="D527" s="58">
        <v>50000</v>
      </c>
      <c r="E527" s="58" t="s">
        <v>697</v>
      </c>
      <c r="F527" s="58" t="s">
        <v>688</v>
      </c>
      <c r="G527" s="58">
        <v>9</v>
      </c>
      <c r="H527" s="58">
        <v>0</v>
      </c>
      <c r="I527" s="58">
        <v>2</v>
      </c>
      <c r="J527" s="58">
        <v>235.36670000000001</v>
      </c>
      <c r="K527" s="58">
        <v>6</v>
      </c>
      <c r="L527" s="58">
        <v>16</v>
      </c>
      <c r="M527" s="58">
        <v>1</v>
      </c>
      <c r="N527" s="58" t="s">
        <v>685</v>
      </c>
    </row>
    <row r="528" spans="1:14">
      <c r="A528" s="58" t="s">
        <v>690</v>
      </c>
      <c r="B528" s="58">
        <v>7200</v>
      </c>
      <c r="D528" s="58">
        <v>38061</v>
      </c>
      <c r="E528" s="58" t="s">
        <v>687</v>
      </c>
      <c r="F528" s="58" t="s">
        <v>688</v>
      </c>
      <c r="J528" s="58">
        <v>299.7527</v>
      </c>
      <c r="L528" s="58">
        <v>12</v>
      </c>
      <c r="M528" s="58">
        <v>2</v>
      </c>
      <c r="N528" s="58" t="s">
        <v>689</v>
      </c>
    </row>
    <row r="529" spans="1:14">
      <c r="A529" s="58" t="s">
        <v>686</v>
      </c>
      <c r="B529" s="58">
        <v>7200</v>
      </c>
      <c r="C529" s="58">
        <v>15637</v>
      </c>
      <c r="D529" s="58">
        <v>39660</v>
      </c>
      <c r="E529" s="58" t="s">
        <v>687</v>
      </c>
      <c r="F529" s="58" t="s">
        <v>696</v>
      </c>
      <c r="G529" s="58">
        <v>6</v>
      </c>
      <c r="H529" s="58">
        <v>0</v>
      </c>
      <c r="I529" s="58">
        <v>1</v>
      </c>
      <c r="J529" s="58">
        <v>354.2398</v>
      </c>
      <c r="K529" s="58">
        <v>3</v>
      </c>
      <c r="L529" s="58">
        <v>42</v>
      </c>
      <c r="M529" s="58">
        <v>0</v>
      </c>
      <c r="N529" s="58" t="s">
        <v>692</v>
      </c>
    </row>
    <row r="530" spans="1:14">
      <c r="A530" s="58" t="s">
        <v>690</v>
      </c>
      <c r="B530" s="58">
        <v>7200</v>
      </c>
      <c r="D530" s="58">
        <v>74610</v>
      </c>
      <c r="E530" s="58" t="s">
        <v>687</v>
      </c>
      <c r="F530" s="58" t="s">
        <v>691</v>
      </c>
      <c r="G530" s="58">
        <v>1</v>
      </c>
      <c r="H530" s="58">
        <v>0</v>
      </c>
      <c r="I530" s="58">
        <v>0</v>
      </c>
      <c r="J530" s="58">
        <v>40.182130000000001</v>
      </c>
      <c r="K530" s="58">
        <v>0</v>
      </c>
      <c r="L530" s="58">
        <v>3</v>
      </c>
      <c r="M530" s="58">
        <v>0</v>
      </c>
      <c r="N530" s="58" t="s">
        <v>692</v>
      </c>
    </row>
    <row r="531" spans="1:14">
      <c r="A531" s="58" t="s">
        <v>690</v>
      </c>
      <c r="B531" s="58">
        <v>7200</v>
      </c>
      <c r="C531" s="58">
        <v>71667</v>
      </c>
      <c r="D531" s="58">
        <v>117325</v>
      </c>
      <c r="E531" s="58" t="s">
        <v>697</v>
      </c>
      <c r="F531" s="58" t="s">
        <v>691</v>
      </c>
      <c r="G531" s="58">
        <v>0</v>
      </c>
      <c r="H531" s="58">
        <v>0</v>
      </c>
      <c r="I531" s="58">
        <v>1</v>
      </c>
      <c r="J531" s="58">
        <v>241.05609999999999</v>
      </c>
      <c r="K531" s="58">
        <v>1</v>
      </c>
      <c r="L531" s="58">
        <v>38</v>
      </c>
      <c r="M531" s="58">
        <v>0</v>
      </c>
      <c r="N531" s="58" t="s">
        <v>692</v>
      </c>
    </row>
    <row r="532" spans="1:14">
      <c r="A532" s="58" t="s">
        <v>686</v>
      </c>
      <c r="B532" s="58">
        <v>7200</v>
      </c>
      <c r="D532" s="58">
        <v>76723</v>
      </c>
      <c r="E532" s="58" t="s">
        <v>687</v>
      </c>
      <c r="F532" s="58" t="s">
        <v>688</v>
      </c>
      <c r="G532" s="58">
        <v>10</v>
      </c>
      <c r="H532" s="58">
        <v>0</v>
      </c>
      <c r="I532" s="58">
        <v>0</v>
      </c>
      <c r="J532" s="58">
        <v>70.193889999999996</v>
      </c>
      <c r="K532" s="58">
        <v>0</v>
      </c>
      <c r="L532" s="58">
        <v>11</v>
      </c>
      <c r="M532" s="58">
        <v>2</v>
      </c>
      <c r="N532" s="58" t="s">
        <v>689</v>
      </c>
    </row>
    <row r="533" spans="1:14">
      <c r="A533" s="58" t="s">
        <v>690</v>
      </c>
      <c r="B533" s="58">
        <v>7200</v>
      </c>
      <c r="C533" s="58">
        <v>71509</v>
      </c>
      <c r="D533" s="58">
        <v>86484</v>
      </c>
      <c r="E533" s="58" t="s">
        <v>697</v>
      </c>
      <c r="G533" s="58">
        <v>4</v>
      </c>
      <c r="M533" s="58">
        <v>1</v>
      </c>
      <c r="N533" s="58" t="s">
        <v>685</v>
      </c>
    </row>
    <row r="534" spans="1:14">
      <c r="A534" s="58" t="s">
        <v>690</v>
      </c>
      <c r="B534" s="58">
        <v>7200</v>
      </c>
      <c r="C534" s="58">
        <v>22832</v>
      </c>
      <c r="D534" s="58">
        <v>31666</v>
      </c>
      <c r="E534" s="58" t="s">
        <v>697</v>
      </c>
      <c r="F534" s="58" t="s">
        <v>688</v>
      </c>
      <c r="G534" s="58">
        <v>0</v>
      </c>
      <c r="H534" s="58">
        <v>0</v>
      </c>
      <c r="I534" s="58">
        <v>0</v>
      </c>
      <c r="J534" s="58">
        <v>38.003270000000001</v>
      </c>
      <c r="K534" s="58">
        <v>9</v>
      </c>
      <c r="L534" s="58">
        <v>7</v>
      </c>
      <c r="M534" s="58">
        <v>0</v>
      </c>
      <c r="N534" s="58" t="s">
        <v>692</v>
      </c>
    </row>
    <row r="535" spans="1:14">
      <c r="A535" s="58" t="s">
        <v>686</v>
      </c>
      <c r="B535" s="58">
        <v>7300</v>
      </c>
      <c r="C535" s="58">
        <v>58671</v>
      </c>
      <c r="D535" s="58">
        <v>87975</v>
      </c>
      <c r="E535" s="58" t="s">
        <v>687</v>
      </c>
      <c r="F535" s="58" t="s">
        <v>694</v>
      </c>
      <c r="G535" s="58">
        <v>3</v>
      </c>
      <c r="H535" s="58">
        <v>0</v>
      </c>
      <c r="I535" s="58">
        <v>0</v>
      </c>
      <c r="J535" s="58">
        <v>74.066670000000002</v>
      </c>
      <c r="K535" s="58">
        <v>1</v>
      </c>
      <c r="L535" s="58">
        <v>16</v>
      </c>
      <c r="M535" s="58">
        <v>0</v>
      </c>
      <c r="N535" s="58" t="s">
        <v>692</v>
      </c>
    </row>
    <row r="536" spans="1:14">
      <c r="A536" s="58" t="s">
        <v>686</v>
      </c>
      <c r="B536" s="58">
        <v>7300</v>
      </c>
      <c r="C536" s="58">
        <v>60890</v>
      </c>
      <c r="D536" s="58">
        <v>75785</v>
      </c>
      <c r="E536" s="58" t="s">
        <v>697</v>
      </c>
      <c r="F536" s="58" t="s">
        <v>688</v>
      </c>
      <c r="G536" s="58">
        <v>6</v>
      </c>
      <c r="H536" s="58">
        <v>0</v>
      </c>
      <c r="I536" s="58">
        <v>1</v>
      </c>
      <c r="J536" s="58">
        <v>45.966670000000001</v>
      </c>
      <c r="K536" s="58">
        <v>0</v>
      </c>
      <c r="L536" s="58">
        <v>13</v>
      </c>
      <c r="M536" s="58">
        <v>1</v>
      </c>
      <c r="N536" s="58" t="s">
        <v>685</v>
      </c>
    </row>
    <row r="537" spans="1:14">
      <c r="A537" s="58" t="s">
        <v>686</v>
      </c>
      <c r="B537" s="58">
        <v>7300</v>
      </c>
      <c r="C537" s="58">
        <v>28500</v>
      </c>
      <c r="D537" s="58">
        <v>42050</v>
      </c>
      <c r="E537" s="58" t="s">
        <v>687</v>
      </c>
      <c r="F537" s="58" t="s">
        <v>688</v>
      </c>
      <c r="G537" s="58">
        <v>3</v>
      </c>
      <c r="M537" s="58">
        <v>0</v>
      </c>
      <c r="N537" s="58" t="s">
        <v>692</v>
      </c>
    </row>
    <row r="538" spans="1:14">
      <c r="A538" s="58" t="s">
        <v>686</v>
      </c>
      <c r="B538" s="58">
        <v>7300</v>
      </c>
      <c r="C538" s="58">
        <v>60971.32</v>
      </c>
      <c r="D538" s="58">
        <v>77375</v>
      </c>
      <c r="E538" s="58" t="s">
        <v>697</v>
      </c>
      <c r="F538" s="58" t="s">
        <v>688</v>
      </c>
      <c r="G538" s="58">
        <v>2</v>
      </c>
      <c r="M538" s="58">
        <v>0</v>
      </c>
      <c r="N538" s="58" t="s">
        <v>692</v>
      </c>
    </row>
    <row r="539" spans="1:14">
      <c r="A539" s="58" t="s">
        <v>690</v>
      </c>
      <c r="B539" s="58">
        <v>7300</v>
      </c>
      <c r="C539" s="58">
        <v>131000</v>
      </c>
      <c r="D539" s="58">
        <v>197500</v>
      </c>
      <c r="E539" s="58" t="s">
        <v>697</v>
      </c>
      <c r="F539" s="58" t="s">
        <v>695</v>
      </c>
      <c r="G539" s="58">
        <v>1.5</v>
      </c>
      <c r="H539" s="58">
        <v>0</v>
      </c>
      <c r="I539" s="58">
        <v>0</v>
      </c>
      <c r="J539" s="58">
        <v>68.033330000000007</v>
      </c>
      <c r="K539" s="58">
        <v>2</v>
      </c>
      <c r="L539" s="58">
        <v>23</v>
      </c>
      <c r="M539" s="58">
        <v>0</v>
      </c>
      <c r="N539" s="58" t="s">
        <v>692</v>
      </c>
    </row>
    <row r="540" spans="1:14">
      <c r="A540" s="58" t="s">
        <v>690</v>
      </c>
      <c r="B540" s="58">
        <v>7300</v>
      </c>
      <c r="C540" s="58">
        <v>55456</v>
      </c>
      <c r="D540" s="58">
        <v>86766</v>
      </c>
      <c r="E540" s="58" t="s">
        <v>687</v>
      </c>
      <c r="F540" s="58" t="s">
        <v>695</v>
      </c>
      <c r="G540" s="58">
        <v>6</v>
      </c>
      <c r="H540" s="58">
        <v>0</v>
      </c>
      <c r="I540" s="58">
        <v>0</v>
      </c>
      <c r="J540" s="58">
        <v>240.05680000000001</v>
      </c>
      <c r="K540" s="58">
        <v>2</v>
      </c>
      <c r="L540" s="58">
        <v>23</v>
      </c>
      <c r="M540" s="58">
        <v>1</v>
      </c>
      <c r="N540" s="58" t="s">
        <v>685</v>
      </c>
    </row>
    <row r="541" spans="1:14">
      <c r="A541" s="58" t="s">
        <v>690</v>
      </c>
      <c r="B541" s="58">
        <v>7300</v>
      </c>
      <c r="C541" s="58">
        <v>60973</v>
      </c>
      <c r="D541" s="58">
        <v>79443</v>
      </c>
      <c r="E541" s="58" t="s">
        <v>687</v>
      </c>
      <c r="F541" s="58" t="s">
        <v>688</v>
      </c>
      <c r="G541" s="58">
        <v>14</v>
      </c>
      <c r="H541" s="58">
        <v>0</v>
      </c>
      <c r="I541" s="58">
        <v>0</v>
      </c>
      <c r="J541" s="58">
        <v>239.62029999999999</v>
      </c>
      <c r="K541" s="58">
        <v>1</v>
      </c>
      <c r="L541" s="58">
        <v>36</v>
      </c>
      <c r="M541" s="58">
        <v>0</v>
      </c>
      <c r="N541" s="58" t="s">
        <v>692</v>
      </c>
    </row>
    <row r="542" spans="1:14">
      <c r="A542" s="58" t="s">
        <v>690</v>
      </c>
      <c r="B542" s="58">
        <v>7300</v>
      </c>
      <c r="C542" s="58">
        <v>93428</v>
      </c>
      <c r="D542" s="58">
        <v>118184</v>
      </c>
      <c r="E542" s="58" t="s">
        <v>687</v>
      </c>
      <c r="F542" s="58" t="s">
        <v>688</v>
      </c>
      <c r="G542" s="58">
        <v>10</v>
      </c>
      <c r="J542" s="58">
        <v>411.95209999999997</v>
      </c>
      <c r="K542" s="58">
        <v>1</v>
      </c>
      <c r="L542" s="58">
        <v>50</v>
      </c>
      <c r="M542" s="58">
        <v>1</v>
      </c>
      <c r="N542" s="58" t="s">
        <v>685</v>
      </c>
    </row>
    <row r="543" spans="1:14">
      <c r="A543" s="58" t="s">
        <v>690</v>
      </c>
      <c r="B543" s="58">
        <v>7300</v>
      </c>
      <c r="C543" s="58">
        <v>49064</v>
      </c>
      <c r="D543" s="58">
        <v>64225</v>
      </c>
      <c r="E543" s="58" t="s">
        <v>697</v>
      </c>
      <c r="F543" s="58" t="s">
        <v>694</v>
      </c>
      <c r="G543" s="58">
        <v>6</v>
      </c>
      <c r="I543" s="58">
        <v>4</v>
      </c>
      <c r="J543" s="58">
        <v>106.376</v>
      </c>
      <c r="K543" s="58">
        <v>1</v>
      </c>
      <c r="L543" s="58">
        <v>10</v>
      </c>
      <c r="M543" s="58">
        <v>0</v>
      </c>
      <c r="N543" s="58" t="s">
        <v>692</v>
      </c>
    </row>
    <row r="544" spans="1:14">
      <c r="A544" s="58" t="s">
        <v>690</v>
      </c>
      <c r="B544" s="58">
        <v>7300</v>
      </c>
      <c r="C544" s="58">
        <v>139348</v>
      </c>
      <c r="D544" s="58">
        <v>205981</v>
      </c>
      <c r="E544" s="58" t="s">
        <v>697</v>
      </c>
      <c r="F544" s="58" t="s">
        <v>695</v>
      </c>
      <c r="G544" s="58">
        <v>1</v>
      </c>
      <c r="H544" s="58">
        <v>0</v>
      </c>
      <c r="I544" s="58">
        <v>0</v>
      </c>
      <c r="J544" s="58">
        <v>60.424759999999999</v>
      </c>
      <c r="K544" s="58">
        <v>2</v>
      </c>
      <c r="L544" s="58">
        <v>22</v>
      </c>
      <c r="M544" s="58">
        <v>1</v>
      </c>
      <c r="N544" s="58" t="s">
        <v>685</v>
      </c>
    </row>
    <row r="545" spans="1:14">
      <c r="A545" s="58" t="s">
        <v>690</v>
      </c>
      <c r="B545" s="58">
        <v>7400</v>
      </c>
      <c r="C545" s="58">
        <v>32832</v>
      </c>
      <c r="D545" s="58">
        <v>50798</v>
      </c>
      <c r="E545" s="58" t="s">
        <v>697</v>
      </c>
      <c r="F545" s="58" t="s">
        <v>688</v>
      </c>
      <c r="G545" s="58">
        <v>10</v>
      </c>
      <c r="H545" s="58">
        <v>0</v>
      </c>
      <c r="I545" s="58">
        <v>0</v>
      </c>
      <c r="J545" s="58">
        <v>221.33840000000001</v>
      </c>
      <c r="K545" s="58">
        <v>1</v>
      </c>
      <c r="L545" s="58">
        <v>31</v>
      </c>
      <c r="M545" s="58">
        <v>1</v>
      </c>
      <c r="N545" s="58" t="s">
        <v>685</v>
      </c>
    </row>
    <row r="546" spans="1:14">
      <c r="A546" s="58" t="s">
        <v>690</v>
      </c>
      <c r="B546" s="58">
        <v>7400</v>
      </c>
      <c r="C546" s="58">
        <v>75311</v>
      </c>
      <c r="D546" s="58">
        <v>89905</v>
      </c>
      <c r="E546" s="58" t="s">
        <v>697</v>
      </c>
      <c r="F546" s="58" t="s">
        <v>695</v>
      </c>
      <c r="G546" s="58">
        <v>0</v>
      </c>
      <c r="M546" s="58">
        <v>0</v>
      </c>
      <c r="N546" s="58" t="s">
        <v>692</v>
      </c>
    </row>
    <row r="547" spans="1:14">
      <c r="A547" s="58" t="s">
        <v>686</v>
      </c>
      <c r="B547" s="58">
        <v>7400</v>
      </c>
      <c r="C547" s="58">
        <v>2063</v>
      </c>
      <c r="D547" s="58">
        <v>100448</v>
      </c>
      <c r="E547" s="58" t="s">
        <v>687</v>
      </c>
      <c r="F547" s="58" t="s">
        <v>688</v>
      </c>
      <c r="H547" s="58">
        <v>0</v>
      </c>
      <c r="I547" s="58">
        <v>0</v>
      </c>
      <c r="J547" s="58">
        <v>96.133330000000001</v>
      </c>
      <c r="K547" s="58">
        <v>0</v>
      </c>
      <c r="L547" s="58">
        <v>14</v>
      </c>
      <c r="M547" s="58">
        <v>2</v>
      </c>
      <c r="N547" s="58" t="s">
        <v>689</v>
      </c>
    </row>
    <row r="548" spans="1:14">
      <c r="A548" s="58" t="s">
        <v>690</v>
      </c>
      <c r="B548" s="58">
        <v>7400</v>
      </c>
      <c r="D548" s="58">
        <v>44651</v>
      </c>
      <c r="E548" s="58" t="s">
        <v>687</v>
      </c>
      <c r="F548" s="58" t="s">
        <v>688</v>
      </c>
      <c r="G548" s="58">
        <v>2</v>
      </c>
      <c r="H548" s="58">
        <v>0</v>
      </c>
      <c r="I548" s="58">
        <v>0</v>
      </c>
      <c r="J548" s="58">
        <v>271.91820000000001</v>
      </c>
      <c r="K548" s="58">
        <v>0</v>
      </c>
      <c r="L548" s="58">
        <v>25</v>
      </c>
      <c r="M548" s="58">
        <v>1</v>
      </c>
      <c r="N548" s="58" t="s">
        <v>685</v>
      </c>
    </row>
    <row r="549" spans="1:14">
      <c r="A549" s="58" t="s">
        <v>690</v>
      </c>
      <c r="B549" s="58">
        <v>7400</v>
      </c>
      <c r="C549" s="58">
        <v>138033</v>
      </c>
      <c r="D549" s="58">
        <v>163162</v>
      </c>
      <c r="E549" s="58" t="s">
        <v>687</v>
      </c>
      <c r="F549" s="58" t="s">
        <v>695</v>
      </c>
      <c r="G549" s="58">
        <v>11</v>
      </c>
      <c r="H549" s="58">
        <v>0</v>
      </c>
      <c r="I549" s="58">
        <v>0</v>
      </c>
      <c r="J549" s="58">
        <v>224.84700000000001</v>
      </c>
      <c r="K549" s="58">
        <v>0</v>
      </c>
      <c r="L549" s="58">
        <v>19</v>
      </c>
      <c r="M549" s="58">
        <v>0</v>
      </c>
      <c r="N549" s="58" t="s">
        <v>692</v>
      </c>
    </row>
    <row r="550" spans="1:14">
      <c r="A550" s="58" t="s">
        <v>690</v>
      </c>
      <c r="B550" s="58">
        <v>7400</v>
      </c>
      <c r="C550" s="58">
        <v>88288</v>
      </c>
      <c r="D550" s="58">
        <v>119677</v>
      </c>
      <c r="E550" s="58" t="s">
        <v>687</v>
      </c>
      <c r="F550" s="58" t="s">
        <v>695</v>
      </c>
      <c r="G550" s="58">
        <v>5</v>
      </c>
      <c r="H550" s="58">
        <v>0</v>
      </c>
      <c r="I550" s="58">
        <v>0</v>
      </c>
      <c r="J550" s="58">
        <v>194.37209999999999</v>
      </c>
      <c r="K550" s="58">
        <v>1</v>
      </c>
      <c r="L550" s="58">
        <v>27</v>
      </c>
      <c r="M550" s="58">
        <v>0</v>
      </c>
      <c r="N550" s="58" t="s">
        <v>692</v>
      </c>
    </row>
    <row r="551" spans="1:14">
      <c r="A551" s="58" t="s">
        <v>690</v>
      </c>
      <c r="B551" s="58">
        <v>7400</v>
      </c>
      <c r="C551" s="58">
        <v>75547</v>
      </c>
      <c r="D551" s="58">
        <v>93839</v>
      </c>
      <c r="E551" s="58" t="s">
        <v>697</v>
      </c>
      <c r="F551" s="58" t="s">
        <v>695</v>
      </c>
      <c r="G551" s="58">
        <v>0</v>
      </c>
      <c r="M551" s="58">
        <v>0</v>
      </c>
      <c r="N551" s="58" t="s">
        <v>692</v>
      </c>
    </row>
    <row r="552" spans="1:14">
      <c r="A552" s="58" t="s">
        <v>690</v>
      </c>
      <c r="B552" s="58">
        <v>7400</v>
      </c>
      <c r="C552" s="58">
        <v>48924</v>
      </c>
      <c r="D552" s="58">
        <v>86612</v>
      </c>
      <c r="E552" s="58" t="s">
        <v>697</v>
      </c>
      <c r="G552" s="58">
        <v>4</v>
      </c>
      <c r="H552" s="58">
        <v>0</v>
      </c>
      <c r="I552" s="58">
        <v>0</v>
      </c>
      <c r="J552" s="58">
        <v>207.76840000000001</v>
      </c>
      <c r="K552" s="58">
        <v>4</v>
      </c>
      <c r="L552" s="58">
        <v>30</v>
      </c>
      <c r="M552" s="58">
        <v>0</v>
      </c>
      <c r="N552" s="58" t="s">
        <v>692</v>
      </c>
    </row>
    <row r="553" spans="1:14">
      <c r="A553" s="58" t="s">
        <v>690</v>
      </c>
      <c r="B553" s="58">
        <v>7400</v>
      </c>
      <c r="C553" s="58">
        <v>73985</v>
      </c>
      <c r="D553" s="58">
        <v>114849</v>
      </c>
      <c r="E553" s="58" t="s">
        <v>697</v>
      </c>
      <c r="F553" s="58" t="s">
        <v>691</v>
      </c>
      <c r="G553" s="58">
        <v>0</v>
      </c>
      <c r="H553" s="58">
        <v>0</v>
      </c>
      <c r="I553" s="58">
        <v>0</v>
      </c>
      <c r="J553" s="58">
        <v>238.58629999999999</v>
      </c>
      <c r="K553" s="58">
        <v>1</v>
      </c>
      <c r="L553" s="58">
        <v>38</v>
      </c>
      <c r="M553" s="58">
        <v>0</v>
      </c>
      <c r="N553" s="58" t="s">
        <v>692</v>
      </c>
    </row>
    <row r="554" spans="1:14">
      <c r="A554" s="58" t="s">
        <v>690</v>
      </c>
      <c r="B554" s="58">
        <v>7400</v>
      </c>
      <c r="D554" s="58">
        <v>54138</v>
      </c>
      <c r="E554" s="58" t="s">
        <v>687</v>
      </c>
      <c r="G554" s="58">
        <v>1</v>
      </c>
      <c r="H554" s="58">
        <v>0</v>
      </c>
      <c r="I554" s="58">
        <v>0</v>
      </c>
      <c r="K554" s="58">
        <v>0</v>
      </c>
      <c r="L554" s="58">
        <v>0</v>
      </c>
      <c r="M554" s="58">
        <v>1</v>
      </c>
      <c r="N554" s="58" t="s">
        <v>685</v>
      </c>
    </row>
    <row r="555" spans="1:14">
      <c r="A555" s="58" t="s">
        <v>690</v>
      </c>
      <c r="B555" s="58">
        <v>7400</v>
      </c>
      <c r="C555" s="58">
        <v>51974</v>
      </c>
      <c r="D555" s="58">
        <v>59323</v>
      </c>
      <c r="E555" s="58" t="s">
        <v>687</v>
      </c>
      <c r="F555" s="58" t="s">
        <v>688</v>
      </c>
      <c r="G555" s="58">
        <v>4</v>
      </c>
      <c r="H555" s="58">
        <v>0</v>
      </c>
      <c r="I555" s="58">
        <v>0</v>
      </c>
      <c r="J555" s="58">
        <v>83.346710000000002</v>
      </c>
      <c r="K555" s="58">
        <v>0</v>
      </c>
      <c r="L555" s="58">
        <v>18</v>
      </c>
      <c r="M555" s="58">
        <v>0</v>
      </c>
      <c r="N555" s="58" t="s">
        <v>692</v>
      </c>
    </row>
    <row r="556" spans="1:14">
      <c r="A556" s="58" t="s">
        <v>690</v>
      </c>
      <c r="B556" s="58">
        <v>7400</v>
      </c>
      <c r="C556" s="58">
        <v>56596</v>
      </c>
      <c r="D556" s="58">
        <v>72861</v>
      </c>
      <c r="E556" s="58" t="s">
        <v>687</v>
      </c>
      <c r="F556" s="58" t="s">
        <v>694</v>
      </c>
      <c r="G556" s="58">
        <v>3</v>
      </c>
      <c r="H556" s="58">
        <v>0</v>
      </c>
      <c r="I556" s="58">
        <v>1</v>
      </c>
      <c r="J556" s="58">
        <v>141.96209999999999</v>
      </c>
      <c r="K556" s="58">
        <v>0</v>
      </c>
      <c r="L556" s="58">
        <v>23</v>
      </c>
      <c r="M556" s="58">
        <v>0</v>
      </c>
      <c r="N556" s="58" t="s">
        <v>692</v>
      </c>
    </row>
    <row r="557" spans="1:14">
      <c r="A557" s="58" t="s">
        <v>686</v>
      </c>
      <c r="B557" s="58">
        <v>7400</v>
      </c>
      <c r="C557" s="58">
        <v>71576</v>
      </c>
      <c r="D557" s="58">
        <v>89068</v>
      </c>
      <c r="E557" s="58" t="s">
        <v>697</v>
      </c>
      <c r="F557" s="58" t="s">
        <v>693</v>
      </c>
      <c r="G557" s="58">
        <v>0</v>
      </c>
      <c r="H557" s="58">
        <v>0</v>
      </c>
      <c r="I557" s="58">
        <v>0</v>
      </c>
      <c r="J557" s="58">
        <v>94.782229999999998</v>
      </c>
      <c r="K557" s="58">
        <v>0</v>
      </c>
      <c r="L557" s="58">
        <v>17</v>
      </c>
      <c r="M557" s="58">
        <v>2</v>
      </c>
      <c r="N557" s="58" t="s">
        <v>689</v>
      </c>
    </row>
    <row r="558" spans="1:14">
      <c r="A558" s="58" t="s">
        <v>690</v>
      </c>
      <c r="B558" s="58">
        <v>7400</v>
      </c>
      <c r="C558" s="58">
        <v>65032</v>
      </c>
      <c r="D558" s="58">
        <v>83184</v>
      </c>
      <c r="E558" s="58" t="s">
        <v>687</v>
      </c>
      <c r="F558" s="58" t="s">
        <v>688</v>
      </c>
      <c r="G558" s="58">
        <v>15</v>
      </c>
      <c r="H558" s="58">
        <v>0</v>
      </c>
      <c r="I558" s="58">
        <v>0</v>
      </c>
      <c r="J558" s="58">
        <v>230.4203</v>
      </c>
      <c r="K558" s="58">
        <v>1</v>
      </c>
      <c r="L558" s="58">
        <v>35</v>
      </c>
      <c r="M558" s="58">
        <v>0</v>
      </c>
      <c r="N558" s="58" t="s">
        <v>692</v>
      </c>
    </row>
    <row r="559" spans="1:14">
      <c r="A559" s="58" t="s">
        <v>690</v>
      </c>
      <c r="B559" s="58">
        <v>7400</v>
      </c>
      <c r="C559" s="58">
        <v>72739</v>
      </c>
      <c r="D559" s="58">
        <v>91425</v>
      </c>
      <c r="E559" s="58" t="s">
        <v>697</v>
      </c>
      <c r="F559" s="58" t="s">
        <v>695</v>
      </c>
      <c r="G559" s="58">
        <v>3.5</v>
      </c>
      <c r="H559" s="58">
        <v>0</v>
      </c>
      <c r="I559" s="58">
        <v>0</v>
      </c>
      <c r="J559" s="58">
        <v>128.83330000000001</v>
      </c>
      <c r="K559" s="58">
        <v>0</v>
      </c>
      <c r="L559" s="58">
        <v>26</v>
      </c>
      <c r="M559" s="58">
        <v>0</v>
      </c>
      <c r="N559" s="58" t="s">
        <v>692</v>
      </c>
    </row>
    <row r="560" spans="1:14">
      <c r="A560" s="58" t="s">
        <v>690</v>
      </c>
      <c r="B560" s="58">
        <v>7400</v>
      </c>
      <c r="C560" s="58">
        <v>82412</v>
      </c>
      <c r="D560" s="58">
        <v>91326</v>
      </c>
      <c r="E560" s="58" t="s">
        <v>697</v>
      </c>
      <c r="F560" s="58" t="s">
        <v>694</v>
      </c>
      <c r="G560" s="58">
        <v>19</v>
      </c>
      <c r="H560" s="58">
        <v>0</v>
      </c>
      <c r="I560" s="58">
        <v>1</v>
      </c>
      <c r="J560" s="58">
        <v>316.94709999999998</v>
      </c>
      <c r="K560" s="58">
        <v>1</v>
      </c>
      <c r="L560" s="58">
        <v>24</v>
      </c>
      <c r="M560" s="58">
        <v>1</v>
      </c>
      <c r="N560" s="58" t="s">
        <v>685</v>
      </c>
    </row>
    <row r="561" spans="1:14">
      <c r="A561" s="58" t="s">
        <v>686</v>
      </c>
      <c r="B561" s="58">
        <v>7500</v>
      </c>
      <c r="D561" s="58">
        <v>51610</v>
      </c>
      <c r="E561" s="58" t="s">
        <v>687</v>
      </c>
      <c r="F561" s="58" t="s">
        <v>695</v>
      </c>
      <c r="G561" s="58">
        <v>4</v>
      </c>
      <c r="H561" s="58">
        <v>0</v>
      </c>
      <c r="I561" s="58">
        <v>3</v>
      </c>
      <c r="J561" s="58">
        <v>158.26669999999999</v>
      </c>
      <c r="K561" s="58">
        <v>2</v>
      </c>
      <c r="L561" s="58">
        <v>18</v>
      </c>
      <c r="M561" s="58">
        <v>0</v>
      </c>
      <c r="N561" s="58" t="s">
        <v>692</v>
      </c>
    </row>
    <row r="562" spans="1:14">
      <c r="A562" s="58" t="s">
        <v>690</v>
      </c>
      <c r="B562" s="58">
        <v>7500</v>
      </c>
      <c r="C562" s="58">
        <v>45864</v>
      </c>
      <c r="D562" s="58">
        <v>57799</v>
      </c>
      <c r="E562" s="58" t="s">
        <v>697</v>
      </c>
      <c r="G562" s="58">
        <v>7</v>
      </c>
      <c r="I562" s="58">
        <v>0</v>
      </c>
      <c r="J562" s="58">
        <v>65.571200000000005</v>
      </c>
      <c r="L562" s="58">
        <v>16</v>
      </c>
      <c r="M562" s="58">
        <v>0</v>
      </c>
      <c r="N562" s="58" t="s">
        <v>692</v>
      </c>
    </row>
    <row r="563" spans="1:14">
      <c r="A563" s="58" t="s">
        <v>686</v>
      </c>
      <c r="B563" s="58">
        <v>7500</v>
      </c>
      <c r="C563" s="58">
        <v>57340</v>
      </c>
      <c r="D563" s="58">
        <v>80000</v>
      </c>
      <c r="E563" s="58" t="s">
        <v>697</v>
      </c>
      <c r="F563" s="58" t="s">
        <v>695</v>
      </c>
      <c r="G563" s="58">
        <v>4</v>
      </c>
      <c r="H563" s="58">
        <v>0</v>
      </c>
      <c r="I563" s="58">
        <v>5</v>
      </c>
      <c r="J563" s="58">
        <v>86.233329999999995</v>
      </c>
      <c r="K563" s="58">
        <v>3</v>
      </c>
      <c r="L563" s="58">
        <v>14</v>
      </c>
      <c r="M563" s="58">
        <v>0</v>
      </c>
      <c r="N563" s="58" t="s">
        <v>692</v>
      </c>
    </row>
    <row r="564" spans="1:14">
      <c r="A564" s="58" t="s">
        <v>690</v>
      </c>
      <c r="B564" s="58">
        <v>7500</v>
      </c>
      <c r="C564" s="58">
        <v>47518</v>
      </c>
      <c r="D564" s="58">
        <v>60252</v>
      </c>
      <c r="E564" s="58" t="s">
        <v>697</v>
      </c>
      <c r="F564" s="58" t="s">
        <v>688</v>
      </c>
      <c r="G564" s="58">
        <v>16</v>
      </c>
      <c r="H564" s="58">
        <v>0</v>
      </c>
      <c r="I564" s="58">
        <v>3</v>
      </c>
      <c r="J564" s="58">
        <v>220.625</v>
      </c>
      <c r="K564" s="58">
        <v>0</v>
      </c>
      <c r="L564" s="58">
        <v>37</v>
      </c>
      <c r="M564" s="58">
        <v>0</v>
      </c>
      <c r="N564" s="58" t="s">
        <v>692</v>
      </c>
    </row>
    <row r="565" spans="1:14">
      <c r="A565" s="58" t="s">
        <v>690</v>
      </c>
      <c r="B565" s="58">
        <v>7500</v>
      </c>
      <c r="C565" s="58">
        <v>63573</v>
      </c>
      <c r="D565" s="58">
        <v>80601</v>
      </c>
      <c r="E565" s="58" t="s">
        <v>687</v>
      </c>
      <c r="F565" s="58" t="s">
        <v>688</v>
      </c>
      <c r="G565" s="58">
        <v>4</v>
      </c>
      <c r="H565" s="58">
        <v>0</v>
      </c>
      <c r="I565" s="58">
        <v>0</v>
      </c>
      <c r="J565" s="58">
        <v>111.43519999999999</v>
      </c>
      <c r="K565" s="58">
        <v>0</v>
      </c>
      <c r="L565" s="58">
        <v>14</v>
      </c>
      <c r="M565" s="58">
        <v>2</v>
      </c>
      <c r="N565" s="58" t="s">
        <v>689</v>
      </c>
    </row>
    <row r="566" spans="1:14">
      <c r="A566" s="58" t="s">
        <v>686</v>
      </c>
      <c r="B566" s="58">
        <v>7500</v>
      </c>
      <c r="C566" s="58">
        <v>32070</v>
      </c>
      <c r="D566" s="58">
        <v>36811</v>
      </c>
      <c r="E566" s="58" t="s">
        <v>697</v>
      </c>
      <c r="F566" s="58" t="s">
        <v>688</v>
      </c>
      <c r="G566" s="58">
        <v>1</v>
      </c>
      <c r="H566" s="58">
        <v>1</v>
      </c>
      <c r="I566" s="58">
        <v>0</v>
      </c>
      <c r="J566" s="58">
        <v>228.036</v>
      </c>
      <c r="K566" s="58">
        <v>0</v>
      </c>
      <c r="L566" s="58">
        <v>6</v>
      </c>
      <c r="M566" s="58">
        <v>0</v>
      </c>
      <c r="N566" s="58" t="s">
        <v>692</v>
      </c>
    </row>
    <row r="567" spans="1:14">
      <c r="A567" s="58" t="s">
        <v>690</v>
      </c>
      <c r="B567" s="58">
        <v>7500</v>
      </c>
      <c r="C567" s="58">
        <v>44744</v>
      </c>
      <c r="D567" s="58">
        <v>60518</v>
      </c>
      <c r="E567" s="58" t="s">
        <v>697</v>
      </c>
      <c r="G567" s="58">
        <v>6</v>
      </c>
      <c r="I567" s="58">
        <v>0</v>
      </c>
      <c r="J567" s="58">
        <v>79.411230000000003</v>
      </c>
      <c r="L567" s="58">
        <v>16</v>
      </c>
      <c r="M567" s="58">
        <v>0</v>
      </c>
      <c r="N567" s="58" t="s">
        <v>692</v>
      </c>
    </row>
    <row r="568" spans="1:14">
      <c r="A568" s="58" t="s">
        <v>690</v>
      </c>
      <c r="B568" s="58">
        <v>7500</v>
      </c>
      <c r="D568" s="58">
        <v>49804</v>
      </c>
      <c r="M568" s="58">
        <v>0</v>
      </c>
      <c r="N568" s="58" t="s">
        <v>692</v>
      </c>
    </row>
    <row r="569" spans="1:14">
      <c r="A569" s="58" t="s">
        <v>690</v>
      </c>
      <c r="B569" s="58">
        <v>7500</v>
      </c>
      <c r="C569" s="58">
        <v>72097</v>
      </c>
      <c r="D569" s="58">
        <v>69408</v>
      </c>
      <c r="E569" s="58" t="s">
        <v>687</v>
      </c>
      <c r="F569" s="58" t="s">
        <v>693</v>
      </c>
      <c r="G569" s="58">
        <v>4</v>
      </c>
      <c r="H569" s="58">
        <v>1</v>
      </c>
      <c r="I569" s="58">
        <v>0</v>
      </c>
      <c r="J569" s="58">
        <v>155.392</v>
      </c>
      <c r="K569" s="58">
        <v>1</v>
      </c>
      <c r="L569" s="58">
        <v>23</v>
      </c>
      <c r="M569" s="58">
        <v>2</v>
      </c>
      <c r="N569" s="58" t="s">
        <v>689</v>
      </c>
    </row>
    <row r="570" spans="1:14">
      <c r="A570" s="58" t="s">
        <v>690</v>
      </c>
      <c r="B570" s="58">
        <v>7500</v>
      </c>
      <c r="C570" s="58">
        <v>84479</v>
      </c>
      <c r="D570" s="58">
        <v>104571</v>
      </c>
      <c r="E570" s="58" t="s">
        <v>697</v>
      </c>
      <c r="F570" s="58" t="s">
        <v>695</v>
      </c>
      <c r="G570" s="58">
        <v>23</v>
      </c>
      <c r="H570" s="58">
        <v>0</v>
      </c>
      <c r="I570" s="58">
        <v>0</v>
      </c>
      <c r="J570" s="58">
        <v>47.832850000000001</v>
      </c>
      <c r="K570" s="58">
        <v>3</v>
      </c>
      <c r="L570" s="58">
        <v>14</v>
      </c>
      <c r="M570" s="58">
        <v>0</v>
      </c>
      <c r="N570" s="58" t="s">
        <v>692</v>
      </c>
    </row>
    <row r="571" spans="1:14">
      <c r="A571" s="58" t="s">
        <v>690</v>
      </c>
      <c r="B571" s="58">
        <v>7500</v>
      </c>
      <c r="C571" s="58">
        <v>88056</v>
      </c>
      <c r="D571" s="58">
        <v>104794</v>
      </c>
      <c r="E571" s="58" t="s">
        <v>697</v>
      </c>
      <c r="F571" s="58" t="s">
        <v>695</v>
      </c>
      <c r="G571" s="58">
        <v>25</v>
      </c>
      <c r="H571" s="58">
        <v>0</v>
      </c>
      <c r="I571" s="58">
        <v>0</v>
      </c>
      <c r="J571" s="58">
        <v>56.750109999999999</v>
      </c>
      <c r="K571" s="58">
        <v>2</v>
      </c>
      <c r="L571" s="58">
        <v>14</v>
      </c>
      <c r="M571" s="58">
        <v>1</v>
      </c>
      <c r="N571" s="58" t="s">
        <v>685</v>
      </c>
    </row>
    <row r="572" spans="1:14">
      <c r="A572" s="58" t="s">
        <v>690</v>
      </c>
      <c r="B572" s="58">
        <v>7500</v>
      </c>
      <c r="C572" s="58">
        <v>11358</v>
      </c>
      <c r="D572" s="58">
        <v>36892</v>
      </c>
      <c r="E572" s="58" t="s">
        <v>697</v>
      </c>
      <c r="F572" s="58" t="s">
        <v>688</v>
      </c>
      <c r="G572" s="58">
        <v>5</v>
      </c>
      <c r="H572" s="58">
        <v>0</v>
      </c>
      <c r="I572" s="58">
        <v>0</v>
      </c>
      <c r="J572" s="58">
        <v>286.9228</v>
      </c>
      <c r="K572" s="58">
        <v>0</v>
      </c>
      <c r="L572" s="58">
        <v>11</v>
      </c>
      <c r="M572" s="58">
        <v>0</v>
      </c>
      <c r="N572" s="58" t="s">
        <v>692</v>
      </c>
    </row>
    <row r="573" spans="1:14">
      <c r="A573" s="58" t="s">
        <v>686</v>
      </c>
      <c r="B573" s="58">
        <v>7500</v>
      </c>
      <c r="C573" s="58">
        <v>59000</v>
      </c>
      <c r="D573" s="58">
        <v>72000</v>
      </c>
      <c r="E573" s="58" t="s">
        <v>687</v>
      </c>
      <c r="F573" s="58" t="s">
        <v>691</v>
      </c>
      <c r="G573" s="58">
        <v>5</v>
      </c>
      <c r="H573" s="58">
        <v>0</v>
      </c>
      <c r="I573" s="58">
        <v>3</v>
      </c>
      <c r="J573" s="58">
        <v>295.86669999999998</v>
      </c>
      <c r="K573" s="58">
        <v>0</v>
      </c>
      <c r="L573" s="58">
        <v>19</v>
      </c>
      <c r="M573" s="58">
        <v>1</v>
      </c>
      <c r="N573" s="58" t="s">
        <v>685</v>
      </c>
    </row>
    <row r="574" spans="1:14">
      <c r="A574" s="58" t="s">
        <v>686</v>
      </c>
      <c r="B574" s="58">
        <v>7500</v>
      </c>
      <c r="E574" s="58" t="s">
        <v>687</v>
      </c>
      <c r="F574" s="58" t="s">
        <v>688</v>
      </c>
      <c r="G574" s="58">
        <v>21</v>
      </c>
      <c r="J574" s="58">
        <v>158.9</v>
      </c>
      <c r="K574" s="58">
        <v>1</v>
      </c>
      <c r="L574" s="58">
        <v>21</v>
      </c>
      <c r="M574" s="58">
        <v>0</v>
      </c>
      <c r="N574" s="58" t="s">
        <v>692</v>
      </c>
    </row>
    <row r="575" spans="1:14">
      <c r="A575" s="58" t="s">
        <v>686</v>
      </c>
      <c r="B575" s="58">
        <v>7500</v>
      </c>
      <c r="C575" s="58">
        <v>35945</v>
      </c>
      <c r="D575" s="58">
        <v>49750</v>
      </c>
      <c r="E575" s="58" t="s">
        <v>687</v>
      </c>
      <c r="F575" s="58" t="s">
        <v>688</v>
      </c>
      <c r="G575" s="58">
        <v>3</v>
      </c>
      <c r="H575" s="58">
        <v>0</v>
      </c>
      <c r="I575" s="58">
        <v>0</v>
      </c>
      <c r="J575" s="58">
        <v>122.0667</v>
      </c>
      <c r="K575" s="58">
        <v>0</v>
      </c>
      <c r="L575" s="58">
        <v>23</v>
      </c>
      <c r="M575" s="58">
        <v>0</v>
      </c>
      <c r="N575" s="58" t="s">
        <v>692</v>
      </c>
    </row>
    <row r="576" spans="1:14">
      <c r="A576" s="58" t="s">
        <v>686</v>
      </c>
      <c r="B576" s="58">
        <v>7500</v>
      </c>
      <c r="C576" s="58">
        <v>18400</v>
      </c>
      <c r="D576" s="58">
        <v>29375</v>
      </c>
      <c r="E576" s="58" t="s">
        <v>697</v>
      </c>
      <c r="F576" s="58" t="s">
        <v>688</v>
      </c>
      <c r="G576" s="58">
        <v>6</v>
      </c>
      <c r="H576" s="58">
        <v>1</v>
      </c>
      <c r="I576" s="58">
        <v>0</v>
      </c>
      <c r="J576" s="58">
        <v>147.1</v>
      </c>
      <c r="K576" s="58">
        <v>0</v>
      </c>
      <c r="L576" s="58">
        <v>9</v>
      </c>
      <c r="M576" s="58">
        <v>2</v>
      </c>
      <c r="N576" s="58" t="s">
        <v>689</v>
      </c>
    </row>
    <row r="577" spans="1:14">
      <c r="A577" s="58" t="s">
        <v>686</v>
      </c>
      <c r="B577" s="58">
        <v>7500</v>
      </c>
      <c r="C577" s="58">
        <v>63500</v>
      </c>
      <c r="D577" s="58">
        <v>86125</v>
      </c>
      <c r="E577" s="58" t="s">
        <v>687</v>
      </c>
      <c r="F577" s="58" t="s">
        <v>688</v>
      </c>
      <c r="G577" s="58">
        <v>5</v>
      </c>
      <c r="H577" s="58">
        <v>0</v>
      </c>
      <c r="I577" s="58">
        <v>0</v>
      </c>
      <c r="J577" s="58">
        <v>136.1</v>
      </c>
      <c r="K577" s="58">
        <v>0</v>
      </c>
      <c r="L577" s="58">
        <v>8</v>
      </c>
      <c r="M577" s="58">
        <v>0</v>
      </c>
      <c r="N577" s="58" t="s">
        <v>692</v>
      </c>
    </row>
    <row r="578" spans="1:14">
      <c r="A578" s="58" t="s">
        <v>686</v>
      </c>
      <c r="B578" s="58">
        <v>7500</v>
      </c>
      <c r="C578" s="58">
        <v>33600</v>
      </c>
      <c r="D578" s="58">
        <v>50125</v>
      </c>
      <c r="E578" s="58" t="s">
        <v>697</v>
      </c>
      <c r="F578" s="58" t="s">
        <v>688</v>
      </c>
      <c r="G578" s="58">
        <v>2</v>
      </c>
      <c r="H578" s="58">
        <v>0</v>
      </c>
      <c r="I578" s="58">
        <v>0</v>
      </c>
      <c r="J578" s="58">
        <v>146.9333</v>
      </c>
      <c r="K578" s="58">
        <v>0</v>
      </c>
      <c r="L578" s="58">
        <v>18</v>
      </c>
      <c r="M578" s="58">
        <v>0</v>
      </c>
      <c r="N578" s="58" t="s">
        <v>692</v>
      </c>
    </row>
    <row r="579" spans="1:14">
      <c r="A579" s="58" t="s">
        <v>686</v>
      </c>
      <c r="B579" s="58">
        <v>7500</v>
      </c>
      <c r="C579" s="58">
        <v>57800</v>
      </c>
      <c r="D579" s="58">
        <v>109600</v>
      </c>
      <c r="E579" s="58" t="s">
        <v>697</v>
      </c>
      <c r="F579" s="58" t="s">
        <v>694</v>
      </c>
      <c r="G579" s="58">
        <v>4</v>
      </c>
      <c r="H579" s="58">
        <v>0</v>
      </c>
      <c r="I579" s="58">
        <v>1</v>
      </c>
      <c r="J579" s="58">
        <v>124.13330000000001</v>
      </c>
      <c r="K579" s="58">
        <v>1</v>
      </c>
      <c r="L579" s="58">
        <v>18</v>
      </c>
      <c r="M579" s="58">
        <v>0</v>
      </c>
      <c r="N579" s="58" t="s">
        <v>692</v>
      </c>
    </row>
    <row r="580" spans="1:14">
      <c r="A580" s="58" t="s">
        <v>686</v>
      </c>
      <c r="B580" s="58">
        <v>7500</v>
      </c>
      <c r="D580" s="58">
        <v>40150</v>
      </c>
      <c r="E580" s="58" t="s">
        <v>687</v>
      </c>
      <c r="F580" s="58" t="s">
        <v>688</v>
      </c>
      <c r="G580" s="58">
        <v>5</v>
      </c>
      <c r="H580" s="58">
        <v>0</v>
      </c>
      <c r="I580" s="58">
        <v>0</v>
      </c>
      <c r="K580" s="58">
        <v>1</v>
      </c>
      <c r="L580" s="58">
        <v>0</v>
      </c>
      <c r="M580" s="58">
        <v>0</v>
      </c>
      <c r="N580" s="58" t="s">
        <v>692</v>
      </c>
    </row>
    <row r="581" spans="1:14">
      <c r="A581" s="58" t="s">
        <v>686</v>
      </c>
      <c r="B581" s="58">
        <v>7500</v>
      </c>
      <c r="C581" s="58">
        <v>80440</v>
      </c>
      <c r="D581" s="58">
        <v>72920</v>
      </c>
      <c r="E581" s="58" t="s">
        <v>687</v>
      </c>
      <c r="F581" s="58" t="s">
        <v>694</v>
      </c>
      <c r="G581" s="58">
        <v>8</v>
      </c>
      <c r="H581" s="58">
        <v>0</v>
      </c>
      <c r="I581" s="58">
        <v>1</v>
      </c>
      <c r="J581" s="58">
        <v>201.5</v>
      </c>
      <c r="K581" s="58">
        <v>0</v>
      </c>
      <c r="L581" s="58">
        <v>24</v>
      </c>
      <c r="M581" s="58">
        <v>2</v>
      </c>
      <c r="N581" s="58" t="s">
        <v>689</v>
      </c>
    </row>
    <row r="582" spans="1:14">
      <c r="A582" s="58" t="s">
        <v>686</v>
      </c>
      <c r="B582" s="58">
        <v>7500</v>
      </c>
      <c r="C582" s="58">
        <v>60000</v>
      </c>
      <c r="D582" s="58">
        <v>87830</v>
      </c>
      <c r="E582" s="58" t="s">
        <v>687</v>
      </c>
      <c r="F582" s="58" t="s">
        <v>688</v>
      </c>
      <c r="G582" s="58">
        <v>5</v>
      </c>
      <c r="H582" s="58">
        <v>0</v>
      </c>
      <c r="I582" s="58">
        <v>0</v>
      </c>
      <c r="J582" s="58">
        <v>153.26669999999999</v>
      </c>
      <c r="K582" s="58">
        <v>2</v>
      </c>
      <c r="L582" s="58">
        <v>16</v>
      </c>
      <c r="M582" s="58">
        <v>0</v>
      </c>
      <c r="N582" s="58" t="s">
        <v>692</v>
      </c>
    </row>
    <row r="583" spans="1:14">
      <c r="A583" s="58" t="s">
        <v>686</v>
      </c>
      <c r="B583" s="58">
        <v>7500</v>
      </c>
      <c r="C583" s="58">
        <v>126000</v>
      </c>
      <c r="D583" s="58">
        <v>151380</v>
      </c>
      <c r="E583" s="58" t="s">
        <v>687</v>
      </c>
      <c r="F583" s="58" t="s">
        <v>695</v>
      </c>
      <c r="G583" s="58">
        <v>18</v>
      </c>
      <c r="H583" s="58">
        <v>0</v>
      </c>
      <c r="I583" s="58">
        <v>2</v>
      </c>
      <c r="J583" s="58">
        <v>75.666669999999996</v>
      </c>
      <c r="K583" s="58">
        <v>1</v>
      </c>
      <c r="L583" s="58">
        <v>13</v>
      </c>
      <c r="M583" s="58">
        <v>2</v>
      </c>
      <c r="N583" s="58" t="s">
        <v>689</v>
      </c>
    </row>
    <row r="584" spans="1:14">
      <c r="A584" s="58" t="s">
        <v>690</v>
      </c>
      <c r="B584" s="58">
        <v>7500</v>
      </c>
      <c r="C584" s="58">
        <v>40936</v>
      </c>
      <c r="D584" s="58">
        <v>50900</v>
      </c>
      <c r="E584" s="58" t="s">
        <v>697</v>
      </c>
      <c r="G584" s="58">
        <v>10</v>
      </c>
      <c r="H584" s="58">
        <v>1</v>
      </c>
      <c r="I584" s="58">
        <v>0</v>
      </c>
      <c r="J584" s="58">
        <v>115.6</v>
      </c>
      <c r="K584" s="58">
        <v>1</v>
      </c>
      <c r="L584" s="58">
        <v>26</v>
      </c>
      <c r="M584" s="58">
        <v>1</v>
      </c>
      <c r="N584" s="58" t="s">
        <v>685</v>
      </c>
    </row>
    <row r="585" spans="1:14">
      <c r="A585" s="58" t="s">
        <v>690</v>
      </c>
      <c r="B585" s="58">
        <v>7500</v>
      </c>
      <c r="D585" s="58">
        <v>26850</v>
      </c>
      <c r="E585" s="58" t="s">
        <v>687</v>
      </c>
      <c r="F585" s="58" t="s">
        <v>691</v>
      </c>
      <c r="G585" s="58">
        <v>20</v>
      </c>
      <c r="H585" s="58">
        <v>0</v>
      </c>
      <c r="I585" s="58">
        <v>0</v>
      </c>
      <c r="J585" s="58">
        <v>185.63329999999999</v>
      </c>
      <c r="K585" s="58">
        <v>1</v>
      </c>
      <c r="L585" s="58">
        <v>16</v>
      </c>
      <c r="M585" s="58">
        <v>1</v>
      </c>
      <c r="N585" s="58" t="s">
        <v>685</v>
      </c>
    </row>
    <row r="586" spans="1:14">
      <c r="A586" s="58" t="s">
        <v>690</v>
      </c>
      <c r="B586" s="58">
        <v>7500</v>
      </c>
      <c r="C586" s="58">
        <v>49100</v>
      </c>
      <c r="D586" s="58">
        <v>85650</v>
      </c>
      <c r="E586" s="58" t="s">
        <v>687</v>
      </c>
      <c r="F586" s="58" t="s">
        <v>688</v>
      </c>
      <c r="G586" s="58">
        <v>18</v>
      </c>
      <c r="H586" s="58">
        <v>0</v>
      </c>
      <c r="I586" s="58">
        <v>0</v>
      </c>
      <c r="J586" s="58">
        <v>178.3347</v>
      </c>
      <c r="K586" s="58">
        <v>0</v>
      </c>
      <c r="L586" s="58">
        <v>29</v>
      </c>
      <c r="M586" s="58">
        <v>2</v>
      </c>
      <c r="N586" s="58" t="s">
        <v>689</v>
      </c>
    </row>
    <row r="587" spans="1:14">
      <c r="A587" s="58" t="s">
        <v>686</v>
      </c>
      <c r="B587" s="58">
        <v>7500</v>
      </c>
      <c r="D587" s="58">
        <v>71799</v>
      </c>
      <c r="E587" s="58" t="s">
        <v>687</v>
      </c>
      <c r="F587" s="58" t="s">
        <v>694</v>
      </c>
      <c r="G587" s="58">
        <v>4</v>
      </c>
      <c r="H587" s="58">
        <v>0</v>
      </c>
      <c r="I587" s="58">
        <v>3</v>
      </c>
      <c r="J587" s="58">
        <v>177.5</v>
      </c>
      <c r="K587" s="58">
        <v>0</v>
      </c>
      <c r="L587" s="58">
        <v>22</v>
      </c>
      <c r="M587" s="58">
        <v>0</v>
      </c>
      <c r="N587" s="58" t="s">
        <v>692</v>
      </c>
    </row>
    <row r="588" spans="1:14">
      <c r="A588" s="58" t="s">
        <v>686</v>
      </c>
      <c r="B588" s="58">
        <v>7500</v>
      </c>
      <c r="C588" s="58">
        <v>39600</v>
      </c>
      <c r="D588" s="58">
        <v>42000</v>
      </c>
      <c r="E588" s="58" t="s">
        <v>697</v>
      </c>
      <c r="F588" s="58" t="s">
        <v>696</v>
      </c>
      <c r="G588" s="58">
        <v>1</v>
      </c>
      <c r="H588" s="58">
        <v>0</v>
      </c>
      <c r="I588" s="58">
        <v>0</v>
      </c>
      <c r="J588" s="58">
        <v>47.7</v>
      </c>
      <c r="K588" s="58">
        <v>1</v>
      </c>
      <c r="L588" s="58">
        <v>15</v>
      </c>
      <c r="M588" s="58">
        <v>2</v>
      </c>
      <c r="N588" s="58" t="s">
        <v>689</v>
      </c>
    </row>
    <row r="589" spans="1:14">
      <c r="A589" s="58" t="s">
        <v>686</v>
      </c>
      <c r="B589" s="58">
        <v>7500</v>
      </c>
      <c r="C589" s="58">
        <v>42077</v>
      </c>
      <c r="D589" s="58">
        <v>91676</v>
      </c>
      <c r="E589" s="58" t="s">
        <v>687</v>
      </c>
      <c r="F589" s="58" t="s">
        <v>691</v>
      </c>
      <c r="G589" s="58">
        <v>5.5</v>
      </c>
      <c r="H589" s="58">
        <v>1</v>
      </c>
      <c r="I589" s="58">
        <v>4</v>
      </c>
      <c r="J589" s="58">
        <v>344.9</v>
      </c>
      <c r="K589" s="58">
        <v>1</v>
      </c>
      <c r="L589" s="58">
        <v>30</v>
      </c>
      <c r="M589" s="58">
        <v>2</v>
      </c>
      <c r="N589" s="58" t="s">
        <v>689</v>
      </c>
    </row>
    <row r="590" spans="1:14">
      <c r="A590" s="58" t="s">
        <v>686</v>
      </c>
      <c r="B590" s="58">
        <v>7500</v>
      </c>
      <c r="C590" s="58">
        <v>42721</v>
      </c>
      <c r="D590" s="58">
        <v>67000</v>
      </c>
      <c r="E590" s="58" t="s">
        <v>697</v>
      </c>
      <c r="F590" s="58" t="s">
        <v>688</v>
      </c>
      <c r="G590" s="58">
        <v>15</v>
      </c>
      <c r="H590" s="58">
        <v>1</v>
      </c>
      <c r="I590" s="58">
        <v>3</v>
      </c>
      <c r="J590" s="58">
        <v>126.7667</v>
      </c>
      <c r="K590" s="58">
        <v>2</v>
      </c>
      <c r="L590" s="58">
        <v>23</v>
      </c>
      <c r="M590" s="58">
        <v>2</v>
      </c>
      <c r="N590" s="58" t="s">
        <v>689</v>
      </c>
    </row>
    <row r="591" spans="1:14">
      <c r="A591" s="58" t="s">
        <v>686</v>
      </c>
      <c r="B591" s="58">
        <v>7500</v>
      </c>
      <c r="E591" s="58" t="s">
        <v>687</v>
      </c>
      <c r="F591" s="58" t="s">
        <v>688</v>
      </c>
      <c r="G591" s="58">
        <v>20</v>
      </c>
      <c r="J591" s="58">
        <v>157.32839999999999</v>
      </c>
      <c r="K591" s="58">
        <v>0</v>
      </c>
      <c r="L591" s="58">
        <v>20</v>
      </c>
      <c r="M591" s="58">
        <v>0</v>
      </c>
      <c r="N591" s="58" t="s">
        <v>692</v>
      </c>
    </row>
    <row r="592" spans="1:14">
      <c r="A592" s="58" t="s">
        <v>686</v>
      </c>
      <c r="B592" s="58">
        <v>7500</v>
      </c>
      <c r="C592" s="58">
        <v>12115</v>
      </c>
      <c r="D592" s="58">
        <v>35910</v>
      </c>
      <c r="E592" s="58" t="s">
        <v>687</v>
      </c>
      <c r="F592" s="58" t="s">
        <v>691</v>
      </c>
      <c r="G592" s="58">
        <v>13</v>
      </c>
      <c r="H592" s="58">
        <v>3</v>
      </c>
      <c r="I592" s="58">
        <v>6</v>
      </c>
      <c r="J592" s="58">
        <v>234.9008</v>
      </c>
      <c r="K592" s="58">
        <v>0</v>
      </c>
      <c r="L592" s="58">
        <v>24</v>
      </c>
      <c r="M592" s="58">
        <v>2</v>
      </c>
      <c r="N592" s="58" t="s">
        <v>689</v>
      </c>
    </row>
    <row r="593" spans="1:14">
      <c r="A593" s="58" t="s">
        <v>690</v>
      </c>
      <c r="B593" s="58">
        <v>7500</v>
      </c>
      <c r="C593" s="58">
        <v>67778</v>
      </c>
      <c r="D593" s="58">
        <v>83368</v>
      </c>
      <c r="E593" s="58" t="s">
        <v>697</v>
      </c>
      <c r="F593" s="58" t="s">
        <v>695</v>
      </c>
      <c r="G593" s="58">
        <v>15</v>
      </c>
      <c r="H593" s="58">
        <v>0</v>
      </c>
      <c r="I593" s="58">
        <v>0</v>
      </c>
      <c r="J593" s="58">
        <v>227.2921</v>
      </c>
      <c r="K593" s="58">
        <v>0</v>
      </c>
      <c r="L593" s="58">
        <v>17</v>
      </c>
      <c r="M593" s="58">
        <v>2</v>
      </c>
      <c r="N593" s="58" t="s">
        <v>689</v>
      </c>
    </row>
    <row r="594" spans="1:14">
      <c r="A594" s="58" t="s">
        <v>690</v>
      </c>
      <c r="B594" s="58">
        <v>7500</v>
      </c>
      <c r="C594" s="58">
        <v>60192</v>
      </c>
      <c r="D594" s="58">
        <v>76475</v>
      </c>
      <c r="E594" s="58" t="s">
        <v>697</v>
      </c>
      <c r="F594" s="58" t="s">
        <v>695</v>
      </c>
      <c r="G594" s="58">
        <v>8</v>
      </c>
      <c r="H594" s="58">
        <v>0</v>
      </c>
      <c r="I594" s="58">
        <v>0</v>
      </c>
      <c r="J594" s="58">
        <v>60.503630000000001</v>
      </c>
      <c r="K594" s="58">
        <v>2</v>
      </c>
      <c r="L594" s="58">
        <v>24</v>
      </c>
      <c r="M594" s="58">
        <v>2</v>
      </c>
      <c r="N594" s="58" t="s">
        <v>689</v>
      </c>
    </row>
    <row r="595" spans="1:14">
      <c r="A595" s="58" t="s">
        <v>690</v>
      </c>
      <c r="B595" s="58">
        <v>7500</v>
      </c>
      <c r="C595" s="58">
        <v>57213</v>
      </c>
      <c r="D595" s="58">
        <v>92458</v>
      </c>
      <c r="E595" s="58" t="s">
        <v>687</v>
      </c>
      <c r="F595" s="58" t="s">
        <v>691</v>
      </c>
      <c r="G595" s="58">
        <v>28</v>
      </c>
      <c r="H595" s="58">
        <v>0</v>
      </c>
      <c r="I595" s="58">
        <v>0</v>
      </c>
      <c r="J595" s="58">
        <v>243.15710000000001</v>
      </c>
      <c r="K595" s="58">
        <v>1</v>
      </c>
      <c r="L595" s="58">
        <v>16</v>
      </c>
      <c r="M595" s="58">
        <v>0</v>
      </c>
      <c r="N595" s="58" t="s">
        <v>692</v>
      </c>
    </row>
    <row r="596" spans="1:14">
      <c r="A596" s="58" t="s">
        <v>686</v>
      </c>
      <c r="B596" s="58">
        <v>7500</v>
      </c>
      <c r="C596" s="58">
        <v>50000</v>
      </c>
      <c r="D596" s="58">
        <v>80000</v>
      </c>
      <c r="E596" s="58" t="s">
        <v>687</v>
      </c>
      <c r="F596" s="58" t="s">
        <v>688</v>
      </c>
      <c r="G596" s="58">
        <v>9</v>
      </c>
      <c r="I596" s="58">
        <v>5</v>
      </c>
      <c r="J596" s="58">
        <v>299.56670000000003</v>
      </c>
      <c r="K596" s="58">
        <v>2</v>
      </c>
      <c r="L596" s="58">
        <v>18</v>
      </c>
      <c r="M596" s="58">
        <v>0</v>
      </c>
      <c r="N596" s="58" t="s">
        <v>692</v>
      </c>
    </row>
    <row r="597" spans="1:14">
      <c r="A597" s="58" t="s">
        <v>690</v>
      </c>
      <c r="B597" s="58">
        <v>7600</v>
      </c>
      <c r="C597" s="58">
        <v>133475</v>
      </c>
      <c r="D597" s="58">
        <v>203936</v>
      </c>
      <c r="E597" s="58" t="s">
        <v>697</v>
      </c>
      <c r="F597" s="58" t="s">
        <v>695</v>
      </c>
      <c r="G597" s="58">
        <v>1</v>
      </c>
      <c r="H597" s="58">
        <v>0</v>
      </c>
      <c r="I597" s="58">
        <v>0</v>
      </c>
      <c r="J597" s="58">
        <v>87.452870000000004</v>
      </c>
      <c r="K597" s="58">
        <v>2</v>
      </c>
      <c r="L597" s="58">
        <v>23</v>
      </c>
      <c r="M597" s="58">
        <v>0</v>
      </c>
      <c r="N597" s="58" t="s">
        <v>692</v>
      </c>
    </row>
    <row r="598" spans="1:14">
      <c r="A598" s="58" t="s">
        <v>690</v>
      </c>
      <c r="B598" s="58">
        <v>7600</v>
      </c>
      <c r="C598" s="58">
        <v>77518</v>
      </c>
      <c r="D598" s="58">
        <v>83727</v>
      </c>
      <c r="E598" s="58" t="s">
        <v>697</v>
      </c>
      <c r="G598" s="58">
        <v>4</v>
      </c>
      <c r="M598" s="58">
        <v>0</v>
      </c>
      <c r="N598" s="58" t="s">
        <v>692</v>
      </c>
    </row>
    <row r="599" spans="1:14">
      <c r="A599" s="58" t="s">
        <v>690</v>
      </c>
      <c r="B599" s="58">
        <v>7600</v>
      </c>
      <c r="C599" s="58">
        <v>48829</v>
      </c>
      <c r="D599" s="58">
        <v>62357</v>
      </c>
      <c r="E599" s="58" t="s">
        <v>697</v>
      </c>
      <c r="F599" s="58" t="s">
        <v>691</v>
      </c>
      <c r="G599" s="58">
        <v>3</v>
      </c>
      <c r="H599" s="58">
        <v>0</v>
      </c>
      <c r="I599" s="58">
        <v>1</v>
      </c>
      <c r="J599" s="58">
        <v>92.941360000000003</v>
      </c>
      <c r="K599" s="58">
        <v>2</v>
      </c>
      <c r="L599" s="58">
        <v>12</v>
      </c>
      <c r="M599" s="58">
        <v>0</v>
      </c>
      <c r="N599" s="58" t="s">
        <v>692</v>
      </c>
    </row>
    <row r="600" spans="1:14">
      <c r="A600" s="58" t="s">
        <v>690</v>
      </c>
      <c r="B600" s="58">
        <v>7600</v>
      </c>
      <c r="C600" s="58">
        <v>58622</v>
      </c>
      <c r="D600" s="58">
        <v>77726</v>
      </c>
      <c r="E600" s="58" t="s">
        <v>687</v>
      </c>
      <c r="F600" s="58" t="s">
        <v>688</v>
      </c>
      <c r="G600" s="58">
        <v>15</v>
      </c>
      <c r="H600" s="58">
        <v>0</v>
      </c>
      <c r="I600" s="58">
        <v>0</v>
      </c>
      <c r="J600" s="58">
        <v>249.63380000000001</v>
      </c>
      <c r="K600" s="58">
        <v>2</v>
      </c>
      <c r="L600" s="58">
        <v>36</v>
      </c>
      <c r="M600" s="58">
        <v>0</v>
      </c>
      <c r="N600" s="58" t="s">
        <v>692</v>
      </c>
    </row>
    <row r="601" spans="1:14">
      <c r="A601" s="58" t="s">
        <v>690</v>
      </c>
      <c r="B601" s="58">
        <v>7600</v>
      </c>
      <c r="D601" s="58">
        <v>28593</v>
      </c>
      <c r="E601" s="58" t="s">
        <v>687</v>
      </c>
      <c r="F601" s="58" t="s">
        <v>691</v>
      </c>
      <c r="G601" s="58">
        <v>20</v>
      </c>
      <c r="H601" s="58">
        <v>0</v>
      </c>
      <c r="I601" s="58">
        <v>0</v>
      </c>
      <c r="J601" s="58">
        <v>180.16890000000001</v>
      </c>
      <c r="K601" s="58">
        <v>0</v>
      </c>
      <c r="L601" s="58">
        <v>16</v>
      </c>
      <c r="M601" s="58">
        <v>0</v>
      </c>
      <c r="N601" s="58" t="s">
        <v>692</v>
      </c>
    </row>
    <row r="602" spans="1:14">
      <c r="A602" s="58" t="s">
        <v>690</v>
      </c>
      <c r="B602" s="58">
        <v>7600</v>
      </c>
      <c r="C602" s="58">
        <v>49926</v>
      </c>
      <c r="D602" s="58">
        <v>58588</v>
      </c>
      <c r="E602" s="58" t="s">
        <v>697</v>
      </c>
      <c r="G602" s="58">
        <v>5</v>
      </c>
      <c r="I602" s="58">
        <v>1</v>
      </c>
      <c r="J602" s="58">
        <v>64.660110000000003</v>
      </c>
      <c r="L602" s="58">
        <v>16</v>
      </c>
      <c r="M602" s="58">
        <v>2</v>
      </c>
      <c r="N602" s="58" t="s">
        <v>689</v>
      </c>
    </row>
    <row r="603" spans="1:14">
      <c r="A603" s="58" t="s">
        <v>690</v>
      </c>
      <c r="B603" s="58">
        <v>7600</v>
      </c>
      <c r="C603" s="58">
        <v>80900</v>
      </c>
      <c r="D603" s="58">
        <v>99525</v>
      </c>
      <c r="E603" s="58" t="s">
        <v>697</v>
      </c>
      <c r="F603" s="58" t="s">
        <v>695</v>
      </c>
      <c r="G603" s="58">
        <v>2</v>
      </c>
      <c r="H603" s="58">
        <v>0</v>
      </c>
      <c r="I603" s="58">
        <v>0</v>
      </c>
      <c r="J603" s="58">
        <v>135.64019999999999</v>
      </c>
      <c r="K603" s="58">
        <v>0</v>
      </c>
      <c r="L603" s="58">
        <v>26</v>
      </c>
      <c r="M603" s="58">
        <v>0</v>
      </c>
      <c r="N603" s="58" t="s">
        <v>692</v>
      </c>
    </row>
    <row r="604" spans="1:14">
      <c r="A604" s="58" t="s">
        <v>690</v>
      </c>
      <c r="B604" s="58">
        <v>7600</v>
      </c>
      <c r="D604" s="58">
        <v>40341</v>
      </c>
      <c r="E604" s="58" t="s">
        <v>687</v>
      </c>
      <c r="F604" s="58" t="s">
        <v>688</v>
      </c>
      <c r="G604" s="58">
        <v>3</v>
      </c>
      <c r="H604" s="58">
        <v>0</v>
      </c>
      <c r="I604" s="58">
        <v>0</v>
      </c>
      <c r="J604" s="58">
        <v>265.02050000000003</v>
      </c>
      <c r="K604" s="58">
        <v>1</v>
      </c>
      <c r="L604" s="58">
        <v>25</v>
      </c>
      <c r="M604" s="58">
        <v>2</v>
      </c>
      <c r="N604" s="58" t="s">
        <v>689</v>
      </c>
    </row>
    <row r="605" spans="1:14">
      <c r="A605" s="58" t="s">
        <v>690</v>
      </c>
      <c r="B605" s="58">
        <v>7700</v>
      </c>
      <c r="C605" s="58">
        <v>14776</v>
      </c>
      <c r="D605" s="58">
        <v>32287</v>
      </c>
      <c r="M605" s="58">
        <v>0</v>
      </c>
      <c r="N605" s="58" t="s">
        <v>692</v>
      </c>
    </row>
    <row r="606" spans="1:14">
      <c r="A606" s="58" t="s">
        <v>690</v>
      </c>
      <c r="B606" s="58">
        <v>7700</v>
      </c>
      <c r="C606" s="58">
        <v>32243</v>
      </c>
      <c r="D606" s="58">
        <v>36369</v>
      </c>
      <c r="E606" s="58" t="s">
        <v>687</v>
      </c>
      <c r="F606" s="58" t="s">
        <v>695</v>
      </c>
      <c r="G606" s="58">
        <v>12</v>
      </c>
      <c r="H606" s="58">
        <v>0</v>
      </c>
      <c r="I606" s="58">
        <v>0</v>
      </c>
      <c r="J606" s="58">
        <v>180.41579999999999</v>
      </c>
      <c r="K606" s="58">
        <v>0</v>
      </c>
      <c r="L606" s="58">
        <v>13</v>
      </c>
      <c r="M606" s="58">
        <v>2</v>
      </c>
      <c r="N606" s="58" t="s">
        <v>689</v>
      </c>
    </row>
    <row r="607" spans="1:14">
      <c r="A607" s="58" t="s">
        <v>690</v>
      </c>
      <c r="B607" s="58">
        <v>7700</v>
      </c>
      <c r="C607" s="58">
        <v>53377</v>
      </c>
      <c r="D607" s="58">
        <v>86018</v>
      </c>
      <c r="E607" s="58" t="s">
        <v>687</v>
      </c>
      <c r="F607" s="58" t="s">
        <v>688</v>
      </c>
      <c r="G607" s="58">
        <v>16</v>
      </c>
      <c r="H607" s="58">
        <v>0</v>
      </c>
      <c r="I607" s="58">
        <v>0</v>
      </c>
      <c r="J607" s="58">
        <v>187.19399999999999</v>
      </c>
      <c r="K607" s="58">
        <v>0</v>
      </c>
      <c r="L607" s="58">
        <v>28</v>
      </c>
      <c r="M607" s="58">
        <v>0</v>
      </c>
      <c r="N607" s="58" t="s">
        <v>692</v>
      </c>
    </row>
    <row r="608" spans="1:14">
      <c r="A608" s="58" t="s">
        <v>690</v>
      </c>
      <c r="B608" s="58">
        <v>7700</v>
      </c>
      <c r="C608" s="58">
        <v>56622</v>
      </c>
      <c r="D608" s="58">
        <v>70136</v>
      </c>
      <c r="E608" s="58" t="s">
        <v>697</v>
      </c>
      <c r="F608" s="58" t="s">
        <v>694</v>
      </c>
      <c r="G608" s="58">
        <v>7</v>
      </c>
      <c r="I608" s="58">
        <v>4</v>
      </c>
      <c r="J608" s="58">
        <v>120.7645</v>
      </c>
      <c r="K608" s="58">
        <v>1</v>
      </c>
      <c r="L608" s="58">
        <v>11</v>
      </c>
      <c r="M608" s="58">
        <v>0</v>
      </c>
      <c r="N608" s="58" t="s">
        <v>692</v>
      </c>
    </row>
    <row r="609" spans="1:14">
      <c r="A609" s="58" t="s">
        <v>690</v>
      </c>
      <c r="B609" s="58">
        <v>7700</v>
      </c>
      <c r="C609" s="58">
        <v>35100</v>
      </c>
      <c r="D609" s="58">
        <v>45000</v>
      </c>
      <c r="E609" s="58" t="s">
        <v>697</v>
      </c>
      <c r="F609" s="58" t="s">
        <v>691</v>
      </c>
      <c r="G609" s="58">
        <v>10</v>
      </c>
      <c r="H609" s="58">
        <v>0</v>
      </c>
      <c r="I609" s="58">
        <v>0</v>
      </c>
      <c r="J609" s="58">
        <v>206.9667</v>
      </c>
      <c r="K609" s="58">
        <v>1</v>
      </c>
      <c r="L609" s="58">
        <v>23</v>
      </c>
      <c r="M609" s="58">
        <v>0</v>
      </c>
      <c r="N609" s="58" t="s">
        <v>692</v>
      </c>
    </row>
    <row r="610" spans="1:14">
      <c r="A610" s="58" t="s">
        <v>690</v>
      </c>
      <c r="B610" s="58">
        <v>7700</v>
      </c>
      <c r="D610" s="58">
        <v>67350</v>
      </c>
      <c r="M610" s="58">
        <v>0</v>
      </c>
      <c r="N610" s="58" t="s">
        <v>692</v>
      </c>
    </row>
    <row r="611" spans="1:14">
      <c r="A611" s="58" t="s">
        <v>690</v>
      </c>
      <c r="B611" s="58">
        <v>7700</v>
      </c>
      <c r="C611" s="58">
        <v>70451</v>
      </c>
      <c r="D611" s="58">
        <v>81862</v>
      </c>
      <c r="E611" s="58" t="s">
        <v>697</v>
      </c>
      <c r="F611" s="58" t="s">
        <v>693</v>
      </c>
      <c r="G611" s="58">
        <v>3</v>
      </c>
      <c r="H611" s="58">
        <v>0</v>
      </c>
      <c r="I611" s="58">
        <v>0</v>
      </c>
      <c r="J611" s="58">
        <v>141.2687</v>
      </c>
      <c r="K611" s="58">
        <v>0</v>
      </c>
      <c r="L611" s="58">
        <v>31</v>
      </c>
      <c r="M611" s="58">
        <v>0</v>
      </c>
      <c r="N611" s="58" t="s">
        <v>692</v>
      </c>
    </row>
    <row r="612" spans="1:14">
      <c r="A612" s="58" t="s">
        <v>690</v>
      </c>
      <c r="B612" s="58">
        <v>7700</v>
      </c>
      <c r="C612" s="58">
        <v>20887</v>
      </c>
      <c r="D612" s="58">
        <v>26958</v>
      </c>
      <c r="E612" s="58" t="s">
        <v>697</v>
      </c>
      <c r="F612" s="58" t="s">
        <v>688</v>
      </c>
      <c r="G612" s="58">
        <v>0</v>
      </c>
      <c r="H612" s="58">
        <v>0</v>
      </c>
      <c r="I612" s="58">
        <v>0</v>
      </c>
      <c r="J612" s="58">
        <v>17.460750000000001</v>
      </c>
      <c r="K612" s="58">
        <v>10</v>
      </c>
      <c r="L612" s="58">
        <v>6</v>
      </c>
      <c r="M612" s="58">
        <v>0</v>
      </c>
      <c r="N612" s="58" t="s">
        <v>692</v>
      </c>
    </row>
    <row r="613" spans="1:14">
      <c r="A613" s="58" t="s">
        <v>686</v>
      </c>
      <c r="B613" s="58">
        <v>7700</v>
      </c>
      <c r="C613" s="58">
        <v>14589</v>
      </c>
      <c r="D613" s="58">
        <v>33100</v>
      </c>
      <c r="E613" s="58" t="s">
        <v>697</v>
      </c>
      <c r="F613" s="58" t="s">
        <v>688</v>
      </c>
      <c r="G613" s="58">
        <v>3</v>
      </c>
      <c r="H613" s="58">
        <v>0</v>
      </c>
      <c r="I613" s="58">
        <v>7</v>
      </c>
      <c r="J613" s="58">
        <v>122.0667</v>
      </c>
      <c r="K613" s="58">
        <v>0</v>
      </c>
      <c r="L613" s="58">
        <v>22</v>
      </c>
      <c r="M613" s="58">
        <v>0</v>
      </c>
      <c r="N613" s="58" t="s">
        <v>692</v>
      </c>
    </row>
    <row r="614" spans="1:14">
      <c r="A614" s="58" t="s">
        <v>690</v>
      </c>
      <c r="B614" s="58">
        <v>7700</v>
      </c>
      <c r="C614" s="58">
        <v>76056</v>
      </c>
      <c r="D614" s="58">
        <v>83643</v>
      </c>
      <c r="E614" s="58" t="s">
        <v>687</v>
      </c>
      <c r="F614" s="58" t="s">
        <v>688</v>
      </c>
      <c r="G614" s="58">
        <v>22</v>
      </c>
      <c r="H614" s="58">
        <v>0</v>
      </c>
      <c r="I614" s="58">
        <v>0</v>
      </c>
      <c r="J614" s="58">
        <v>353.19560000000001</v>
      </c>
      <c r="K614" s="58">
        <v>0</v>
      </c>
      <c r="L614" s="58">
        <v>47</v>
      </c>
      <c r="M614" s="58">
        <v>0</v>
      </c>
      <c r="N614" s="58" t="s">
        <v>692</v>
      </c>
    </row>
    <row r="615" spans="1:14">
      <c r="A615" s="58" t="s">
        <v>690</v>
      </c>
      <c r="B615" s="58">
        <v>7700</v>
      </c>
      <c r="D615" s="58">
        <v>68131</v>
      </c>
      <c r="E615" s="58" t="s">
        <v>687</v>
      </c>
      <c r="F615" s="58" t="s">
        <v>691</v>
      </c>
      <c r="G615" s="58">
        <v>1</v>
      </c>
      <c r="H615" s="58">
        <v>0</v>
      </c>
      <c r="I615" s="58">
        <v>0</v>
      </c>
      <c r="J615" s="58">
        <v>56.609909999999999</v>
      </c>
      <c r="K615" s="58">
        <v>0</v>
      </c>
      <c r="L615" s="58">
        <v>3</v>
      </c>
      <c r="M615" s="58">
        <v>0</v>
      </c>
      <c r="N615" s="58" t="s">
        <v>692</v>
      </c>
    </row>
    <row r="616" spans="1:14">
      <c r="A616" s="58" t="s">
        <v>690</v>
      </c>
      <c r="B616" s="58">
        <v>7700</v>
      </c>
      <c r="C616" s="58">
        <v>51045</v>
      </c>
      <c r="D616" s="58">
        <v>91068</v>
      </c>
      <c r="E616" s="58" t="s">
        <v>687</v>
      </c>
      <c r="F616" s="58" t="s">
        <v>688</v>
      </c>
      <c r="G616" s="58">
        <v>20</v>
      </c>
      <c r="H616" s="58">
        <v>0</v>
      </c>
      <c r="I616" s="58">
        <v>0</v>
      </c>
      <c r="J616" s="58">
        <v>179.24090000000001</v>
      </c>
      <c r="K616" s="58">
        <v>0</v>
      </c>
      <c r="L616" s="58">
        <v>28</v>
      </c>
      <c r="M616" s="58">
        <v>1</v>
      </c>
      <c r="N616" s="58" t="s">
        <v>685</v>
      </c>
    </row>
    <row r="617" spans="1:14">
      <c r="A617" s="58" t="s">
        <v>690</v>
      </c>
      <c r="B617" s="58">
        <v>7800</v>
      </c>
      <c r="C617" s="58">
        <v>44000</v>
      </c>
      <c r="D617" s="58">
        <v>57500</v>
      </c>
      <c r="E617" s="58" t="s">
        <v>697</v>
      </c>
      <c r="F617" s="58" t="s">
        <v>688</v>
      </c>
      <c r="G617" s="58">
        <v>11</v>
      </c>
      <c r="H617" s="58">
        <v>0</v>
      </c>
      <c r="I617" s="58">
        <v>0</v>
      </c>
      <c r="J617" s="58">
        <v>95.366669999999999</v>
      </c>
      <c r="K617" s="58">
        <v>0</v>
      </c>
      <c r="L617" s="58">
        <v>23</v>
      </c>
      <c r="M617" s="58">
        <v>2</v>
      </c>
      <c r="N617" s="58" t="s">
        <v>689</v>
      </c>
    </row>
    <row r="618" spans="1:14">
      <c r="A618" s="58" t="s">
        <v>686</v>
      </c>
      <c r="B618" s="58">
        <v>7800</v>
      </c>
      <c r="D618" s="58">
        <v>11702</v>
      </c>
      <c r="E618" s="58" t="s">
        <v>687</v>
      </c>
      <c r="F618" s="58" t="s">
        <v>688</v>
      </c>
      <c r="G618" s="58">
        <v>0</v>
      </c>
      <c r="H618" s="58">
        <v>0</v>
      </c>
      <c r="I618" s="58">
        <v>0</v>
      </c>
      <c r="J618" s="58">
        <v>44.62959</v>
      </c>
      <c r="K618" s="58">
        <v>2</v>
      </c>
      <c r="L618" s="58">
        <v>7</v>
      </c>
      <c r="M618" s="58">
        <v>1</v>
      </c>
      <c r="N618" s="58" t="s">
        <v>685</v>
      </c>
    </row>
    <row r="619" spans="1:14">
      <c r="A619" s="58" t="s">
        <v>690</v>
      </c>
      <c r="B619" s="58">
        <v>7800</v>
      </c>
      <c r="C619" s="58">
        <v>58399</v>
      </c>
      <c r="D619" s="58">
        <v>65945</v>
      </c>
      <c r="E619" s="58" t="s">
        <v>697</v>
      </c>
      <c r="F619" s="58" t="s">
        <v>688</v>
      </c>
      <c r="G619" s="58">
        <v>1</v>
      </c>
      <c r="H619" s="58">
        <v>0</v>
      </c>
      <c r="I619" s="58">
        <v>1</v>
      </c>
      <c r="J619" s="58">
        <v>106.6313</v>
      </c>
      <c r="K619" s="58">
        <v>2</v>
      </c>
      <c r="L619" s="58">
        <v>18</v>
      </c>
      <c r="M619" s="58">
        <v>0</v>
      </c>
      <c r="N619" s="58" t="s">
        <v>692</v>
      </c>
    </row>
    <row r="620" spans="1:14">
      <c r="A620" s="58" t="s">
        <v>690</v>
      </c>
      <c r="B620" s="58">
        <v>7800</v>
      </c>
      <c r="C620" s="58">
        <v>42802</v>
      </c>
      <c r="D620" s="58">
        <v>52422</v>
      </c>
      <c r="E620" s="58" t="s">
        <v>687</v>
      </c>
      <c r="F620" s="58" t="s">
        <v>691</v>
      </c>
      <c r="G620" s="58">
        <v>8</v>
      </c>
      <c r="J620" s="58">
        <v>193.08150000000001</v>
      </c>
      <c r="L620" s="58">
        <v>18</v>
      </c>
      <c r="M620" s="58">
        <v>2</v>
      </c>
      <c r="N620" s="58" t="s">
        <v>689</v>
      </c>
    </row>
    <row r="621" spans="1:14">
      <c r="A621" s="58" t="s">
        <v>690</v>
      </c>
      <c r="B621" s="58">
        <v>7800</v>
      </c>
      <c r="C621" s="58">
        <v>58364</v>
      </c>
      <c r="D621" s="58">
        <v>66688</v>
      </c>
      <c r="E621" s="58" t="s">
        <v>697</v>
      </c>
      <c r="F621" s="58" t="s">
        <v>688</v>
      </c>
      <c r="G621" s="58">
        <v>3</v>
      </c>
      <c r="H621" s="58">
        <v>0</v>
      </c>
      <c r="I621" s="58">
        <v>2</v>
      </c>
      <c r="J621" s="58">
        <v>114.51220000000001</v>
      </c>
      <c r="K621" s="58">
        <v>3</v>
      </c>
      <c r="L621" s="58">
        <v>18</v>
      </c>
      <c r="M621" s="58">
        <v>0</v>
      </c>
      <c r="N621" s="58" t="s">
        <v>692</v>
      </c>
    </row>
    <row r="622" spans="1:14">
      <c r="A622" s="58" t="s">
        <v>690</v>
      </c>
      <c r="B622" s="58">
        <v>7800</v>
      </c>
      <c r="C622" s="58">
        <v>64503</v>
      </c>
      <c r="D622" s="58">
        <v>85608</v>
      </c>
      <c r="E622" s="58" t="s">
        <v>687</v>
      </c>
      <c r="F622" s="58" t="s">
        <v>688</v>
      </c>
      <c r="G622" s="58">
        <v>12</v>
      </c>
      <c r="H622" s="58">
        <v>0</v>
      </c>
      <c r="I622" s="58">
        <v>0</v>
      </c>
      <c r="J622" s="58">
        <v>235.4854</v>
      </c>
      <c r="K622" s="58">
        <v>0</v>
      </c>
      <c r="L622" s="58">
        <v>35</v>
      </c>
      <c r="M622" s="58">
        <v>0</v>
      </c>
      <c r="N622" s="58" t="s">
        <v>692</v>
      </c>
    </row>
    <row r="623" spans="1:14">
      <c r="A623" s="58" t="s">
        <v>690</v>
      </c>
      <c r="B623" s="58">
        <v>7800</v>
      </c>
      <c r="C623" s="58">
        <v>69662</v>
      </c>
      <c r="D623" s="58">
        <v>80498</v>
      </c>
      <c r="E623" s="58" t="s">
        <v>687</v>
      </c>
      <c r="F623" s="58" t="s">
        <v>688</v>
      </c>
      <c r="G623" s="58">
        <v>4</v>
      </c>
      <c r="H623" s="58">
        <v>0</v>
      </c>
      <c r="I623" s="58">
        <v>0</v>
      </c>
      <c r="J623" s="58">
        <v>100.42829999999999</v>
      </c>
      <c r="K623" s="58">
        <v>0</v>
      </c>
      <c r="L623" s="58">
        <v>14</v>
      </c>
      <c r="M623" s="58">
        <v>0</v>
      </c>
      <c r="N623" s="58" t="s">
        <v>692</v>
      </c>
    </row>
    <row r="624" spans="1:14">
      <c r="A624" s="58" t="s">
        <v>690</v>
      </c>
      <c r="B624" s="58">
        <v>7800</v>
      </c>
      <c r="C624" s="58">
        <v>45391</v>
      </c>
      <c r="D624" s="58">
        <v>61743</v>
      </c>
      <c r="E624" s="58" t="s">
        <v>697</v>
      </c>
      <c r="F624" s="58" t="s">
        <v>688</v>
      </c>
      <c r="G624" s="58">
        <v>12</v>
      </c>
      <c r="H624" s="58">
        <v>0</v>
      </c>
      <c r="I624" s="58">
        <v>0</v>
      </c>
      <c r="J624" s="58">
        <v>105.08759999999999</v>
      </c>
      <c r="K624" s="58">
        <v>0</v>
      </c>
      <c r="L624" s="58">
        <v>22</v>
      </c>
      <c r="M624" s="58">
        <v>0</v>
      </c>
      <c r="N624" s="58" t="s">
        <v>692</v>
      </c>
    </row>
    <row r="625" spans="1:14">
      <c r="A625" s="58" t="s">
        <v>690</v>
      </c>
      <c r="B625" s="58">
        <v>7800</v>
      </c>
      <c r="C625" s="58">
        <v>48200</v>
      </c>
      <c r="D625" s="58">
        <v>59000</v>
      </c>
      <c r="E625" s="58" t="s">
        <v>697</v>
      </c>
      <c r="F625" s="58" t="s">
        <v>688</v>
      </c>
      <c r="G625" s="58">
        <v>23</v>
      </c>
      <c r="H625" s="58">
        <v>0</v>
      </c>
      <c r="I625" s="58">
        <v>0</v>
      </c>
      <c r="J625" s="58">
        <v>274.9667</v>
      </c>
      <c r="K625" s="58">
        <v>3</v>
      </c>
      <c r="L625" s="58">
        <v>29</v>
      </c>
      <c r="M625" s="58">
        <v>2</v>
      </c>
      <c r="N625" s="58" t="s">
        <v>689</v>
      </c>
    </row>
    <row r="626" spans="1:14">
      <c r="A626" s="58" t="s">
        <v>690</v>
      </c>
      <c r="B626" s="58">
        <v>7800</v>
      </c>
      <c r="C626" s="58">
        <v>55000</v>
      </c>
      <c r="D626" s="58">
        <v>62800</v>
      </c>
      <c r="E626" s="58" t="s">
        <v>687</v>
      </c>
      <c r="F626" s="58" t="s">
        <v>688</v>
      </c>
      <c r="G626" s="58">
        <v>6</v>
      </c>
      <c r="H626" s="58">
        <v>0</v>
      </c>
      <c r="I626" s="58">
        <v>0</v>
      </c>
      <c r="J626" s="58">
        <v>123.0333</v>
      </c>
      <c r="K626" s="58">
        <v>0</v>
      </c>
      <c r="L626" s="58">
        <v>34</v>
      </c>
      <c r="M626" s="58">
        <v>0</v>
      </c>
      <c r="N626" s="58" t="s">
        <v>692</v>
      </c>
    </row>
    <row r="627" spans="1:14">
      <c r="A627" s="58" t="s">
        <v>690</v>
      </c>
      <c r="B627" s="58">
        <v>7800</v>
      </c>
      <c r="C627" s="58">
        <v>38506</v>
      </c>
      <c r="D627" s="58">
        <v>50309</v>
      </c>
      <c r="E627" s="58" t="s">
        <v>697</v>
      </c>
      <c r="F627" s="58" t="s">
        <v>688</v>
      </c>
      <c r="G627" s="58">
        <v>11</v>
      </c>
      <c r="H627" s="58">
        <v>0</v>
      </c>
      <c r="I627" s="58">
        <v>0</v>
      </c>
      <c r="J627" s="58">
        <v>231.00120000000001</v>
      </c>
      <c r="K627" s="58">
        <v>0</v>
      </c>
      <c r="L627" s="58">
        <v>32</v>
      </c>
      <c r="M627" s="58">
        <v>2</v>
      </c>
      <c r="N627" s="58" t="s">
        <v>689</v>
      </c>
    </row>
    <row r="628" spans="1:14">
      <c r="A628" s="58" t="s">
        <v>690</v>
      </c>
      <c r="B628" s="58">
        <v>7800</v>
      </c>
      <c r="C628" s="58">
        <v>55394</v>
      </c>
      <c r="D628" s="58">
        <v>63567</v>
      </c>
      <c r="E628" s="58" t="s">
        <v>697</v>
      </c>
      <c r="F628" s="58" t="s">
        <v>688</v>
      </c>
      <c r="G628" s="58">
        <v>23</v>
      </c>
      <c r="H628" s="58">
        <v>0</v>
      </c>
      <c r="I628" s="58">
        <v>0</v>
      </c>
      <c r="J628" s="58">
        <v>262.01440000000002</v>
      </c>
      <c r="K628" s="58">
        <v>2</v>
      </c>
      <c r="L628" s="58">
        <v>29</v>
      </c>
      <c r="M628" s="58">
        <v>0</v>
      </c>
      <c r="N628" s="58" t="s">
        <v>692</v>
      </c>
    </row>
    <row r="629" spans="1:14">
      <c r="A629" s="58" t="s">
        <v>690</v>
      </c>
      <c r="B629" s="58">
        <v>7800</v>
      </c>
      <c r="D629" s="58">
        <v>30320</v>
      </c>
      <c r="E629" s="58" t="s">
        <v>697</v>
      </c>
      <c r="F629" s="58" t="s">
        <v>688</v>
      </c>
      <c r="G629" s="58">
        <v>2</v>
      </c>
      <c r="H629" s="58">
        <v>0</v>
      </c>
      <c r="I629" s="58">
        <v>0</v>
      </c>
      <c r="J629" s="58">
        <v>295.11340000000001</v>
      </c>
      <c r="K629" s="58">
        <v>0</v>
      </c>
      <c r="L629" s="58">
        <v>13</v>
      </c>
      <c r="M629" s="58">
        <v>2</v>
      </c>
      <c r="N629" s="58" t="s">
        <v>689</v>
      </c>
    </row>
    <row r="630" spans="1:14">
      <c r="A630" s="58" t="s">
        <v>690</v>
      </c>
      <c r="B630" s="58">
        <v>7800</v>
      </c>
      <c r="C630" s="58">
        <v>109000</v>
      </c>
      <c r="D630" s="58">
        <v>123500</v>
      </c>
      <c r="E630" s="58" t="s">
        <v>697</v>
      </c>
      <c r="F630" s="58" t="s">
        <v>696</v>
      </c>
      <c r="G630" s="58">
        <v>6</v>
      </c>
      <c r="H630" s="58">
        <v>0</v>
      </c>
      <c r="I630" s="58">
        <v>1</v>
      </c>
      <c r="J630" s="58">
        <v>174.4667</v>
      </c>
      <c r="K630" s="58">
        <v>0</v>
      </c>
      <c r="L630" s="58">
        <v>19</v>
      </c>
      <c r="M630" s="58">
        <v>0</v>
      </c>
      <c r="N630" s="58" t="s">
        <v>692</v>
      </c>
    </row>
    <row r="631" spans="1:14">
      <c r="A631" s="58" t="s">
        <v>690</v>
      </c>
      <c r="B631" s="58">
        <v>7800</v>
      </c>
      <c r="C631" s="58">
        <v>53243</v>
      </c>
      <c r="D631" s="58">
        <v>95065</v>
      </c>
      <c r="E631" s="58" t="s">
        <v>687</v>
      </c>
      <c r="F631" s="58" t="s">
        <v>695</v>
      </c>
      <c r="G631" s="58">
        <v>7</v>
      </c>
      <c r="H631" s="58">
        <v>0</v>
      </c>
      <c r="I631" s="58">
        <v>0</v>
      </c>
      <c r="J631" s="58">
        <v>220.80240000000001</v>
      </c>
      <c r="K631" s="58">
        <v>2</v>
      </c>
      <c r="L631" s="58">
        <v>24</v>
      </c>
      <c r="M631" s="58">
        <v>0</v>
      </c>
      <c r="N631" s="58" t="s">
        <v>692</v>
      </c>
    </row>
    <row r="632" spans="1:14">
      <c r="A632" s="58" t="s">
        <v>686</v>
      </c>
      <c r="B632" s="58">
        <v>7900</v>
      </c>
      <c r="C632" s="58">
        <v>67222</v>
      </c>
      <c r="D632" s="58">
        <v>75189</v>
      </c>
      <c r="E632" s="58" t="s">
        <v>687</v>
      </c>
      <c r="F632" s="58" t="s">
        <v>688</v>
      </c>
      <c r="G632" s="58">
        <v>4</v>
      </c>
      <c r="H632" s="58">
        <v>0</v>
      </c>
      <c r="I632" s="58">
        <v>0</v>
      </c>
      <c r="J632" s="58">
        <v>95.676869999999994</v>
      </c>
      <c r="K632" s="58">
        <v>0</v>
      </c>
      <c r="L632" s="58">
        <v>23</v>
      </c>
      <c r="M632" s="58">
        <v>2</v>
      </c>
      <c r="N632" s="58" t="s">
        <v>689</v>
      </c>
    </row>
    <row r="633" spans="1:14">
      <c r="A633" s="58" t="s">
        <v>690</v>
      </c>
      <c r="B633" s="58">
        <v>7900</v>
      </c>
      <c r="C633" s="58">
        <v>44682</v>
      </c>
      <c r="D633" s="58">
        <v>57285</v>
      </c>
      <c r="E633" s="58" t="s">
        <v>697</v>
      </c>
      <c r="G633" s="58">
        <v>7</v>
      </c>
      <c r="H633" s="58">
        <v>1</v>
      </c>
      <c r="I633" s="58">
        <v>0</v>
      </c>
      <c r="J633" s="58">
        <v>110.0719</v>
      </c>
      <c r="K633" s="58">
        <v>1</v>
      </c>
      <c r="L633" s="58">
        <v>25</v>
      </c>
      <c r="M633" s="58">
        <v>2</v>
      </c>
      <c r="N633" s="58" t="s">
        <v>689</v>
      </c>
    </row>
    <row r="634" spans="1:14">
      <c r="A634" s="58" t="s">
        <v>690</v>
      </c>
      <c r="B634" s="58">
        <v>7900</v>
      </c>
      <c r="C634" s="58">
        <v>44690</v>
      </c>
      <c r="D634" s="58">
        <v>45841</v>
      </c>
      <c r="E634" s="58" t="s">
        <v>697</v>
      </c>
      <c r="F634" s="58" t="s">
        <v>691</v>
      </c>
      <c r="G634" s="58">
        <v>10</v>
      </c>
      <c r="H634" s="58">
        <v>0</v>
      </c>
      <c r="I634" s="58">
        <v>0</v>
      </c>
      <c r="J634" s="58">
        <v>185.6216</v>
      </c>
      <c r="K634" s="58">
        <v>0</v>
      </c>
      <c r="L634" s="58">
        <v>22</v>
      </c>
      <c r="M634" s="58">
        <v>0</v>
      </c>
      <c r="N634" s="58" t="s">
        <v>692</v>
      </c>
    </row>
    <row r="635" spans="1:14">
      <c r="A635" s="58" t="s">
        <v>686</v>
      </c>
      <c r="B635" s="58">
        <v>7900</v>
      </c>
      <c r="C635" s="58">
        <v>126919</v>
      </c>
      <c r="D635" s="58">
        <v>166566</v>
      </c>
      <c r="E635" s="58" t="s">
        <v>687</v>
      </c>
      <c r="F635" s="58" t="s">
        <v>694</v>
      </c>
      <c r="G635" s="58">
        <v>10</v>
      </c>
      <c r="M635" s="58">
        <v>0</v>
      </c>
      <c r="N635" s="58" t="s">
        <v>692</v>
      </c>
    </row>
    <row r="636" spans="1:14">
      <c r="A636" s="58" t="s">
        <v>690</v>
      </c>
      <c r="B636" s="58">
        <v>7900</v>
      </c>
      <c r="C636" s="58">
        <v>40827</v>
      </c>
      <c r="D636" s="58">
        <v>55757</v>
      </c>
      <c r="E636" s="58" t="s">
        <v>697</v>
      </c>
      <c r="F636" s="58" t="s">
        <v>688</v>
      </c>
      <c r="G636" s="58">
        <v>14</v>
      </c>
      <c r="H636" s="58">
        <v>0</v>
      </c>
      <c r="I636" s="58">
        <v>0</v>
      </c>
      <c r="J636" s="58">
        <v>87.603459999999998</v>
      </c>
      <c r="K636" s="58">
        <v>0</v>
      </c>
      <c r="L636" s="58">
        <v>11</v>
      </c>
      <c r="M636" s="58">
        <v>0</v>
      </c>
      <c r="N636" s="58" t="s">
        <v>692</v>
      </c>
    </row>
    <row r="637" spans="1:14">
      <c r="A637" s="58" t="s">
        <v>690</v>
      </c>
      <c r="B637" s="58">
        <v>7900</v>
      </c>
      <c r="D637" s="58">
        <v>31602</v>
      </c>
      <c r="E637" s="58" t="s">
        <v>687</v>
      </c>
      <c r="F637" s="58" t="s">
        <v>691</v>
      </c>
      <c r="G637" s="58">
        <v>20</v>
      </c>
      <c r="H637" s="58">
        <v>0</v>
      </c>
      <c r="I637" s="58">
        <v>0</v>
      </c>
      <c r="J637" s="58">
        <v>192.12110000000001</v>
      </c>
      <c r="K637" s="58">
        <v>0</v>
      </c>
      <c r="L637" s="58">
        <v>15</v>
      </c>
      <c r="M637" s="58">
        <v>0</v>
      </c>
      <c r="N637" s="58" t="s">
        <v>692</v>
      </c>
    </row>
    <row r="638" spans="1:14">
      <c r="A638" s="58" t="s">
        <v>690</v>
      </c>
      <c r="B638" s="58">
        <v>7900</v>
      </c>
      <c r="D638" s="58">
        <v>67081</v>
      </c>
      <c r="E638" s="58" t="s">
        <v>687</v>
      </c>
      <c r="F638" s="58" t="s">
        <v>691</v>
      </c>
      <c r="G638" s="58">
        <v>1</v>
      </c>
      <c r="H638" s="58">
        <v>0</v>
      </c>
      <c r="I638" s="58">
        <v>0</v>
      </c>
      <c r="J638" s="58">
        <v>59.081539999999997</v>
      </c>
      <c r="K638" s="58">
        <v>0</v>
      </c>
      <c r="L638" s="58">
        <v>4</v>
      </c>
      <c r="M638" s="58">
        <v>1</v>
      </c>
      <c r="N638" s="58" t="s">
        <v>685</v>
      </c>
    </row>
    <row r="639" spans="1:14">
      <c r="A639" s="58" t="s">
        <v>690</v>
      </c>
      <c r="B639" s="58">
        <v>7900</v>
      </c>
      <c r="D639" s="58">
        <v>71519</v>
      </c>
      <c r="E639" s="58" t="s">
        <v>687</v>
      </c>
      <c r="F639" s="58" t="s">
        <v>691</v>
      </c>
      <c r="G639" s="58">
        <v>0</v>
      </c>
      <c r="H639" s="58">
        <v>0</v>
      </c>
      <c r="I639" s="58">
        <v>0</v>
      </c>
      <c r="J639" s="58">
        <v>55.873860000000001</v>
      </c>
      <c r="K639" s="58">
        <v>0</v>
      </c>
      <c r="L639" s="58">
        <v>4</v>
      </c>
      <c r="M639" s="58">
        <v>0</v>
      </c>
      <c r="N639" s="58" t="s">
        <v>692</v>
      </c>
    </row>
    <row r="640" spans="1:14">
      <c r="A640" s="58" t="s">
        <v>690</v>
      </c>
      <c r="B640" s="58">
        <v>7900</v>
      </c>
      <c r="C640" s="58">
        <v>77221</v>
      </c>
      <c r="D640" s="58">
        <v>95316</v>
      </c>
      <c r="E640" s="58" t="s">
        <v>697</v>
      </c>
      <c r="F640" s="58" t="s">
        <v>695</v>
      </c>
      <c r="G640" s="58">
        <v>4</v>
      </c>
      <c r="H640" s="58">
        <v>0</v>
      </c>
      <c r="I640" s="58">
        <v>0</v>
      </c>
      <c r="J640" s="58">
        <v>116.3095</v>
      </c>
      <c r="K640" s="58">
        <v>0</v>
      </c>
      <c r="L640" s="58">
        <v>25</v>
      </c>
      <c r="M640" s="58">
        <v>0</v>
      </c>
      <c r="N640" s="58" t="s">
        <v>692</v>
      </c>
    </row>
    <row r="641" spans="1:14">
      <c r="A641" s="58" t="s">
        <v>690</v>
      </c>
      <c r="B641" s="58">
        <v>7900</v>
      </c>
      <c r="D641" s="58">
        <v>35422</v>
      </c>
      <c r="E641" s="58" t="s">
        <v>687</v>
      </c>
      <c r="F641" s="58" t="s">
        <v>691</v>
      </c>
      <c r="G641" s="58">
        <v>19</v>
      </c>
      <c r="H641" s="58">
        <v>0</v>
      </c>
      <c r="I641" s="58">
        <v>0</v>
      </c>
      <c r="J641" s="58">
        <v>184.39</v>
      </c>
      <c r="K641" s="58">
        <v>0</v>
      </c>
      <c r="L641" s="58">
        <v>15</v>
      </c>
      <c r="M641" s="58">
        <v>0</v>
      </c>
      <c r="N641" s="58" t="s">
        <v>692</v>
      </c>
    </row>
    <row r="642" spans="1:14">
      <c r="A642" s="58" t="s">
        <v>690</v>
      </c>
      <c r="B642" s="58">
        <v>7900</v>
      </c>
      <c r="C642" s="58">
        <v>42400</v>
      </c>
      <c r="D642" s="58">
        <v>53000</v>
      </c>
      <c r="E642" s="58" t="s">
        <v>697</v>
      </c>
      <c r="F642" s="58" t="s">
        <v>688</v>
      </c>
      <c r="G642" s="58">
        <v>2</v>
      </c>
      <c r="H642" s="58">
        <v>0</v>
      </c>
      <c r="I642" s="58">
        <v>1</v>
      </c>
      <c r="J642" s="58">
        <v>95.366669999999999</v>
      </c>
      <c r="K642" s="58">
        <v>0</v>
      </c>
      <c r="L642" s="58">
        <v>20</v>
      </c>
      <c r="M642" s="58">
        <v>0</v>
      </c>
      <c r="N642" s="58" t="s">
        <v>692</v>
      </c>
    </row>
    <row r="643" spans="1:14">
      <c r="A643" s="58" t="s">
        <v>686</v>
      </c>
      <c r="B643" s="58">
        <v>7900</v>
      </c>
      <c r="C643" s="58">
        <v>55383</v>
      </c>
      <c r="D643" s="58">
        <v>70020</v>
      </c>
      <c r="E643" s="58" t="s">
        <v>697</v>
      </c>
      <c r="F643" s="58" t="s">
        <v>688</v>
      </c>
      <c r="G643" s="58">
        <v>12</v>
      </c>
      <c r="H643" s="58">
        <v>2</v>
      </c>
      <c r="I643" s="58">
        <v>0</v>
      </c>
      <c r="J643" s="58">
        <v>80.778940000000006</v>
      </c>
      <c r="K643" s="58">
        <v>10</v>
      </c>
      <c r="L643" s="58">
        <v>8</v>
      </c>
      <c r="M643" s="58">
        <v>1</v>
      </c>
      <c r="N643" s="58" t="s">
        <v>685</v>
      </c>
    </row>
    <row r="644" spans="1:14">
      <c r="A644" s="58" t="s">
        <v>690</v>
      </c>
      <c r="B644" s="58">
        <v>7900</v>
      </c>
      <c r="D644" s="58">
        <v>37125</v>
      </c>
      <c r="E644" s="58" t="s">
        <v>687</v>
      </c>
      <c r="F644" s="58" t="s">
        <v>688</v>
      </c>
      <c r="J644" s="58">
        <v>285.11099999999999</v>
      </c>
      <c r="L644" s="58">
        <v>12</v>
      </c>
      <c r="M644" s="58">
        <v>0</v>
      </c>
      <c r="N644" s="58" t="s">
        <v>692</v>
      </c>
    </row>
    <row r="645" spans="1:14">
      <c r="A645" s="58" t="s">
        <v>690</v>
      </c>
      <c r="B645" s="58">
        <v>7900</v>
      </c>
      <c r="C645" s="58">
        <v>78532</v>
      </c>
      <c r="D645" s="58">
        <v>122952</v>
      </c>
      <c r="E645" s="58" t="s">
        <v>687</v>
      </c>
      <c r="F645" s="58" t="s">
        <v>691</v>
      </c>
      <c r="G645" s="58">
        <v>29</v>
      </c>
      <c r="H645" s="58">
        <v>0</v>
      </c>
      <c r="I645" s="58">
        <v>0</v>
      </c>
      <c r="J645" s="58">
        <v>332.64499999999998</v>
      </c>
      <c r="K645" s="58">
        <v>1</v>
      </c>
      <c r="L645" s="58">
        <v>37</v>
      </c>
      <c r="M645" s="58">
        <v>2</v>
      </c>
      <c r="N645" s="58" t="s">
        <v>689</v>
      </c>
    </row>
    <row r="646" spans="1:14">
      <c r="A646" s="58" t="s">
        <v>690</v>
      </c>
      <c r="B646" s="58">
        <v>7900</v>
      </c>
      <c r="D646" s="58">
        <v>75462</v>
      </c>
      <c r="M646" s="58">
        <v>0</v>
      </c>
      <c r="N646" s="58" t="s">
        <v>692</v>
      </c>
    </row>
    <row r="647" spans="1:14">
      <c r="A647" s="58" t="s">
        <v>690</v>
      </c>
      <c r="B647" s="58">
        <v>7900</v>
      </c>
      <c r="C647" s="58">
        <v>41935</v>
      </c>
      <c r="D647" s="58">
        <v>53543</v>
      </c>
      <c r="E647" s="58" t="s">
        <v>697</v>
      </c>
      <c r="F647" s="58" t="s">
        <v>691</v>
      </c>
      <c r="G647" s="58">
        <v>8</v>
      </c>
      <c r="H647" s="58">
        <v>0</v>
      </c>
      <c r="I647" s="58">
        <v>0</v>
      </c>
      <c r="J647" s="58">
        <v>203.5446</v>
      </c>
      <c r="K647" s="58">
        <v>1</v>
      </c>
      <c r="L647" s="58">
        <v>22</v>
      </c>
      <c r="M647" s="58">
        <v>0</v>
      </c>
      <c r="N647" s="58" t="s">
        <v>692</v>
      </c>
    </row>
    <row r="648" spans="1:14">
      <c r="A648" s="58" t="s">
        <v>690</v>
      </c>
      <c r="B648" s="58">
        <v>8000</v>
      </c>
      <c r="C648" s="58">
        <v>53000</v>
      </c>
      <c r="D648" s="58">
        <v>65960</v>
      </c>
      <c r="E648" s="58" t="s">
        <v>687</v>
      </c>
      <c r="F648" s="58" t="s">
        <v>688</v>
      </c>
      <c r="G648" s="58">
        <v>7.5</v>
      </c>
      <c r="H648" s="58">
        <v>0</v>
      </c>
      <c r="I648" s="58">
        <v>0</v>
      </c>
      <c r="J648" s="58">
        <v>132.5667</v>
      </c>
      <c r="K648" s="58">
        <v>0</v>
      </c>
      <c r="L648" s="58">
        <v>17</v>
      </c>
      <c r="M648" s="58">
        <v>1</v>
      </c>
      <c r="N648" s="58" t="s">
        <v>685</v>
      </c>
    </row>
    <row r="649" spans="1:14">
      <c r="A649" s="58" t="s">
        <v>690</v>
      </c>
      <c r="B649" s="58">
        <v>8000</v>
      </c>
      <c r="C649" s="58">
        <v>49232</v>
      </c>
      <c r="D649" s="58">
        <v>61221</v>
      </c>
      <c r="E649" s="58" t="s">
        <v>697</v>
      </c>
      <c r="F649" s="58" t="s">
        <v>688</v>
      </c>
      <c r="G649" s="58">
        <v>23</v>
      </c>
      <c r="H649" s="58">
        <v>0</v>
      </c>
      <c r="I649" s="58">
        <v>0</v>
      </c>
      <c r="J649" s="58">
        <v>258.19459999999998</v>
      </c>
      <c r="K649" s="58">
        <v>3</v>
      </c>
      <c r="L649" s="58">
        <v>29</v>
      </c>
      <c r="M649" s="58">
        <v>0</v>
      </c>
      <c r="N649" s="58" t="s">
        <v>692</v>
      </c>
    </row>
    <row r="650" spans="1:14">
      <c r="A650" s="58" t="s">
        <v>690</v>
      </c>
      <c r="B650" s="58">
        <v>8000</v>
      </c>
      <c r="C650" s="58">
        <v>45557</v>
      </c>
      <c r="D650" s="58">
        <v>56235</v>
      </c>
      <c r="E650" s="58" t="s">
        <v>697</v>
      </c>
      <c r="G650" s="58">
        <v>7</v>
      </c>
      <c r="I650" s="58">
        <v>1</v>
      </c>
      <c r="J650" s="58">
        <v>84.691130000000001</v>
      </c>
      <c r="L650" s="58">
        <v>16</v>
      </c>
      <c r="M650" s="58">
        <v>0</v>
      </c>
      <c r="N650" s="58" t="s">
        <v>692</v>
      </c>
    </row>
    <row r="651" spans="1:14">
      <c r="A651" s="58" t="s">
        <v>690</v>
      </c>
      <c r="B651" s="58">
        <v>8000</v>
      </c>
      <c r="C651" s="58">
        <v>61565</v>
      </c>
      <c r="D651" s="58">
        <v>87624</v>
      </c>
      <c r="E651" s="58" t="s">
        <v>697</v>
      </c>
      <c r="F651" s="58" t="s">
        <v>695</v>
      </c>
      <c r="G651" s="58">
        <v>14</v>
      </c>
      <c r="H651" s="58">
        <v>0</v>
      </c>
      <c r="I651" s="58">
        <v>0</v>
      </c>
      <c r="J651" s="58">
        <v>203.99709999999999</v>
      </c>
      <c r="K651" s="58">
        <v>0</v>
      </c>
      <c r="L651" s="58">
        <v>17</v>
      </c>
      <c r="M651" s="58">
        <v>0</v>
      </c>
      <c r="N651" s="58" t="s">
        <v>692</v>
      </c>
    </row>
    <row r="652" spans="1:14">
      <c r="A652" s="58" t="s">
        <v>690</v>
      </c>
      <c r="B652" s="58">
        <v>8000</v>
      </c>
      <c r="C652" s="58">
        <v>82547</v>
      </c>
      <c r="D652" s="58">
        <v>105361</v>
      </c>
      <c r="E652" s="58" t="s">
        <v>697</v>
      </c>
      <c r="F652" s="58" t="s">
        <v>695</v>
      </c>
      <c r="G652" s="58">
        <v>24</v>
      </c>
      <c r="H652" s="58">
        <v>0</v>
      </c>
      <c r="I652" s="58">
        <v>0</v>
      </c>
      <c r="J652" s="58">
        <v>52.593260000000001</v>
      </c>
      <c r="K652" s="58">
        <v>2</v>
      </c>
      <c r="L652" s="58">
        <v>13</v>
      </c>
      <c r="M652" s="58">
        <v>0</v>
      </c>
      <c r="N652" s="58" t="s">
        <v>692</v>
      </c>
    </row>
    <row r="653" spans="1:14">
      <c r="A653" s="58" t="s">
        <v>690</v>
      </c>
      <c r="B653" s="58">
        <v>8000</v>
      </c>
      <c r="C653" s="58">
        <v>70546</v>
      </c>
      <c r="D653" s="58">
        <v>81272</v>
      </c>
      <c r="E653" s="58" t="s">
        <v>697</v>
      </c>
      <c r="F653" s="58" t="s">
        <v>693</v>
      </c>
      <c r="G653" s="58">
        <v>4</v>
      </c>
      <c r="H653" s="58">
        <v>0</v>
      </c>
      <c r="I653" s="58">
        <v>0</v>
      </c>
      <c r="J653" s="58">
        <v>119.0669</v>
      </c>
      <c r="K653" s="58">
        <v>0</v>
      </c>
      <c r="L653" s="58">
        <v>31</v>
      </c>
      <c r="M653" s="58">
        <v>1</v>
      </c>
      <c r="N653" s="58" t="s">
        <v>685</v>
      </c>
    </row>
    <row r="654" spans="1:14">
      <c r="A654" s="58" t="s">
        <v>690</v>
      </c>
      <c r="B654" s="58">
        <v>8000</v>
      </c>
      <c r="C654" s="58">
        <v>177683</v>
      </c>
      <c r="D654" s="58">
        <v>251771</v>
      </c>
      <c r="E654" s="58" t="s">
        <v>697</v>
      </c>
      <c r="F654" s="58" t="s">
        <v>693</v>
      </c>
      <c r="H654" s="58">
        <v>0</v>
      </c>
      <c r="I654" s="58">
        <v>0</v>
      </c>
      <c r="J654" s="58">
        <v>138.51159999999999</v>
      </c>
      <c r="K654" s="58">
        <v>0</v>
      </c>
      <c r="L654" s="58">
        <v>22</v>
      </c>
      <c r="M654" s="58">
        <v>2</v>
      </c>
      <c r="N654" s="58" t="s">
        <v>689</v>
      </c>
    </row>
    <row r="655" spans="1:14">
      <c r="A655" s="58" t="s">
        <v>690</v>
      </c>
      <c r="B655" s="58">
        <v>8000</v>
      </c>
      <c r="C655" s="58">
        <v>75690</v>
      </c>
      <c r="D655" s="58">
        <v>96517</v>
      </c>
      <c r="E655" s="58" t="s">
        <v>697</v>
      </c>
      <c r="F655" s="58" t="s">
        <v>695</v>
      </c>
      <c r="G655" s="58">
        <v>1</v>
      </c>
      <c r="M655" s="58">
        <v>1</v>
      </c>
      <c r="N655" s="58" t="s">
        <v>685</v>
      </c>
    </row>
    <row r="656" spans="1:14">
      <c r="A656" s="58" t="s">
        <v>686</v>
      </c>
      <c r="B656" s="58">
        <v>8000</v>
      </c>
      <c r="C656" s="58">
        <v>49685</v>
      </c>
      <c r="D656" s="58">
        <v>81020</v>
      </c>
      <c r="E656" s="58" t="s">
        <v>687</v>
      </c>
      <c r="F656" s="58" t="s">
        <v>688</v>
      </c>
      <c r="G656" s="58">
        <v>2</v>
      </c>
      <c r="H656" s="58">
        <v>0</v>
      </c>
      <c r="I656" s="58">
        <v>3</v>
      </c>
      <c r="J656" s="58">
        <v>129.36250000000001</v>
      </c>
      <c r="K656" s="58">
        <v>0</v>
      </c>
      <c r="L656" s="58">
        <v>15</v>
      </c>
      <c r="M656" s="58">
        <v>0</v>
      </c>
      <c r="N656" s="58" t="s">
        <v>692</v>
      </c>
    </row>
    <row r="657" spans="1:14">
      <c r="A657" s="58" t="s">
        <v>686</v>
      </c>
      <c r="B657" s="58">
        <v>8000</v>
      </c>
      <c r="C657" s="58">
        <v>28000</v>
      </c>
      <c r="D657" s="58">
        <v>41950</v>
      </c>
      <c r="E657" s="58" t="s">
        <v>697</v>
      </c>
      <c r="F657" s="58" t="s">
        <v>691</v>
      </c>
      <c r="G657" s="58">
        <v>2</v>
      </c>
      <c r="H657" s="58">
        <v>0</v>
      </c>
      <c r="I657" s="58">
        <v>0</v>
      </c>
      <c r="J657" s="58">
        <v>103.4</v>
      </c>
      <c r="K657" s="58">
        <v>1</v>
      </c>
      <c r="L657" s="58">
        <v>20</v>
      </c>
      <c r="M657" s="58">
        <v>1</v>
      </c>
      <c r="N657" s="58" t="s">
        <v>685</v>
      </c>
    </row>
    <row r="658" spans="1:14">
      <c r="A658" s="58" t="s">
        <v>686</v>
      </c>
      <c r="B658" s="58">
        <v>8000</v>
      </c>
      <c r="C658" s="58">
        <v>47823</v>
      </c>
      <c r="D658" s="58">
        <v>63000</v>
      </c>
      <c r="E658" s="58" t="s">
        <v>697</v>
      </c>
      <c r="F658" s="58" t="s">
        <v>688</v>
      </c>
      <c r="G658" s="58">
        <v>5</v>
      </c>
      <c r="H658" s="58">
        <v>0</v>
      </c>
      <c r="I658" s="58">
        <v>0</v>
      </c>
      <c r="J658" s="58">
        <v>53.666670000000003</v>
      </c>
      <c r="K658" s="58">
        <v>2</v>
      </c>
      <c r="L658" s="58">
        <v>18</v>
      </c>
      <c r="M658" s="58">
        <v>2</v>
      </c>
      <c r="N658" s="58" t="s">
        <v>689</v>
      </c>
    </row>
    <row r="659" spans="1:14">
      <c r="A659" s="58" t="s">
        <v>686</v>
      </c>
      <c r="B659" s="58">
        <v>8000</v>
      </c>
      <c r="C659" s="58">
        <v>61000</v>
      </c>
      <c r="D659" s="58">
        <v>90450</v>
      </c>
      <c r="E659" s="58" t="s">
        <v>687</v>
      </c>
      <c r="F659" s="58" t="s">
        <v>688</v>
      </c>
      <c r="G659" s="58">
        <v>4</v>
      </c>
      <c r="H659" s="58">
        <v>2</v>
      </c>
      <c r="I659" s="58">
        <v>1</v>
      </c>
      <c r="J659" s="58">
        <v>139.86670000000001</v>
      </c>
      <c r="K659" s="58">
        <v>0</v>
      </c>
      <c r="L659" s="58">
        <v>9</v>
      </c>
      <c r="M659" s="58">
        <v>0</v>
      </c>
      <c r="N659" s="58" t="s">
        <v>692</v>
      </c>
    </row>
    <row r="660" spans="1:14">
      <c r="A660" s="58" t="s">
        <v>686</v>
      </c>
      <c r="B660" s="58">
        <v>8000</v>
      </c>
      <c r="C660" s="58">
        <v>58000</v>
      </c>
      <c r="D660" s="58">
        <v>73750</v>
      </c>
      <c r="E660" s="58" t="s">
        <v>697</v>
      </c>
      <c r="F660" s="58" t="s">
        <v>694</v>
      </c>
      <c r="G660" s="58">
        <v>22</v>
      </c>
      <c r="H660" s="58">
        <v>0</v>
      </c>
      <c r="I660" s="58">
        <v>4</v>
      </c>
      <c r="J660" s="58">
        <v>221.4333</v>
      </c>
      <c r="K660" s="58">
        <v>1</v>
      </c>
      <c r="L660" s="58">
        <v>20</v>
      </c>
      <c r="M660" s="58">
        <v>2</v>
      </c>
      <c r="N660" s="58" t="s">
        <v>689</v>
      </c>
    </row>
    <row r="661" spans="1:14">
      <c r="A661" s="58" t="s">
        <v>686</v>
      </c>
      <c r="B661" s="58">
        <v>8000</v>
      </c>
      <c r="C661" s="58">
        <v>33000</v>
      </c>
      <c r="D661" s="58">
        <v>38500</v>
      </c>
      <c r="E661" s="58" t="s">
        <v>687</v>
      </c>
      <c r="F661" s="58" t="s">
        <v>688</v>
      </c>
      <c r="G661" s="58">
        <v>2</v>
      </c>
      <c r="H661" s="58">
        <v>0</v>
      </c>
      <c r="I661" s="58">
        <v>0</v>
      </c>
      <c r="K661" s="58">
        <v>0</v>
      </c>
      <c r="L661" s="58">
        <v>0</v>
      </c>
      <c r="M661" s="58">
        <v>0</v>
      </c>
      <c r="N661" s="58" t="s">
        <v>692</v>
      </c>
    </row>
    <row r="662" spans="1:14">
      <c r="A662" s="58" t="s">
        <v>686</v>
      </c>
      <c r="B662" s="58">
        <v>8000</v>
      </c>
      <c r="C662" s="58">
        <v>33689.300000000003</v>
      </c>
      <c r="D662" s="58">
        <v>48000</v>
      </c>
      <c r="E662" s="58" t="s">
        <v>697</v>
      </c>
      <c r="F662" s="58" t="s">
        <v>688</v>
      </c>
      <c r="G662" s="58">
        <v>3</v>
      </c>
      <c r="H662" s="58">
        <v>0</v>
      </c>
      <c r="I662" s="58">
        <v>0</v>
      </c>
      <c r="J662" s="58">
        <v>103.7333</v>
      </c>
      <c r="K662" s="58">
        <v>0</v>
      </c>
      <c r="L662" s="58">
        <v>13</v>
      </c>
      <c r="M662" s="58">
        <v>1</v>
      </c>
      <c r="N662" s="58" t="s">
        <v>685</v>
      </c>
    </row>
    <row r="663" spans="1:14">
      <c r="A663" s="58" t="s">
        <v>686</v>
      </c>
      <c r="B663" s="58">
        <v>8000</v>
      </c>
      <c r="C663" s="58">
        <v>47306</v>
      </c>
      <c r="D663" s="58">
        <v>68350</v>
      </c>
      <c r="E663" s="58" t="s">
        <v>687</v>
      </c>
      <c r="F663" s="58" t="s">
        <v>688</v>
      </c>
      <c r="G663" s="58">
        <v>9</v>
      </c>
      <c r="H663" s="58">
        <v>0</v>
      </c>
      <c r="I663" s="58">
        <v>0</v>
      </c>
      <c r="J663" s="58">
        <v>82.633330000000001</v>
      </c>
      <c r="K663" s="58">
        <v>0</v>
      </c>
      <c r="L663" s="58">
        <v>20</v>
      </c>
      <c r="M663" s="58">
        <v>0</v>
      </c>
      <c r="N663" s="58" t="s">
        <v>692</v>
      </c>
    </row>
    <row r="664" spans="1:14">
      <c r="A664" s="58" t="s">
        <v>690</v>
      </c>
      <c r="B664" s="58">
        <v>8000</v>
      </c>
      <c r="C664" s="58">
        <v>45000</v>
      </c>
      <c r="D664" s="58">
        <v>56100</v>
      </c>
      <c r="E664" s="58" t="s">
        <v>687</v>
      </c>
      <c r="F664" s="58" t="s">
        <v>688</v>
      </c>
      <c r="G664" s="58">
        <v>9.9</v>
      </c>
      <c r="H664" s="58">
        <v>0</v>
      </c>
      <c r="I664" s="58">
        <v>0</v>
      </c>
      <c r="J664" s="58">
        <v>92.3</v>
      </c>
      <c r="K664" s="58">
        <v>3</v>
      </c>
      <c r="L664" s="58">
        <v>34</v>
      </c>
      <c r="M664" s="58">
        <v>2</v>
      </c>
      <c r="N664" s="58" t="s">
        <v>689</v>
      </c>
    </row>
    <row r="665" spans="1:14">
      <c r="A665" s="58" t="s">
        <v>690</v>
      </c>
      <c r="B665" s="58">
        <v>8000</v>
      </c>
      <c r="C665" s="58">
        <v>69341</v>
      </c>
      <c r="D665" s="58">
        <v>86900</v>
      </c>
      <c r="E665" s="58" t="s">
        <v>697</v>
      </c>
      <c r="F665" s="58" t="s">
        <v>691</v>
      </c>
      <c r="G665" s="58">
        <v>15</v>
      </c>
      <c r="H665" s="58">
        <v>0</v>
      </c>
      <c r="I665" s="58">
        <v>1</v>
      </c>
      <c r="J665" s="58">
        <v>89.266670000000005</v>
      </c>
      <c r="K665" s="58">
        <v>0</v>
      </c>
      <c r="L665" s="58">
        <v>9</v>
      </c>
      <c r="M665" s="58">
        <v>0</v>
      </c>
      <c r="N665" s="58" t="s">
        <v>692</v>
      </c>
    </row>
    <row r="666" spans="1:14">
      <c r="A666" s="58" t="s">
        <v>690</v>
      </c>
      <c r="B666" s="58">
        <v>8000</v>
      </c>
      <c r="C666" s="58">
        <v>70917</v>
      </c>
      <c r="D666" s="58">
        <v>83500</v>
      </c>
      <c r="E666" s="58" t="s">
        <v>697</v>
      </c>
      <c r="F666" s="58" t="s">
        <v>694</v>
      </c>
      <c r="G666" s="58">
        <v>8</v>
      </c>
      <c r="H666" s="58">
        <v>0</v>
      </c>
      <c r="I666" s="58">
        <v>0</v>
      </c>
      <c r="J666" s="58">
        <v>107.5</v>
      </c>
      <c r="K666" s="58">
        <v>0</v>
      </c>
      <c r="L666" s="58">
        <v>23</v>
      </c>
      <c r="M666" s="58">
        <v>2</v>
      </c>
      <c r="N666" s="58" t="s">
        <v>689</v>
      </c>
    </row>
    <row r="667" spans="1:14">
      <c r="A667" s="58" t="s">
        <v>690</v>
      </c>
      <c r="B667" s="58">
        <v>8000</v>
      </c>
      <c r="D667" s="58">
        <v>34226</v>
      </c>
      <c r="E667" s="58" t="s">
        <v>687</v>
      </c>
      <c r="F667" s="58" t="s">
        <v>688</v>
      </c>
      <c r="I667" s="58">
        <v>1</v>
      </c>
      <c r="J667" s="58">
        <v>75.366669999999999</v>
      </c>
      <c r="K667" s="58">
        <v>1</v>
      </c>
      <c r="L667" s="58">
        <v>10</v>
      </c>
      <c r="M667" s="58">
        <v>0</v>
      </c>
      <c r="N667" s="58" t="s">
        <v>692</v>
      </c>
    </row>
    <row r="668" spans="1:14">
      <c r="A668" s="58" t="s">
        <v>690</v>
      </c>
      <c r="B668" s="58">
        <v>8000</v>
      </c>
      <c r="C668" s="58">
        <v>78720</v>
      </c>
      <c r="D668" s="58">
        <v>86800</v>
      </c>
      <c r="E668" s="58" t="s">
        <v>697</v>
      </c>
      <c r="F668" s="58" t="s">
        <v>688</v>
      </c>
      <c r="G668" s="58">
        <v>0.1</v>
      </c>
      <c r="H668" s="58">
        <v>4</v>
      </c>
      <c r="I668" s="58">
        <v>0</v>
      </c>
      <c r="K668" s="58">
        <v>0</v>
      </c>
      <c r="L668" s="58">
        <v>4</v>
      </c>
      <c r="M668" s="58">
        <v>0</v>
      </c>
      <c r="N668" s="58" t="s">
        <v>692</v>
      </c>
    </row>
    <row r="669" spans="1:14">
      <c r="A669" s="58" t="s">
        <v>690</v>
      </c>
      <c r="B669" s="58">
        <v>8000</v>
      </c>
      <c r="C669" s="58">
        <v>38758</v>
      </c>
      <c r="D669" s="58">
        <v>46466.26</v>
      </c>
      <c r="E669" s="58" t="s">
        <v>687</v>
      </c>
      <c r="F669" s="58" t="s">
        <v>694</v>
      </c>
      <c r="G669" s="58">
        <v>21</v>
      </c>
      <c r="H669" s="58">
        <v>1</v>
      </c>
      <c r="I669" s="58">
        <v>1</v>
      </c>
      <c r="J669" s="58">
        <v>229.3</v>
      </c>
      <c r="K669" s="58">
        <v>1</v>
      </c>
      <c r="L669" s="58">
        <v>18</v>
      </c>
      <c r="M669" s="58">
        <v>0</v>
      </c>
      <c r="N669" s="58" t="s">
        <v>692</v>
      </c>
    </row>
    <row r="670" spans="1:14">
      <c r="A670" s="58" t="s">
        <v>690</v>
      </c>
      <c r="B670" s="58">
        <v>8000</v>
      </c>
      <c r="C670" s="58">
        <v>79200</v>
      </c>
      <c r="D670" s="58">
        <v>116500</v>
      </c>
      <c r="E670" s="58" t="s">
        <v>687</v>
      </c>
      <c r="F670" s="58" t="s">
        <v>688</v>
      </c>
      <c r="G670" s="58">
        <v>8</v>
      </c>
      <c r="M670" s="58">
        <v>0</v>
      </c>
      <c r="N670" s="58" t="s">
        <v>692</v>
      </c>
    </row>
    <row r="671" spans="1:14">
      <c r="A671" s="58" t="s">
        <v>690</v>
      </c>
      <c r="B671" s="58">
        <v>8000</v>
      </c>
      <c r="C671" s="58">
        <v>63700</v>
      </c>
      <c r="D671" s="58">
        <v>79754</v>
      </c>
      <c r="E671" s="58" t="s">
        <v>697</v>
      </c>
      <c r="G671" s="58">
        <v>3.8</v>
      </c>
      <c r="H671" s="58">
        <v>0</v>
      </c>
      <c r="I671" s="58">
        <v>0</v>
      </c>
      <c r="J671" s="58">
        <v>208</v>
      </c>
      <c r="K671" s="58">
        <v>0</v>
      </c>
      <c r="L671" s="58">
        <v>16</v>
      </c>
      <c r="M671" s="58">
        <v>1</v>
      </c>
      <c r="N671" s="58" t="s">
        <v>685</v>
      </c>
    </row>
    <row r="672" spans="1:14">
      <c r="A672" s="58" t="s">
        <v>690</v>
      </c>
      <c r="B672" s="58">
        <v>8000</v>
      </c>
      <c r="C672" s="58">
        <v>41000</v>
      </c>
      <c r="D672" s="58">
        <v>54000</v>
      </c>
      <c r="E672" s="58" t="s">
        <v>697</v>
      </c>
      <c r="F672" s="58" t="s">
        <v>694</v>
      </c>
      <c r="G672" s="58">
        <v>4</v>
      </c>
      <c r="H672" s="58">
        <v>0</v>
      </c>
      <c r="I672" s="58">
        <v>0</v>
      </c>
      <c r="J672" s="58">
        <v>189.7</v>
      </c>
      <c r="K672" s="58">
        <v>1</v>
      </c>
      <c r="L672" s="58">
        <v>22</v>
      </c>
      <c r="M672" s="58">
        <v>0</v>
      </c>
      <c r="N672" s="58" t="s">
        <v>692</v>
      </c>
    </row>
    <row r="673" spans="1:14">
      <c r="A673" s="58" t="s">
        <v>690</v>
      </c>
      <c r="B673" s="58">
        <v>8000</v>
      </c>
      <c r="C673" s="58">
        <v>76600</v>
      </c>
      <c r="D673" s="58">
        <v>96000</v>
      </c>
      <c r="E673" s="58" t="s">
        <v>697</v>
      </c>
      <c r="F673" s="58" t="s">
        <v>694</v>
      </c>
      <c r="G673" s="58">
        <v>2</v>
      </c>
      <c r="H673" s="58">
        <v>0</v>
      </c>
      <c r="I673" s="58">
        <v>0</v>
      </c>
      <c r="J673" s="58">
        <v>73.033330000000007</v>
      </c>
      <c r="K673" s="58">
        <v>2</v>
      </c>
      <c r="L673" s="58">
        <v>24</v>
      </c>
      <c r="M673" s="58">
        <v>0</v>
      </c>
      <c r="N673" s="58" t="s">
        <v>692</v>
      </c>
    </row>
    <row r="674" spans="1:14">
      <c r="A674" s="58" t="s">
        <v>690</v>
      </c>
      <c r="B674" s="58">
        <v>8000</v>
      </c>
      <c r="C674" s="58">
        <v>65000</v>
      </c>
      <c r="D674" s="58">
        <v>93600</v>
      </c>
      <c r="E674" s="58" t="s">
        <v>697</v>
      </c>
      <c r="F674" s="58" t="s">
        <v>688</v>
      </c>
      <c r="G674" s="58">
        <v>16</v>
      </c>
      <c r="J674" s="58">
        <v>140.0667</v>
      </c>
      <c r="K674" s="58">
        <v>4</v>
      </c>
      <c r="L674" s="58">
        <v>16</v>
      </c>
      <c r="M674" s="58">
        <v>2</v>
      </c>
      <c r="N674" s="58" t="s">
        <v>689</v>
      </c>
    </row>
    <row r="675" spans="1:14">
      <c r="A675" s="58" t="s">
        <v>690</v>
      </c>
      <c r="B675" s="58">
        <v>8000</v>
      </c>
      <c r="C675" s="58">
        <v>49000</v>
      </c>
      <c r="D675" s="58">
        <v>60000</v>
      </c>
      <c r="E675" s="58" t="s">
        <v>697</v>
      </c>
      <c r="F675" s="58" t="s">
        <v>694</v>
      </c>
      <c r="G675" s="58">
        <v>11</v>
      </c>
      <c r="H675" s="58">
        <v>0</v>
      </c>
      <c r="I675" s="58">
        <v>0</v>
      </c>
      <c r="J675" s="58">
        <v>107.5333</v>
      </c>
      <c r="K675" s="58">
        <v>1</v>
      </c>
      <c r="L675" s="58">
        <v>19</v>
      </c>
      <c r="M675" s="58">
        <v>1</v>
      </c>
      <c r="N675" s="58" t="s">
        <v>685</v>
      </c>
    </row>
    <row r="676" spans="1:14">
      <c r="A676" s="58" t="s">
        <v>686</v>
      </c>
      <c r="B676" s="58">
        <v>8000</v>
      </c>
      <c r="C676" s="58">
        <v>37871</v>
      </c>
      <c r="E676" s="58" t="s">
        <v>687</v>
      </c>
      <c r="F676" s="58" t="s">
        <v>695</v>
      </c>
      <c r="G676" s="58">
        <v>15</v>
      </c>
      <c r="H676" s="58">
        <v>6</v>
      </c>
      <c r="I676" s="58">
        <v>2</v>
      </c>
      <c r="J676" s="58">
        <v>179.63329999999999</v>
      </c>
      <c r="K676" s="58">
        <v>0</v>
      </c>
      <c r="L676" s="58">
        <v>30</v>
      </c>
      <c r="M676" s="58">
        <v>1</v>
      </c>
      <c r="N676" s="58" t="s">
        <v>685</v>
      </c>
    </row>
    <row r="677" spans="1:14">
      <c r="A677" s="58" t="s">
        <v>686</v>
      </c>
      <c r="B677" s="58">
        <v>8000</v>
      </c>
      <c r="C677" s="58">
        <v>4500</v>
      </c>
      <c r="E677" s="58" t="s">
        <v>697</v>
      </c>
      <c r="F677" s="58" t="s">
        <v>688</v>
      </c>
      <c r="G677" s="58">
        <v>1</v>
      </c>
      <c r="H677" s="58">
        <v>3</v>
      </c>
      <c r="I677" s="58">
        <v>2</v>
      </c>
      <c r="J677" s="58">
        <v>102.4333</v>
      </c>
      <c r="K677" s="58">
        <v>6</v>
      </c>
      <c r="L677" s="58">
        <v>15</v>
      </c>
      <c r="M677" s="58">
        <v>1</v>
      </c>
      <c r="N677" s="58" t="s">
        <v>685</v>
      </c>
    </row>
    <row r="678" spans="1:14">
      <c r="A678" s="58" t="s">
        <v>686</v>
      </c>
      <c r="B678" s="58">
        <v>8000</v>
      </c>
      <c r="C678" s="58">
        <v>63152</v>
      </c>
      <c r="E678" s="58" t="s">
        <v>697</v>
      </c>
      <c r="F678" s="58" t="s">
        <v>688</v>
      </c>
      <c r="G678" s="58">
        <v>9</v>
      </c>
      <c r="H678" s="58">
        <v>1</v>
      </c>
      <c r="I678" s="58">
        <v>1</v>
      </c>
      <c r="J678" s="58">
        <v>132.9</v>
      </c>
      <c r="K678" s="58">
        <v>1</v>
      </c>
      <c r="L678" s="58">
        <v>26</v>
      </c>
      <c r="M678" s="58">
        <v>0</v>
      </c>
      <c r="N678" s="58" t="s">
        <v>692</v>
      </c>
    </row>
    <row r="679" spans="1:14">
      <c r="A679" s="58" t="s">
        <v>686</v>
      </c>
      <c r="B679" s="58">
        <v>8000</v>
      </c>
      <c r="C679" s="58">
        <v>21944</v>
      </c>
      <c r="D679" s="58">
        <v>31352</v>
      </c>
      <c r="E679" s="58" t="s">
        <v>697</v>
      </c>
      <c r="F679" s="58" t="s">
        <v>688</v>
      </c>
      <c r="G679" s="58">
        <v>0</v>
      </c>
      <c r="H679" s="58">
        <v>1</v>
      </c>
      <c r="I679" s="58">
        <v>1</v>
      </c>
      <c r="J679" s="58">
        <v>33.433329999999998</v>
      </c>
      <c r="K679" s="58">
        <v>9</v>
      </c>
      <c r="L679" s="58">
        <v>3</v>
      </c>
      <c r="M679" s="58">
        <v>0</v>
      </c>
      <c r="N679" s="58" t="s">
        <v>692</v>
      </c>
    </row>
    <row r="680" spans="1:14">
      <c r="A680" s="58" t="s">
        <v>686</v>
      </c>
      <c r="B680" s="58">
        <v>8000</v>
      </c>
      <c r="C680" s="58">
        <v>86804</v>
      </c>
      <c r="D680" s="58">
        <v>113000</v>
      </c>
      <c r="E680" s="58" t="s">
        <v>697</v>
      </c>
      <c r="F680" s="58" t="s">
        <v>688</v>
      </c>
      <c r="G680" s="58">
        <v>7</v>
      </c>
      <c r="H680" s="58">
        <v>1</v>
      </c>
      <c r="I680" s="58">
        <v>3</v>
      </c>
      <c r="J680" s="58">
        <v>145.16669999999999</v>
      </c>
      <c r="K680" s="58">
        <v>1</v>
      </c>
      <c r="L680" s="58">
        <v>20</v>
      </c>
      <c r="M680" s="58">
        <v>0</v>
      </c>
      <c r="N680" s="58" t="s">
        <v>692</v>
      </c>
    </row>
    <row r="681" spans="1:14">
      <c r="A681" s="58" t="s">
        <v>686</v>
      </c>
      <c r="B681" s="58">
        <v>8000</v>
      </c>
      <c r="C681" s="58">
        <v>36000</v>
      </c>
      <c r="D681" s="58">
        <v>115800</v>
      </c>
      <c r="E681" s="58" t="s">
        <v>697</v>
      </c>
      <c r="F681" s="58" t="s">
        <v>688</v>
      </c>
      <c r="H681" s="58">
        <v>0</v>
      </c>
      <c r="I681" s="58">
        <v>0</v>
      </c>
      <c r="J681" s="58">
        <v>168.23330000000001</v>
      </c>
      <c r="K681" s="58">
        <v>3</v>
      </c>
      <c r="L681" s="58">
        <v>30</v>
      </c>
      <c r="M681" s="58">
        <v>0</v>
      </c>
      <c r="N681" s="58" t="s">
        <v>692</v>
      </c>
    </row>
    <row r="682" spans="1:14">
      <c r="A682" s="58" t="s">
        <v>686</v>
      </c>
      <c r="B682" s="58">
        <v>8000</v>
      </c>
      <c r="C682" s="58">
        <v>32100</v>
      </c>
      <c r="D682" s="58">
        <v>36739</v>
      </c>
      <c r="E682" s="58" t="s">
        <v>687</v>
      </c>
      <c r="F682" s="58" t="s">
        <v>688</v>
      </c>
      <c r="G682" s="58">
        <v>4</v>
      </c>
      <c r="H682" s="58">
        <v>0</v>
      </c>
      <c r="I682" s="58">
        <v>0</v>
      </c>
      <c r="J682" s="58">
        <v>79.458849999999998</v>
      </c>
      <c r="K682" s="58">
        <v>2</v>
      </c>
      <c r="L682" s="58">
        <v>8</v>
      </c>
      <c r="M682" s="58">
        <v>1</v>
      </c>
      <c r="N682" s="58" t="s">
        <v>685</v>
      </c>
    </row>
    <row r="683" spans="1:14">
      <c r="A683" s="58" t="s">
        <v>690</v>
      </c>
      <c r="B683" s="58">
        <v>8000</v>
      </c>
      <c r="C683" s="58">
        <v>47154</v>
      </c>
      <c r="D683" s="58">
        <v>65458</v>
      </c>
      <c r="E683" s="58" t="s">
        <v>697</v>
      </c>
      <c r="F683" s="58" t="s">
        <v>691</v>
      </c>
      <c r="G683" s="58">
        <v>2</v>
      </c>
      <c r="H683" s="58">
        <v>0</v>
      </c>
      <c r="I683" s="58">
        <v>0</v>
      </c>
      <c r="J683" s="58">
        <v>99.993790000000004</v>
      </c>
      <c r="K683" s="58">
        <v>3</v>
      </c>
      <c r="L683" s="58">
        <v>12</v>
      </c>
      <c r="M683" s="58">
        <v>0</v>
      </c>
      <c r="N683" s="58" t="s">
        <v>692</v>
      </c>
    </row>
    <row r="684" spans="1:14">
      <c r="A684" s="58" t="s">
        <v>686</v>
      </c>
      <c r="B684" s="58">
        <v>8000</v>
      </c>
      <c r="C684" s="58">
        <v>92487</v>
      </c>
      <c r="D684" s="58">
        <v>113947</v>
      </c>
      <c r="E684" s="58" t="s">
        <v>697</v>
      </c>
      <c r="F684" s="58" t="s">
        <v>688</v>
      </c>
      <c r="G684" s="58">
        <v>8</v>
      </c>
      <c r="H684" s="58">
        <v>0</v>
      </c>
      <c r="I684" s="58">
        <v>3</v>
      </c>
      <c r="J684" s="58">
        <v>151.81739999999999</v>
      </c>
      <c r="K684" s="58">
        <v>0</v>
      </c>
      <c r="L684" s="58">
        <v>19</v>
      </c>
      <c r="M684" s="58">
        <v>1</v>
      </c>
      <c r="N684" s="58" t="s">
        <v>685</v>
      </c>
    </row>
    <row r="685" spans="1:14">
      <c r="A685" s="58" t="s">
        <v>690</v>
      </c>
      <c r="B685" s="58">
        <v>8000</v>
      </c>
      <c r="C685" s="58">
        <v>84282</v>
      </c>
      <c r="D685" s="58">
        <v>121045</v>
      </c>
      <c r="E685" s="58" t="s">
        <v>687</v>
      </c>
      <c r="F685" s="58" t="s">
        <v>691</v>
      </c>
      <c r="G685" s="58">
        <v>28</v>
      </c>
      <c r="H685" s="58">
        <v>0</v>
      </c>
      <c r="I685" s="58">
        <v>0</v>
      </c>
      <c r="J685" s="58">
        <v>330.17489999999998</v>
      </c>
      <c r="K685" s="58">
        <v>1</v>
      </c>
      <c r="L685" s="58">
        <v>37</v>
      </c>
      <c r="M685" s="58">
        <v>0</v>
      </c>
      <c r="N685" s="58" t="s">
        <v>692</v>
      </c>
    </row>
    <row r="686" spans="1:14">
      <c r="A686" s="58" t="s">
        <v>690</v>
      </c>
      <c r="B686" s="58">
        <v>8000</v>
      </c>
      <c r="C686" s="58">
        <v>57361</v>
      </c>
      <c r="D686" s="58">
        <v>71167</v>
      </c>
      <c r="E686" s="58" t="s">
        <v>687</v>
      </c>
      <c r="F686" s="58" t="s">
        <v>694</v>
      </c>
      <c r="G686" s="58">
        <v>2</v>
      </c>
      <c r="H686" s="58">
        <v>0</v>
      </c>
      <c r="I686" s="58">
        <v>1</v>
      </c>
      <c r="J686" s="58">
        <v>130.767</v>
      </c>
      <c r="K686" s="58">
        <v>0</v>
      </c>
      <c r="L686" s="58">
        <v>22</v>
      </c>
      <c r="M686" s="58">
        <v>2</v>
      </c>
      <c r="N686" s="58" t="s">
        <v>689</v>
      </c>
    </row>
    <row r="687" spans="1:14">
      <c r="A687" s="58" t="s">
        <v>690</v>
      </c>
      <c r="B687" s="58">
        <v>8000</v>
      </c>
      <c r="C687" s="58">
        <v>80817</v>
      </c>
      <c r="D687" s="58">
        <v>89515</v>
      </c>
      <c r="E687" s="58" t="s">
        <v>697</v>
      </c>
      <c r="F687" s="58" t="s">
        <v>688</v>
      </c>
      <c r="G687" s="58">
        <v>0</v>
      </c>
      <c r="H687" s="58">
        <v>3</v>
      </c>
      <c r="I687" s="58">
        <v>0</v>
      </c>
      <c r="K687" s="58">
        <v>0</v>
      </c>
      <c r="L687" s="58">
        <v>4</v>
      </c>
      <c r="M687" s="58">
        <v>1</v>
      </c>
      <c r="N687" s="58" t="s">
        <v>685</v>
      </c>
    </row>
    <row r="688" spans="1:14">
      <c r="A688" s="58" t="s">
        <v>690</v>
      </c>
      <c r="B688" s="58">
        <v>8000</v>
      </c>
      <c r="D688" s="58">
        <v>49000</v>
      </c>
      <c r="E688" s="58" t="s">
        <v>687</v>
      </c>
      <c r="F688" s="58" t="s">
        <v>688</v>
      </c>
      <c r="G688" s="58">
        <v>11</v>
      </c>
      <c r="H688" s="58">
        <v>1</v>
      </c>
      <c r="I688" s="58">
        <v>0</v>
      </c>
      <c r="J688" s="58">
        <v>310.39999999999998</v>
      </c>
      <c r="K688" s="58">
        <v>2</v>
      </c>
      <c r="L688" s="58">
        <v>13</v>
      </c>
      <c r="M688" s="58">
        <v>0</v>
      </c>
      <c r="N688" s="58" t="s">
        <v>692</v>
      </c>
    </row>
    <row r="689" spans="1:14">
      <c r="A689" s="58" t="s">
        <v>690</v>
      </c>
      <c r="B689" s="58">
        <v>8000</v>
      </c>
      <c r="C689" s="58">
        <v>84730</v>
      </c>
      <c r="D689" s="58">
        <v>123455</v>
      </c>
      <c r="E689" s="58" t="s">
        <v>687</v>
      </c>
      <c r="F689" s="58" t="s">
        <v>688</v>
      </c>
      <c r="G689" s="58">
        <v>9</v>
      </c>
      <c r="M689" s="58">
        <v>1</v>
      </c>
      <c r="N689" s="58" t="s">
        <v>685</v>
      </c>
    </row>
    <row r="690" spans="1:14">
      <c r="A690" s="58" t="s">
        <v>690</v>
      </c>
      <c r="B690" s="58">
        <v>8000</v>
      </c>
      <c r="C690" s="58">
        <v>58006</v>
      </c>
      <c r="D690" s="58">
        <v>94930</v>
      </c>
      <c r="E690" s="58" t="s">
        <v>687</v>
      </c>
      <c r="F690" s="58" t="s">
        <v>695</v>
      </c>
      <c r="G690" s="58">
        <v>4</v>
      </c>
      <c r="H690" s="58">
        <v>0</v>
      </c>
      <c r="I690" s="58">
        <v>0</v>
      </c>
      <c r="J690" s="58">
        <v>223.203</v>
      </c>
      <c r="K690" s="58">
        <v>2</v>
      </c>
      <c r="L690" s="58">
        <v>24</v>
      </c>
      <c r="M690" s="58">
        <v>2</v>
      </c>
      <c r="N690" s="58" t="s">
        <v>689</v>
      </c>
    </row>
    <row r="691" spans="1:14">
      <c r="A691" s="58" t="s">
        <v>690</v>
      </c>
      <c r="B691" s="58">
        <v>8000</v>
      </c>
      <c r="D691" s="58">
        <v>68572</v>
      </c>
      <c r="E691" s="58" t="s">
        <v>687</v>
      </c>
      <c r="F691" s="58" t="s">
        <v>691</v>
      </c>
      <c r="G691" s="58">
        <v>1</v>
      </c>
      <c r="H691" s="58">
        <v>0</v>
      </c>
      <c r="I691" s="58">
        <v>0</v>
      </c>
      <c r="J691" s="58">
        <v>53.935139999999997</v>
      </c>
      <c r="K691" s="58">
        <v>0</v>
      </c>
      <c r="L691" s="58">
        <v>4</v>
      </c>
      <c r="M691" s="58">
        <v>1</v>
      </c>
      <c r="N691" s="58" t="s">
        <v>685</v>
      </c>
    </row>
    <row r="692" spans="1:14">
      <c r="A692" s="58" t="s">
        <v>690</v>
      </c>
      <c r="B692" s="58">
        <v>8100</v>
      </c>
      <c r="C692" s="58">
        <v>43553</v>
      </c>
      <c r="D692" s="58">
        <v>88242</v>
      </c>
      <c r="E692" s="58" t="s">
        <v>697</v>
      </c>
      <c r="G692" s="58">
        <v>2</v>
      </c>
      <c r="H692" s="58">
        <v>0</v>
      </c>
      <c r="I692" s="58">
        <v>0</v>
      </c>
      <c r="J692" s="58">
        <v>207.94049999999999</v>
      </c>
      <c r="K692" s="58">
        <v>4</v>
      </c>
      <c r="L692" s="58">
        <v>30</v>
      </c>
      <c r="M692" s="58">
        <v>0</v>
      </c>
      <c r="N692" s="58" t="s">
        <v>692</v>
      </c>
    </row>
    <row r="693" spans="1:14">
      <c r="A693" s="58" t="s">
        <v>690</v>
      </c>
      <c r="B693" s="58">
        <v>8100</v>
      </c>
      <c r="C693" s="58">
        <v>78508</v>
      </c>
      <c r="D693" s="58">
        <v>200133</v>
      </c>
      <c r="E693" s="58" t="s">
        <v>687</v>
      </c>
      <c r="F693" s="58" t="s">
        <v>696</v>
      </c>
      <c r="G693" s="58">
        <v>14</v>
      </c>
      <c r="H693" s="58">
        <v>0</v>
      </c>
      <c r="I693" s="58">
        <v>0</v>
      </c>
      <c r="J693" s="58">
        <v>9.1</v>
      </c>
      <c r="L693" s="58">
        <v>8</v>
      </c>
      <c r="M693" s="58">
        <v>0</v>
      </c>
      <c r="N693" s="58" t="s">
        <v>692</v>
      </c>
    </row>
    <row r="694" spans="1:14">
      <c r="A694" s="58" t="s">
        <v>690</v>
      </c>
      <c r="B694" s="58">
        <v>8100</v>
      </c>
      <c r="C694" s="58">
        <v>48781</v>
      </c>
      <c r="D694" s="58">
        <v>50434</v>
      </c>
      <c r="E694" s="58" t="s">
        <v>687</v>
      </c>
      <c r="F694" s="58" t="s">
        <v>688</v>
      </c>
      <c r="G694" s="58">
        <v>5</v>
      </c>
      <c r="H694" s="58">
        <v>0</v>
      </c>
      <c r="I694" s="58">
        <v>0</v>
      </c>
      <c r="J694" s="58">
        <v>75.635050000000007</v>
      </c>
      <c r="K694" s="58">
        <v>0</v>
      </c>
      <c r="L694" s="58">
        <v>18</v>
      </c>
      <c r="M694" s="58">
        <v>1</v>
      </c>
      <c r="N694" s="58" t="s">
        <v>685</v>
      </c>
    </row>
    <row r="695" spans="1:14">
      <c r="A695" s="58" t="s">
        <v>690</v>
      </c>
      <c r="B695" s="58">
        <v>8100</v>
      </c>
      <c r="C695" s="58">
        <v>84822</v>
      </c>
      <c r="D695" s="58">
        <v>123854</v>
      </c>
      <c r="E695" s="58" t="s">
        <v>687</v>
      </c>
      <c r="F695" s="58" t="s">
        <v>691</v>
      </c>
      <c r="G695" s="58">
        <v>31</v>
      </c>
      <c r="H695" s="58">
        <v>0</v>
      </c>
      <c r="I695" s="58">
        <v>0</v>
      </c>
      <c r="J695" s="58">
        <v>340.74439999999998</v>
      </c>
      <c r="K695" s="58">
        <v>2</v>
      </c>
      <c r="L695" s="58">
        <v>38</v>
      </c>
      <c r="M695" s="58">
        <v>0</v>
      </c>
      <c r="N695" s="58" t="s">
        <v>692</v>
      </c>
    </row>
    <row r="696" spans="1:14">
      <c r="A696" s="58" t="s">
        <v>690</v>
      </c>
      <c r="B696" s="58">
        <v>8100</v>
      </c>
      <c r="C696" s="58">
        <v>53863</v>
      </c>
      <c r="D696" s="58">
        <v>74705</v>
      </c>
      <c r="E696" s="58" t="s">
        <v>697</v>
      </c>
      <c r="F696" s="58" t="s">
        <v>688</v>
      </c>
      <c r="G696" s="58">
        <v>0</v>
      </c>
      <c r="H696" s="58">
        <v>0</v>
      </c>
      <c r="I696" s="58">
        <v>0</v>
      </c>
      <c r="J696" s="58">
        <v>66.294569999999993</v>
      </c>
      <c r="K696" s="58">
        <v>8</v>
      </c>
      <c r="L696" s="58">
        <v>21</v>
      </c>
      <c r="M696" s="58">
        <v>1</v>
      </c>
      <c r="N696" s="58" t="s">
        <v>685</v>
      </c>
    </row>
    <row r="697" spans="1:14">
      <c r="A697" s="58" t="s">
        <v>690</v>
      </c>
      <c r="B697" s="58">
        <v>8100</v>
      </c>
      <c r="C697" s="58">
        <v>78977</v>
      </c>
      <c r="D697" s="58">
        <v>91995</v>
      </c>
      <c r="E697" s="58" t="s">
        <v>697</v>
      </c>
      <c r="F697" s="58" t="s">
        <v>694</v>
      </c>
      <c r="G697" s="58">
        <v>19</v>
      </c>
      <c r="H697" s="58">
        <v>0</v>
      </c>
      <c r="I697" s="58">
        <v>0</v>
      </c>
      <c r="J697" s="58">
        <v>296.74709999999999</v>
      </c>
      <c r="K697" s="58">
        <v>1</v>
      </c>
      <c r="L697" s="58">
        <v>23</v>
      </c>
      <c r="M697" s="58">
        <v>0</v>
      </c>
      <c r="N697" s="58" t="s">
        <v>692</v>
      </c>
    </row>
    <row r="698" spans="1:14">
      <c r="A698" s="58" t="s">
        <v>690</v>
      </c>
      <c r="B698" s="58">
        <v>8100</v>
      </c>
      <c r="C698" s="58">
        <v>81322</v>
      </c>
      <c r="D698" s="58">
        <v>97823</v>
      </c>
      <c r="E698" s="58" t="s">
        <v>697</v>
      </c>
      <c r="F698" s="58" t="s">
        <v>695</v>
      </c>
      <c r="G698" s="58">
        <v>3</v>
      </c>
      <c r="H698" s="58">
        <v>0</v>
      </c>
      <c r="I698" s="58">
        <v>0</v>
      </c>
      <c r="J698" s="58">
        <v>118.46850000000001</v>
      </c>
      <c r="K698" s="58">
        <v>0</v>
      </c>
      <c r="L698" s="58">
        <v>25</v>
      </c>
      <c r="M698" s="58">
        <v>0</v>
      </c>
      <c r="N698" s="58" t="s">
        <v>692</v>
      </c>
    </row>
    <row r="699" spans="1:14">
      <c r="A699" s="58" t="s">
        <v>690</v>
      </c>
      <c r="B699" s="58">
        <v>8100</v>
      </c>
      <c r="C699" s="58">
        <v>46380</v>
      </c>
      <c r="D699" s="58">
        <v>58745</v>
      </c>
      <c r="E699" s="58" t="s">
        <v>687</v>
      </c>
      <c r="F699" s="58" t="s">
        <v>688</v>
      </c>
      <c r="G699" s="58">
        <v>7</v>
      </c>
      <c r="H699" s="58">
        <v>0</v>
      </c>
      <c r="I699" s="58">
        <v>0</v>
      </c>
      <c r="J699" s="58">
        <v>78.36009</v>
      </c>
      <c r="K699" s="58">
        <v>0</v>
      </c>
      <c r="L699" s="58">
        <v>18</v>
      </c>
      <c r="M699" s="58">
        <v>1</v>
      </c>
      <c r="N699" s="58" t="s">
        <v>685</v>
      </c>
    </row>
    <row r="700" spans="1:14">
      <c r="A700" s="58" t="s">
        <v>690</v>
      </c>
      <c r="B700" s="58">
        <v>8100</v>
      </c>
      <c r="C700" s="58">
        <v>66546</v>
      </c>
      <c r="D700" s="58">
        <v>84943</v>
      </c>
      <c r="E700" s="58" t="s">
        <v>697</v>
      </c>
      <c r="G700" s="58">
        <v>3</v>
      </c>
      <c r="H700" s="58">
        <v>0</v>
      </c>
      <c r="I700" s="58">
        <v>0</v>
      </c>
      <c r="J700" s="58">
        <v>225.691</v>
      </c>
      <c r="K700" s="58">
        <v>0</v>
      </c>
      <c r="L700" s="58">
        <v>15</v>
      </c>
      <c r="M700" s="58">
        <v>0</v>
      </c>
      <c r="N700" s="58" t="s">
        <v>692</v>
      </c>
    </row>
    <row r="701" spans="1:14">
      <c r="A701" s="58" t="s">
        <v>690</v>
      </c>
      <c r="B701" s="58">
        <v>8100</v>
      </c>
      <c r="C701" s="58">
        <v>54841</v>
      </c>
      <c r="D701" s="58">
        <v>71400</v>
      </c>
      <c r="E701" s="58" t="s">
        <v>697</v>
      </c>
      <c r="F701" s="58" t="s">
        <v>691</v>
      </c>
      <c r="G701" s="58">
        <v>6</v>
      </c>
      <c r="H701" s="58">
        <v>0</v>
      </c>
      <c r="I701" s="58">
        <v>0</v>
      </c>
      <c r="J701" s="58">
        <v>89.233329999999995</v>
      </c>
      <c r="K701" s="58">
        <v>2</v>
      </c>
      <c r="L701" s="58">
        <v>15</v>
      </c>
      <c r="M701" s="58">
        <v>0</v>
      </c>
      <c r="N701" s="58" t="s">
        <v>692</v>
      </c>
    </row>
    <row r="702" spans="1:14">
      <c r="A702" s="58" t="s">
        <v>690</v>
      </c>
      <c r="B702" s="58">
        <v>8100</v>
      </c>
      <c r="C702" s="58">
        <v>66691</v>
      </c>
      <c r="D702" s="58">
        <v>82768</v>
      </c>
      <c r="E702" s="58" t="s">
        <v>697</v>
      </c>
      <c r="G702" s="58">
        <v>4</v>
      </c>
      <c r="H702" s="58">
        <v>0</v>
      </c>
      <c r="I702" s="58">
        <v>0</v>
      </c>
      <c r="J702" s="58">
        <v>184.1934</v>
      </c>
      <c r="K702" s="58">
        <v>0</v>
      </c>
      <c r="L702" s="58">
        <v>15</v>
      </c>
      <c r="M702" s="58">
        <v>0</v>
      </c>
      <c r="N702" s="58" t="s">
        <v>692</v>
      </c>
    </row>
    <row r="703" spans="1:14">
      <c r="A703" s="58" t="s">
        <v>686</v>
      </c>
      <c r="B703" s="58">
        <v>8100</v>
      </c>
      <c r="C703" s="58">
        <v>19772</v>
      </c>
      <c r="D703" s="58">
        <v>39431</v>
      </c>
      <c r="E703" s="58" t="s">
        <v>697</v>
      </c>
      <c r="F703" s="58" t="s">
        <v>688</v>
      </c>
      <c r="G703" s="58">
        <v>0</v>
      </c>
      <c r="H703" s="58">
        <v>0</v>
      </c>
      <c r="I703" s="58">
        <v>1</v>
      </c>
      <c r="J703" s="58">
        <v>82.335290000000001</v>
      </c>
      <c r="K703" s="58">
        <v>1</v>
      </c>
      <c r="L703" s="58">
        <v>12</v>
      </c>
      <c r="M703" s="58">
        <v>1</v>
      </c>
      <c r="N703" s="58" t="s">
        <v>685</v>
      </c>
    </row>
    <row r="704" spans="1:14">
      <c r="A704" s="58" t="s">
        <v>690</v>
      </c>
      <c r="B704" s="58">
        <v>8100</v>
      </c>
      <c r="C704" s="58">
        <v>13179</v>
      </c>
      <c r="D704" s="58">
        <v>32981</v>
      </c>
      <c r="M704" s="58">
        <v>0</v>
      </c>
      <c r="N704" s="58" t="s">
        <v>692</v>
      </c>
    </row>
    <row r="705" spans="1:14">
      <c r="A705" s="58" t="s">
        <v>690</v>
      </c>
      <c r="B705" s="58">
        <v>8100</v>
      </c>
      <c r="C705" s="58">
        <v>69047</v>
      </c>
      <c r="D705" s="58">
        <v>82113</v>
      </c>
      <c r="E705" s="58" t="s">
        <v>697</v>
      </c>
      <c r="F705" s="58" t="s">
        <v>693</v>
      </c>
      <c r="G705" s="58">
        <v>3</v>
      </c>
      <c r="H705" s="58">
        <v>0</v>
      </c>
      <c r="I705" s="58">
        <v>0</v>
      </c>
      <c r="J705" s="58">
        <v>121.4111</v>
      </c>
      <c r="K705" s="58">
        <v>0</v>
      </c>
      <c r="L705" s="58">
        <v>30</v>
      </c>
      <c r="M705" s="58">
        <v>2</v>
      </c>
      <c r="N705" s="58" t="s">
        <v>689</v>
      </c>
    </row>
    <row r="706" spans="1:14">
      <c r="A706" s="58" t="s">
        <v>690</v>
      </c>
      <c r="B706" s="58">
        <v>8100</v>
      </c>
      <c r="C706" s="58">
        <v>26886</v>
      </c>
      <c r="D706" s="58">
        <v>36527</v>
      </c>
      <c r="E706" s="58" t="s">
        <v>687</v>
      </c>
      <c r="F706" s="58" t="s">
        <v>695</v>
      </c>
      <c r="G706" s="58">
        <v>12</v>
      </c>
      <c r="H706" s="58">
        <v>0</v>
      </c>
      <c r="I706" s="58">
        <v>0</v>
      </c>
      <c r="J706" s="58">
        <v>188.41980000000001</v>
      </c>
      <c r="K706" s="58">
        <v>0</v>
      </c>
      <c r="L706" s="58">
        <v>13</v>
      </c>
      <c r="M706" s="58">
        <v>1</v>
      </c>
      <c r="N706" s="58" t="s">
        <v>685</v>
      </c>
    </row>
    <row r="707" spans="1:14">
      <c r="A707" s="58" t="s">
        <v>690</v>
      </c>
      <c r="B707" s="58">
        <v>8100</v>
      </c>
      <c r="D707" s="58">
        <v>56386</v>
      </c>
      <c r="E707" s="58" t="s">
        <v>687</v>
      </c>
      <c r="F707" s="58" t="s">
        <v>688</v>
      </c>
      <c r="G707" s="58">
        <v>11</v>
      </c>
      <c r="H707" s="58">
        <v>1</v>
      </c>
      <c r="I707" s="58">
        <v>0</v>
      </c>
      <c r="J707" s="58">
        <v>294.6028</v>
      </c>
      <c r="K707" s="58">
        <v>2</v>
      </c>
      <c r="L707" s="58">
        <v>12</v>
      </c>
      <c r="M707" s="58">
        <v>0</v>
      </c>
      <c r="N707" s="58" t="s">
        <v>692</v>
      </c>
    </row>
    <row r="708" spans="1:14">
      <c r="A708" s="58" t="s">
        <v>686</v>
      </c>
      <c r="B708" s="58">
        <v>8100</v>
      </c>
      <c r="C708" s="58">
        <v>28523</v>
      </c>
      <c r="D708" s="58">
        <v>39816</v>
      </c>
      <c r="E708" s="58" t="s">
        <v>697</v>
      </c>
      <c r="F708" s="58" t="s">
        <v>688</v>
      </c>
      <c r="G708" s="58">
        <v>5</v>
      </c>
      <c r="H708" s="58">
        <v>0</v>
      </c>
      <c r="I708" s="58">
        <v>0</v>
      </c>
      <c r="J708" s="58">
        <v>130.6439</v>
      </c>
      <c r="K708" s="58">
        <v>0</v>
      </c>
      <c r="L708" s="58">
        <v>16</v>
      </c>
      <c r="M708" s="58">
        <v>1</v>
      </c>
      <c r="N708" s="58" t="s">
        <v>685</v>
      </c>
    </row>
    <row r="709" spans="1:14">
      <c r="A709" s="58" t="s">
        <v>690</v>
      </c>
      <c r="B709" s="58">
        <v>8100</v>
      </c>
      <c r="C709" s="58">
        <v>28187</v>
      </c>
      <c r="D709" s="58">
        <v>32584</v>
      </c>
      <c r="E709" s="58" t="s">
        <v>697</v>
      </c>
      <c r="F709" s="58" t="s">
        <v>688</v>
      </c>
      <c r="G709" s="58">
        <v>0</v>
      </c>
      <c r="H709" s="58">
        <v>1</v>
      </c>
      <c r="I709" s="58">
        <v>0</v>
      </c>
      <c r="J709" s="58">
        <v>27.048829999999999</v>
      </c>
      <c r="K709" s="58">
        <v>10</v>
      </c>
      <c r="L709" s="58">
        <v>7</v>
      </c>
      <c r="M709" s="58">
        <v>2</v>
      </c>
      <c r="N709" s="58" t="s">
        <v>689</v>
      </c>
    </row>
    <row r="710" spans="1:14">
      <c r="A710" s="58" t="s">
        <v>690</v>
      </c>
      <c r="B710" s="58">
        <v>8100</v>
      </c>
      <c r="C710" s="58">
        <v>50373</v>
      </c>
      <c r="D710" s="58">
        <v>65865</v>
      </c>
      <c r="E710" s="58" t="s">
        <v>697</v>
      </c>
      <c r="F710" s="58" t="s">
        <v>691</v>
      </c>
      <c r="G710" s="58">
        <v>5</v>
      </c>
      <c r="H710" s="58">
        <v>0</v>
      </c>
      <c r="I710" s="58">
        <v>0</v>
      </c>
      <c r="J710" s="58">
        <v>99.598169999999996</v>
      </c>
      <c r="K710" s="58">
        <v>2</v>
      </c>
      <c r="L710" s="58">
        <v>11</v>
      </c>
      <c r="M710" s="58">
        <v>2</v>
      </c>
      <c r="N710" s="58" t="s">
        <v>689</v>
      </c>
    </row>
    <row r="711" spans="1:14">
      <c r="A711" s="58" t="s">
        <v>690</v>
      </c>
      <c r="B711" s="58">
        <v>8200</v>
      </c>
      <c r="C711" s="58">
        <v>10909</v>
      </c>
      <c r="D711" s="58">
        <v>37286</v>
      </c>
      <c r="E711" s="58" t="s">
        <v>697</v>
      </c>
      <c r="F711" s="58" t="s">
        <v>688</v>
      </c>
      <c r="G711" s="58">
        <v>3</v>
      </c>
      <c r="H711" s="58">
        <v>0</v>
      </c>
      <c r="I711" s="58">
        <v>0</v>
      </c>
      <c r="J711" s="58">
        <v>268.25459999999998</v>
      </c>
      <c r="K711" s="58">
        <v>0</v>
      </c>
      <c r="L711" s="58">
        <v>12</v>
      </c>
      <c r="M711" s="58">
        <v>2</v>
      </c>
      <c r="N711" s="58" t="s">
        <v>689</v>
      </c>
    </row>
    <row r="712" spans="1:14">
      <c r="A712" s="58" t="s">
        <v>690</v>
      </c>
      <c r="B712" s="58">
        <v>8200</v>
      </c>
      <c r="C712" s="58">
        <v>39175</v>
      </c>
      <c r="D712" s="58">
        <v>55848</v>
      </c>
      <c r="E712" s="58" t="s">
        <v>687</v>
      </c>
      <c r="F712" s="58" t="s">
        <v>691</v>
      </c>
      <c r="G712" s="58">
        <v>10</v>
      </c>
      <c r="J712" s="58">
        <v>161.66159999999999</v>
      </c>
      <c r="L712" s="58">
        <v>18</v>
      </c>
      <c r="M712" s="58">
        <v>0</v>
      </c>
      <c r="N712" s="58" t="s">
        <v>692</v>
      </c>
    </row>
    <row r="713" spans="1:14">
      <c r="A713" s="58" t="s">
        <v>690</v>
      </c>
      <c r="B713" s="58">
        <v>8200</v>
      </c>
      <c r="D713" s="58">
        <v>50061</v>
      </c>
      <c r="E713" s="58" t="s">
        <v>687</v>
      </c>
      <c r="F713" s="58" t="s">
        <v>688</v>
      </c>
      <c r="G713" s="58">
        <v>10</v>
      </c>
      <c r="H713" s="58">
        <v>0</v>
      </c>
      <c r="I713" s="58">
        <v>0</v>
      </c>
      <c r="J713" s="58">
        <v>296.90159999999997</v>
      </c>
      <c r="K713" s="58">
        <v>1</v>
      </c>
      <c r="L713" s="58">
        <v>13</v>
      </c>
      <c r="M713" s="58">
        <v>2</v>
      </c>
      <c r="N713" s="58" t="s">
        <v>689</v>
      </c>
    </row>
    <row r="714" spans="1:14">
      <c r="A714" s="58" t="s">
        <v>690</v>
      </c>
      <c r="B714" s="58">
        <v>8200</v>
      </c>
      <c r="C714" s="58">
        <v>101230</v>
      </c>
      <c r="D714" s="58">
        <v>120087</v>
      </c>
      <c r="E714" s="58" t="s">
        <v>687</v>
      </c>
      <c r="F714" s="58" t="s">
        <v>688</v>
      </c>
      <c r="G714" s="58">
        <v>9</v>
      </c>
      <c r="J714" s="58">
        <v>419.27300000000002</v>
      </c>
      <c r="K714" s="58">
        <v>1</v>
      </c>
      <c r="L714" s="58">
        <v>49</v>
      </c>
      <c r="M714" s="58">
        <v>0</v>
      </c>
      <c r="N714" s="58" t="s">
        <v>692</v>
      </c>
    </row>
    <row r="715" spans="1:14">
      <c r="A715" s="58" t="s">
        <v>690</v>
      </c>
      <c r="B715" s="58">
        <v>8200</v>
      </c>
      <c r="C715" s="58">
        <v>62603</v>
      </c>
      <c r="D715" s="58">
        <v>86782</v>
      </c>
      <c r="E715" s="58" t="s">
        <v>697</v>
      </c>
      <c r="F715" s="58" t="s">
        <v>695</v>
      </c>
      <c r="G715" s="58">
        <v>15</v>
      </c>
      <c r="H715" s="58">
        <v>0</v>
      </c>
      <c r="I715" s="58">
        <v>0</v>
      </c>
      <c r="J715" s="58">
        <v>219.5658</v>
      </c>
      <c r="K715" s="58">
        <v>0</v>
      </c>
      <c r="L715" s="58">
        <v>18</v>
      </c>
      <c r="M715" s="58">
        <v>2</v>
      </c>
      <c r="N715" s="58" t="s">
        <v>689</v>
      </c>
    </row>
    <row r="716" spans="1:14">
      <c r="A716" s="58" t="s">
        <v>690</v>
      </c>
      <c r="B716" s="58">
        <v>8200</v>
      </c>
      <c r="C716" s="58">
        <v>117314</v>
      </c>
      <c r="D716" s="58">
        <v>132770</v>
      </c>
      <c r="E716" s="58" t="s">
        <v>697</v>
      </c>
      <c r="F716" s="58" t="s">
        <v>696</v>
      </c>
      <c r="G716" s="58">
        <v>4</v>
      </c>
      <c r="H716" s="58">
        <v>0</v>
      </c>
      <c r="I716" s="58">
        <v>1</v>
      </c>
      <c r="J716" s="58">
        <v>176.33449999999999</v>
      </c>
      <c r="K716" s="58">
        <v>0</v>
      </c>
      <c r="L716" s="58">
        <v>19</v>
      </c>
      <c r="M716" s="58">
        <v>2</v>
      </c>
      <c r="N716" s="58" t="s">
        <v>689</v>
      </c>
    </row>
    <row r="717" spans="1:14">
      <c r="A717" s="58" t="s">
        <v>690</v>
      </c>
      <c r="B717" s="58">
        <v>8200</v>
      </c>
      <c r="C717" s="58">
        <v>64006</v>
      </c>
      <c r="D717" s="58">
        <v>80409</v>
      </c>
      <c r="E717" s="58" t="s">
        <v>687</v>
      </c>
      <c r="F717" s="58" t="s">
        <v>688</v>
      </c>
      <c r="G717" s="58">
        <v>15</v>
      </c>
      <c r="H717" s="58">
        <v>0</v>
      </c>
      <c r="I717" s="58">
        <v>0</v>
      </c>
      <c r="J717" s="58">
        <v>235.36320000000001</v>
      </c>
      <c r="K717" s="58">
        <v>0</v>
      </c>
      <c r="L717" s="58">
        <v>36</v>
      </c>
      <c r="M717" s="58">
        <v>0</v>
      </c>
      <c r="N717" s="58" t="s">
        <v>692</v>
      </c>
    </row>
    <row r="718" spans="1:14">
      <c r="A718" s="58" t="s">
        <v>690</v>
      </c>
      <c r="B718" s="58">
        <v>8200</v>
      </c>
      <c r="D718" s="58">
        <v>49362</v>
      </c>
      <c r="M718" s="58">
        <v>0</v>
      </c>
      <c r="N718" s="58" t="s">
        <v>692</v>
      </c>
    </row>
    <row r="719" spans="1:14">
      <c r="A719" s="58" t="s">
        <v>690</v>
      </c>
      <c r="B719" s="58">
        <v>8200</v>
      </c>
      <c r="C719" s="58">
        <v>171456</v>
      </c>
      <c r="D719" s="58">
        <v>246758</v>
      </c>
      <c r="E719" s="58" t="s">
        <v>697</v>
      </c>
      <c r="F719" s="58" t="s">
        <v>693</v>
      </c>
      <c r="H719" s="58">
        <v>0</v>
      </c>
      <c r="I719" s="58">
        <v>0</v>
      </c>
      <c r="J719" s="58">
        <v>138.15479999999999</v>
      </c>
      <c r="K719" s="58">
        <v>0</v>
      </c>
      <c r="L719" s="58">
        <v>21</v>
      </c>
      <c r="M719" s="58">
        <v>2</v>
      </c>
      <c r="N719" s="58" t="s">
        <v>689</v>
      </c>
    </row>
    <row r="720" spans="1:14">
      <c r="A720" s="58" t="s">
        <v>690</v>
      </c>
      <c r="B720" s="58">
        <v>8200</v>
      </c>
      <c r="C720" s="58">
        <v>72986</v>
      </c>
      <c r="D720" s="58">
        <v>87621</v>
      </c>
      <c r="E720" s="58" t="s">
        <v>697</v>
      </c>
      <c r="F720" s="58" t="s">
        <v>691</v>
      </c>
      <c r="G720" s="58">
        <v>14</v>
      </c>
      <c r="H720" s="58">
        <v>0</v>
      </c>
      <c r="I720" s="58">
        <v>1</v>
      </c>
      <c r="J720" s="58">
        <v>86.545730000000006</v>
      </c>
      <c r="K720" s="58">
        <v>0</v>
      </c>
      <c r="L720" s="58">
        <v>9</v>
      </c>
      <c r="M720" s="58">
        <v>0</v>
      </c>
      <c r="N720" s="58" t="s">
        <v>692</v>
      </c>
    </row>
    <row r="721" spans="1:14">
      <c r="A721" s="58" t="s">
        <v>690</v>
      </c>
      <c r="B721" s="58">
        <v>8200</v>
      </c>
      <c r="C721" s="58">
        <v>172497</v>
      </c>
      <c r="D721" s="58">
        <v>249071</v>
      </c>
      <c r="E721" s="58" t="s">
        <v>697</v>
      </c>
      <c r="F721" s="58" t="s">
        <v>693</v>
      </c>
      <c r="H721" s="58">
        <v>0</v>
      </c>
      <c r="I721" s="58">
        <v>0</v>
      </c>
      <c r="J721" s="58">
        <v>114.982</v>
      </c>
      <c r="K721" s="58">
        <v>0</v>
      </c>
      <c r="L721" s="58">
        <v>21</v>
      </c>
      <c r="M721" s="58">
        <v>1</v>
      </c>
      <c r="N721" s="58" t="s">
        <v>685</v>
      </c>
    </row>
    <row r="722" spans="1:14">
      <c r="A722" s="58" t="s">
        <v>690</v>
      </c>
      <c r="B722" s="58">
        <v>8200</v>
      </c>
      <c r="C722" s="58">
        <v>51730</v>
      </c>
      <c r="D722" s="58">
        <v>59025</v>
      </c>
      <c r="E722" s="58" t="s">
        <v>697</v>
      </c>
      <c r="F722" s="58" t="s">
        <v>688</v>
      </c>
      <c r="G722" s="58">
        <v>16</v>
      </c>
      <c r="H722" s="58">
        <v>0</v>
      </c>
      <c r="I722" s="58">
        <v>3</v>
      </c>
      <c r="J722" s="58">
        <v>220.8133</v>
      </c>
      <c r="K722" s="58">
        <v>0</v>
      </c>
      <c r="L722" s="58">
        <v>37</v>
      </c>
      <c r="M722" s="58">
        <v>2</v>
      </c>
      <c r="N722" s="58" t="s">
        <v>689</v>
      </c>
    </row>
    <row r="723" spans="1:14">
      <c r="A723" s="58" t="s">
        <v>690</v>
      </c>
      <c r="B723" s="58">
        <v>8200</v>
      </c>
      <c r="C723" s="58">
        <v>58536</v>
      </c>
      <c r="D723" s="58">
        <v>66546</v>
      </c>
      <c r="E723" s="58" t="s">
        <v>697</v>
      </c>
      <c r="F723" s="58" t="s">
        <v>688</v>
      </c>
      <c r="G723" s="58">
        <v>1</v>
      </c>
      <c r="H723" s="58">
        <v>0</v>
      </c>
      <c r="I723" s="58">
        <v>2</v>
      </c>
      <c r="J723" s="58">
        <v>118.3974</v>
      </c>
      <c r="K723" s="58">
        <v>2</v>
      </c>
      <c r="L723" s="58">
        <v>17</v>
      </c>
      <c r="M723" s="58">
        <v>2</v>
      </c>
      <c r="N723" s="58" t="s">
        <v>689</v>
      </c>
    </row>
    <row r="724" spans="1:14">
      <c r="A724" s="58" t="s">
        <v>690</v>
      </c>
      <c r="B724" s="58">
        <v>8200</v>
      </c>
      <c r="C724" s="58">
        <v>68013</v>
      </c>
      <c r="D724" s="58">
        <v>77008</v>
      </c>
      <c r="E724" s="58" t="s">
        <v>697</v>
      </c>
      <c r="F724" s="58" t="s">
        <v>695</v>
      </c>
      <c r="G724" s="58">
        <v>8</v>
      </c>
      <c r="H724" s="58">
        <v>0</v>
      </c>
      <c r="I724" s="58">
        <v>0</v>
      </c>
      <c r="J724" s="58">
        <v>49.146920000000001</v>
      </c>
      <c r="K724" s="58">
        <v>1</v>
      </c>
      <c r="L724" s="58">
        <v>23</v>
      </c>
      <c r="M724" s="58">
        <v>0</v>
      </c>
      <c r="N724" s="58" t="s">
        <v>692</v>
      </c>
    </row>
    <row r="725" spans="1:14">
      <c r="A725" s="58" t="s">
        <v>686</v>
      </c>
      <c r="B725" s="58">
        <v>8200</v>
      </c>
      <c r="C725" s="58">
        <v>47700</v>
      </c>
      <c r="D725" s="58">
        <v>60000</v>
      </c>
      <c r="E725" s="58" t="s">
        <v>697</v>
      </c>
      <c r="F725" s="58" t="s">
        <v>688</v>
      </c>
      <c r="G725" s="58">
        <v>0.1</v>
      </c>
      <c r="H725" s="58">
        <v>0</v>
      </c>
      <c r="I725" s="58">
        <v>0</v>
      </c>
      <c r="K725" s="58">
        <v>0</v>
      </c>
      <c r="L725" s="58">
        <v>0</v>
      </c>
      <c r="M725" s="58">
        <v>0</v>
      </c>
      <c r="N725" s="58" t="s">
        <v>692</v>
      </c>
    </row>
    <row r="726" spans="1:14">
      <c r="A726" s="58" t="s">
        <v>690</v>
      </c>
      <c r="B726" s="58">
        <v>8200</v>
      </c>
      <c r="C726" s="58">
        <v>76268</v>
      </c>
      <c r="D726" s="58">
        <v>89166</v>
      </c>
      <c r="E726" s="58" t="s">
        <v>687</v>
      </c>
      <c r="F726" s="58" t="s">
        <v>688</v>
      </c>
      <c r="G726" s="58">
        <v>23</v>
      </c>
      <c r="H726" s="58">
        <v>0</v>
      </c>
      <c r="I726" s="58">
        <v>0</v>
      </c>
      <c r="J726" s="58">
        <v>341.8553</v>
      </c>
      <c r="K726" s="58">
        <v>1</v>
      </c>
      <c r="L726" s="58">
        <v>46</v>
      </c>
      <c r="M726" s="58">
        <v>0</v>
      </c>
      <c r="N726" s="58" t="s">
        <v>692</v>
      </c>
    </row>
    <row r="727" spans="1:14">
      <c r="A727" s="58" t="s">
        <v>690</v>
      </c>
      <c r="B727" s="58">
        <v>8200</v>
      </c>
      <c r="D727" s="58">
        <v>38648</v>
      </c>
      <c r="E727" s="58" t="s">
        <v>687</v>
      </c>
      <c r="F727" s="58" t="s">
        <v>688</v>
      </c>
      <c r="J727" s="58">
        <v>302.53019999999998</v>
      </c>
      <c r="L727" s="58">
        <v>10</v>
      </c>
      <c r="M727" s="58">
        <v>0</v>
      </c>
      <c r="N727" s="58" t="s">
        <v>692</v>
      </c>
    </row>
    <row r="728" spans="1:14">
      <c r="A728" s="58" t="s">
        <v>690</v>
      </c>
      <c r="B728" s="58">
        <v>8200</v>
      </c>
      <c r="C728" s="58">
        <v>120837</v>
      </c>
      <c r="D728" s="58">
        <v>176244</v>
      </c>
      <c r="E728" s="58" t="s">
        <v>697</v>
      </c>
      <c r="F728" s="58" t="s">
        <v>688</v>
      </c>
      <c r="G728" s="58">
        <v>8</v>
      </c>
      <c r="H728" s="58">
        <v>0</v>
      </c>
      <c r="I728" s="58">
        <v>0</v>
      </c>
      <c r="J728" s="58">
        <v>196.7242</v>
      </c>
      <c r="K728" s="58">
        <v>0</v>
      </c>
      <c r="L728" s="58">
        <v>20</v>
      </c>
      <c r="M728" s="58">
        <v>2</v>
      </c>
      <c r="N728" s="58" t="s">
        <v>689</v>
      </c>
    </row>
    <row r="729" spans="1:14">
      <c r="A729" s="58" t="s">
        <v>690</v>
      </c>
      <c r="B729" s="58">
        <v>8200</v>
      </c>
      <c r="C729" s="58">
        <v>61821</v>
      </c>
      <c r="D729" s="58">
        <v>64832</v>
      </c>
      <c r="E729" s="58" t="s">
        <v>687</v>
      </c>
      <c r="F729" s="58" t="s">
        <v>688</v>
      </c>
      <c r="G729" s="58">
        <v>5</v>
      </c>
      <c r="H729" s="58">
        <v>0</v>
      </c>
      <c r="I729" s="58">
        <v>0</v>
      </c>
      <c r="J729" s="58">
        <v>123.286</v>
      </c>
      <c r="K729" s="58">
        <v>0</v>
      </c>
      <c r="L729" s="58">
        <v>34</v>
      </c>
      <c r="M729" s="58">
        <v>0</v>
      </c>
      <c r="N729" s="58" t="s">
        <v>692</v>
      </c>
    </row>
    <row r="730" spans="1:14">
      <c r="A730" s="58" t="s">
        <v>690</v>
      </c>
      <c r="B730" s="58">
        <v>8200</v>
      </c>
      <c r="C730" s="58">
        <v>66254</v>
      </c>
      <c r="D730" s="58">
        <v>74994</v>
      </c>
      <c r="E730" s="58" t="s">
        <v>697</v>
      </c>
      <c r="F730" s="58" t="s">
        <v>695</v>
      </c>
      <c r="G730" s="58">
        <v>7</v>
      </c>
      <c r="H730" s="58">
        <v>0</v>
      </c>
      <c r="I730" s="58">
        <v>0</v>
      </c>
      <c r="J730" s="58">
        <v>60.384860000000003</v>
      </c>
      <c r="K730" s="58">
        <v>1</v>
      </c>
      <c r="L730" s="58">
        <v>24</v>
      </c>
      <c r="M730" s="58">
        <v>0</v>
      </c>
      <c r="N730" s="58" t="s">
        <v>692</v>
      </c>
    </row>
    <row r="731" spans="1:14">
      <c r="A731" s="58" t="s">
        <v>690</v>
      </c>
      <c r="B731" s="58">
        <v>8200</v>
      </c>
      <c r="D731" s="58">
        <v>49331</v>
      </c>
      <c r="E731" s="58" t="s">
        <v>687</v>
      </c>
      <c r="F731" s="58" t="s">
        <v>688</v>
      </c>
      <c r="G731" s="58">
        <v>9</v>
      </c>
      <c r="H731" s="58">
        <v>0</v>
      </c>
      <c r="I731" s="58">
        <v>0</v>
      </c>
      <c r="J731" s="58">
        <v>305.88810000000001</v>
      </c>
      <c r="K731" s="58">
        <v>2</v>
      </c>
      <c r="L731" s="58">
        <v>12</v>
      </c>
      <c r="M731" s="58">
        <v>0</v>
      </c>
      <c r="N731" s="58" t="s">
        <v>692</v>
      </c>
    </row>
    <row r="732" spans="1:14">
      <c r="A732" s="58" t="s">
        <v>690</v>
      </c>
      <c r="B732" s="58">
        <v>8200</v>
      </c>
      <c r="C732" s="58">
        <v>67489</v>
      </c>
      <c r="D732" s="58">
        <v>80145</v>
      </c>
      <c r="E732" s="58" t="s">
        <v>687</v>
      </c>
      <c r="F732" s="58" t="s">
        <v>688</v>
      </c>
      <c r="G732" s="58">
        <v>2</v>
      </c>
      <c r="H732" s="58">
        <v>0</v>
      </c>
      <c r="I732" s="58">
        <v>0</v>
      </c>
      <c r="J732" s="58">
        <v>104.3965</v>
      </c>
      <c r="K732" s="58">
        <v>0</v>
      </c>
      <c r="L732" s="58">
        <v>7</v>
      </c>
      <c r="M732" s="58">
        <v>1</v>
      </c>
      <c r="N732" s="58" t="s">
        <v>685</v>
      </c>
    </row>
    <row r="733" spans="1:14">
      <c r="A733" s="58" t="s">
        <v>686</v>
      </c>
      <c r="B733" s="58">
        <v>8200</v>
      </c>
      <c r="C733" s="58">
        <v>87979</v>
      </c>
      <c r="D733" s="58">
        <v>94854</v>
      </c>
      <c r="E733" s="58" t="s">
        <v>687</v>
      </c>
      <c r="F733" s="58" t="s">
        <v>695</v>
      </c>
      <c r="G733" s="58">
        <v>10</v>
      </c>
      <c r="H733" s="58">
        <v>0</v>
      </c>
      <c r="I733" s="58">
        <v>0</v>
      </c>
      <c r="J733" s="58">
        <v>108.479</v>
      </c>
      <c r="K733" s="58">
        <v>3</v>
      </c>
      <c r="L733" s="58">
        <v>19</v>
      </c>
      <c r="M733" s="58">
        <v>0</v>
      </c>
      <c r="N733" s="58" t="s">
        <v>692</v>
      </c>
    </row>
    <row r="734" spans="1:14">
      <c r="A734" s="58" t="s">
        <v>690</v>
      </c>
      <c r="B734" s="58">
        <v>8200</v>
      </c>
      <c r="C734" s="58">
        <v>80989</v>
      </c>
      <c r="D734" s="58">
        <v>105080</v>
      </c>
      <c r="E734" s="58" t="s">
        <v>697</v>
      </c>
      <c r="F734" s="58" t="s">
        <v>694</v>
      </c>
      <c r="G734" s="58">
        <v>1</v>
      </c>
      <c r="H734" s="58">
        <v>0</v>
      </c>
      <c r="I734" s="58">
        <v>0</v>
      </c>
      <c r="J734" s="58">
        <v>81.354799999999997</v>
      </c>
      <c r="K734" s="58">
        <v>1</v>
      </c>
      <c r="L734" s="58">
        <v>24</v>
      </c>
      <c r="M734" s="58">
        <v>2</v>
      </c>
      <c r="N734" s="58" t="s">
        <v>689</v>
      </c>
    </row>
    <row r="735" spans="1:14">
      <c r="A735" s="58" t="s">
        <v>690</v>
      </c>
      <c r="B735" s="58">
        <v>8200</v>
      </c>
      <c r="C735" s="58">
        <v>135929</v>
      </c>
      <c r="D735" s="58">
        <v>200275</v>
      </c>
      <c r="E735" s="58" t="s">
        <v>697</v>
      </c>
      <c r="F735" s="58" t="s">
        <v>695</v>
      </c>
      <c r="G735" s="58">
        <v>0</v>
      </c>
      <c r="H735" s="58">
        <v>0</v>
      </c>
      <c r="I735" s="58">
        <v>0</v>
      </c>
      <c r="J735" s="58">
        <v>69.617170000000002</v>
      </c>
      <c r="K735" s="58">
        <v>1</v>
      </c>
      <c r="L735" s="58">
        <v>23</v>
      </c>
      <c r="M735" s="58">
        <v>0</v>
      </c>
      <c r="N735" s="58" t="s">
        <v>692</v>
      </c>
    </row>
    <row r="736" spans="1:14">
      <c r="A736" s="58" t="s">
        <v>690</v>
      </c>
      <c r="B736" s="58">
        <v>8200</v>
      </c>
      <c r="C736" s="58">
        <v>75870</v>
      </c>
      <c r="D736" s="58">
        <v>97922</v>
      </c>
      <c r="E736" s="58" t="s">
        <v>697</v>
      </c>
      <c r="F736" s="58" t="s">
        <v>695</v>
      </c>
      <c r="G736" s="58">
        <v>0</v>
      </c>
      <c r="M736" s="58">
        <v>1</v>
      </c>
      <c r="N736" s="58" t="s">
        <v>685</v>
      </c>
    </row>
    <row r="737" spans="1:14">
      <c r="A737" s="58" t="s">
        <v>690</v>
      </c>
      <c r="B737" s="58">
        <v>8200</v>
      </c>
      <c r="C737" s="58">
        <v>48515</v>
      </c>
      <c r="D737" s="58">
        <v>59240</v>
      </c>
      <c r="E737" s="58" t="s">
        <v>697</v>
      </c>
      <c r="F737" s="58" t="s">
        <v>688</v>
      </c>
      <c r="G737" s="58">
        <v>17</v>
      </c>
      <c r="H737" s="58">
        <v>0</v>
      </c>
      <c r="I737" s="58">
        <v>4</v>
      </c>
      <c r="J737" s="58">
        <v>214.14449999999999</v>
      </c>
      <c r="K737" s="58">
        <v>0</v>
      </c>
      <c r="L737" s="58">
        <v>36</v>
      </c>
      <c r="M737" s="58">
        <v>2</v>
      </c>
      <c r="N737" s="58" t="s">
        <v>689</v>
      </c>
    </row>
    <row r="738" spans="1:14">
      <c r="A738" s="58" t="s">
        <v>690</v>
      </c>
      <c r="B738" s="58">
        <v>8200</v>
      </c>
      <c r="C738" s="58">
        <v>79751</v>
      </c>
      <c r="D738" s="58">
        <v>125413</v>
      </c>
      <c r="E738" s="58" t="s">
        <v>687</v>
      </c>
      <c r="F738" s="58" t="s">
        <v>688</v>
      </c>
      <c r="G738" s="58">
        <v>7</v>
      </c>
      <c r="M738" s="58">
        <v>0</v>
      </c>
      <c r="N738" s="58" t="s">
        <v>692</v>
      </c>
    </row>
    <row r="739" spans="1:14">
      <c r="A739" s="58" t="s">
        <v>690</v>
      </c>
      <c r="B739" s="58">
        <v>8200</v>
      </c>
      <c r="D739" s="58">
        <v>33540</v>
      </c>
      <c r="E739" s="58" t="s">
        <v>687</v>
      </c>
      <c r="F739" s="58" t="s">
        <v>691</v>
      </c>
      <c r="G739" s="58">
        <v>21</v>
      </c>
      <c r="H739" s="58">
        <v>0</v>
      </c>
      <c r="I739" s="58">
        <v>0</v>
      </c>
      <c r="J739" s="58">
        <v>178.68790000000001</v>
      </c>
      <c r="K739" s="58">
        <v>0</v>
      </c>
      <c r="L739" s="58">
        <v>15</v>
      </c>
      <c r="M739" s="58">
        <v>0</v>
      </c>
      <c r="N739" s="58" t="s">
        <v>692</v>
      </c>
    </row>
    <row r="740" spans="1:14">
      <c r="A740" s="58" t="s">
        <v>690</v>
      </c>
      <c r="B740" s="58">
        <v>8200</v>
      </c>
      <c r="C740" s="58">
        <v>13392</v>
      </c>
      <c r="D740" s="58">
        <v>34254</v>
      </c>
      <c r="E740" s="58" t="s">
        <v>697</v>
      </c>
      <c r="F740" s="58" t="s">
        <v>688</v>
      </c>
      <c r="G740" s="58">
        <v>3</v>
      </c>
      <c r="H740" s="58">
        <v>0</v>
      </c>
      <c r="I740" s="58">
        <v>0</v>
      </c>
      <c r="J740" s="58">
        <v>267.91860000000003</v>
      </c>
      <c r="K740" s="58">
        <v>0</v>
      </c>
      <c r="L740" s="58">
        <v>11</v>
      </c>
      <c r="M740" s="58">
        <v>1</v>
      </c>
      <c r="N740" s="58" t="s">
        <v>685</v>
      </c>
    </row>
    <row r="741" spans="1:14">
      <c r="A741" s="58" t="s">
        <v>686</v>
      </c>
      <c r="B741" s="58">
        <v>8300</v>
      </c>
      <c r="C741" s="58">
        <v>82000</v>
      </c>
      <c r="D741" s="58">
        <v>111000</v>
      </c>
      <c r="E741" s="58" t="s">
        <v>697</v>
      </c>
      <c r="F741" s="58" t="s">
        <v>688</v>
      </c>
      <c r="G741" s="58">
        <v>6</v>
      </c>
      <c r="H741" s="58">
        <v>2</v>
      </c>
      <c r="I741" s="58">
        <v>2</v>
      </c>
      <c r="J741" s="58">
        <v>214.1</v>
      </c>
      <c r="K741" s="58">
        <v>2</v>
      </c>
      <c r="L741" s="58">
        <v>12</v>
      </c>
      <c r="M741" s="58">
        <v>1</v>
      </c>
      <c r="N741" s="58" t="s">
        <v>685</v>
      </c>
    </row>
    <row r="742" spans="1:14">
      <c r="A742" s="58" t="s">
        <v>690</v>
      </c>
      <c r="B742" s="58">
        <v>8300</v>
      </c>
      <c r="C742" s="58">
        <v>57503</v>
      </c>
      <c r="D742" s="58">
        <v>72704</v>
      </c>
      <c r="E742" s="58" t="s">
        <v>697</v>
      </c>
      <c r="G742" s="58">
        <v>18</v>
      </c>
      <c r="H742" s="58">
        <v>0</v>
      </c>
      <c r="I742" s="58">
        <v>0</v>
      </c>
      <c r="J742" s="58">
        <v>156.59370000000001</v>
      </c>
      <c r="K742" s="58">
        <v>0</v>
      </c>
      <c r="L742" s="58">
        <v>11</v>
      </c>
      <c r="M742" s="58">
        <v>0</v>
      </c>
      <c r="N742" s="58" t="s">
        <v>692</v>
      </c>
    </row>
    <row r="743" spans="1:14">
      <c r="A743" s="58" t="s">
        <v>690</v>
      </c>
      <c r="B743" s="58">
        <v>8300</v>
      </c>
      <c r="C743" s="58">
        <v>61213</v>
      </c>
      <c r="D743" s="58">
        <v>65798</v>
      </c>
      <c r="E743" s="58" t="s">
        <v>687</v>
      </c>
      <c r="F743" s="58" t="s">
        <v>688</v>
      </c>
      <c r="G743" s="58">
        <v>6</v>
      </c>
      <c r="H743" s="58">
        <v>0</v>
      </c>
      <c r="I743" s="58">
        <v>0</v>
      </c>
      <c r="J743" s="58">
        <v>86.296520000000001</v>
      </c>
      <c r="K743" s="58">
        <v>2</v>
      </c>
      <c r="L743" s="58">
        <v>20</v>
      </c>
      <c r="M743" s="58">
        <v>0</v>
      </c>
      <c r="N743" s="58" t="s">
        <v>692</v>
      </c>
    </row>
    <row r="744" spans="1:14">
      <c r="A744" s="58" t="s">
        <v>690</v>
      </c>
      <c r="B744" s="58">
        <v>8300</v>
      </c>
      <c r="C744" s="58">
        <v>41481</v>
      </c>
      <c r="D744" s="58">
        <v>50448</v>
      </c>
      <c r="E744" s="58" t="s">
        <v>687</v>
      </c>
      <c r="F744" s="58" t="s">
        <v>694</v>
      </c>
      <c r="G744" s="58">
        <v>20</v>
      </c>
      <c r="H744" s="58">
        <v>0</v>
      </c>
      <c r="I744" s="58">
        <v>1</v>
      </c>
      <c r="J744" s="58">
        <v>230.84889999999999</v>
      </c>
      <c r="K744" s="58">
        <v>1</v>
      </c>
      <c r="L744" s="58">
        <v>18</v>
      </c>
      <c r="M744" s="58">
        <v>0</v>
      </c>
      <c r="N744" s="58" t="s">
        <v>692</v>
      </c>
    </row>
    <row r="745" spans="1:14">
      <c r="A745" s="58" t="s">
        <v>690</v>
      </c>
      <c r="B745" s="58">
        <v>8300</v>
      </c>
      <c r="C745" s="58">
        <v>14601</v>
      </c>
      <c r="D745" s="58">
        <v>66143</v>
      </c>
      <c r="E745" s="58" t="s">
        <v>687</v>
      </c>
      <c r="F745" s="58" t="s">
        <v>691</v>
      </c>
      <c r="G745" s="58">
        <v>24</v>
      </c>
      <c r="H745" s="58">
        <v>0</v>
      </c>
      <c r="I745" s="58">
        <v>0</v>
      </c>
      <c r="J745" s="58">
        <v>320.23489999999998</v>
      </c>
      <c r="K745" s="58">
        <v>1</v>
      </c>
      <c r="L745" s="58">
        <v>12</v>
      </c>
      <c r="M745" s="58">
        <v>1</v>
      </c>
      <c r="N745" s="58" t="s">
        <v>685</v>
      </c>
    </row>
    <row r="746" spans="1:14">
      <c r="A746" s="58" t="s">
        <v>690</v>
      </c>
      <c r="B746" s="58">
        <v>8300</v>
      </c>
      <c r="C746" s="58">
        <v>51783</v>
      </c>
      <c r="D746" s="58">
        <v>57839</v>
      </c>
      <c r="E746" s="58" t="s">
        <v>697</v>
      </c>
      <c r="F746" s="58" t="s">
        <v>688</v>
      </c>
      <c r="G746" s="58">
        <v>3</v>
      </c>
      <c r="H746" s="58">
        <v>0</v>
      </c>
      <c r="I746" s="58">
        <v>0</v>
      </c>
      <c r="J746" s="58">
        <v>96.176670000000001</v>
      </c>
      <c r="K746" s="58">
        <v>0</v>
      </c>
      <c r="L746" s="58">
        <v>20</v>
      </c>
      <c r="M746" s="58">
        <v>2</v>
      </c>
      <c r="N746" s="58" t="s">
        <v>689</v>
      </c>
    </row>
    <row r="747" spans="1:14">
      <c r="A747" s="58" t="s">
        <v>690</v>
      </c>
      <c r="B747" s="58">
        <v>8300</v>
      </c>
      <c r="C747" s="58">
        <v>47000</v>
      </c>
      <c r="D747" s="58">
        <v>78320</v>
      </c>
      <c r="E747" s="58" t="s">
        <v>687</v>
      </c>
      <c r="F747" s="58" t="s">
        <v>688</v>
      </c>
      <c r="G747" s="58">
        <v>18</v>
      </c>
      <c r="H747" s="58">
        <v>0</v>
      </c>
      <c r="I747" s="58">
        <v>0</v>
      </c>
      <c r="J747" s="58">
        <v>195.83330000000001</v>
      </c>
      <c r="K747" s="58">
        <v>1</v>
      </c>
      <c r="L747" s="58">
        <v>17</v>
      </c>
      <c r="M747" s="58">
        <v>0</v>
      </c>
      <c r="N747" s="58" t="s">
        <v>692</v>
      </c>
    </row>
    <row r="748" spans="1:14">
      <c r="A748" s="58" t="s">
        <v>690</v>
      </c>
      <c r="B748" s="58">
        <v>8300</v>
      </c>
      <c r="C748" s="58">
        <v>59761</v>
      </c>
      <c r="D748" s="58">
        <v>75081</v>
      </c>
      <c r="E748" s="58" t="s">
        <v>697</v>
      </c>
      <c r="G748" s="58">
        <v>17</v>
      </c>
      <c r="H748" s="58">
        <v>0</v>
      </c>
      <c r="I748" s="58">
        <v>0</v>
      </c>
      <c r="J748" s="58">
        <v>147.94159999999999</v>
      </c>
      <c r="K748" s="58">
        <v>1</v>
      </c>
      <c r="L748" s="58">
        <v>11</v>
      </c>
      <c r="M748" s="58">
        <v>0</v>
      </c>
      <c r="N748" s="58" t="s">
        <v>692</v>
      </c>
    </row>
    <row r="749" spans="1:14">
      <c r="A749" s="58" t="s">
        <v>686</v>
      </c>
      <c r="B749" s="58">
        <v>8300</v>
      </c>
      <c r="D749" s="58">
        <v>47244</v>
      </c>
      <c r="E749" s="58" t="s">
        <v>687</v>
      </c>
      <c r="F749" s="58" t="s">
        <v>688</v>
      </c>
      <c r="G749" s="58">
        <v>6</v>
      </c>
      <c r="M749" s="58">
        <v>1</v>
      </c>
      <c r="N749" s="58" t="s">
        <v>685</v>
      </c>
    </row>
    <row r="750" spans="1:14">
      <c r="A750" s="58" t="s">
        <v>690</v>
      </c>
      <c r="B750" s="58">
        <v>8300</v>
      </c>
      <c r="D750" s="58">
        <v>41438</v>
      </c>
      <c r="E750" s="58" t="s">
        <v>687</v>
      </c>
      <c r="F750" s="58" t="s">
        <v>688</v>
      </c>
      <c r="J750" s="58">
        <v>302.85660000000001</v>
      </c>
      <c r="L750" s="58">
        <v>12</v>
      </c>
      <c r="M750" s="58">
        <v>0</v>
      </c>
      <c r="N750" s="58" t="s">
        <v>692</v>
      </c>
    </row>
    <row r="751" spans="1:14">
      <c r="A751" s="58" t="s">
        <v>690</v>
      </c>
      <c r="B751" s="58">
        <v>8300</v>
      </c>
      <c r="C751" s="58">
        <v>178745</v>
      </c>
      <c r="D751" s="58">
        <v>251935</v>
      </c>
      <c r="E751" s="58" t="s">
        <v>697</v>
      </c>
      <c r="F751" s="58" t="s">
        <v>693</v>
      </c>
      <c r="H751" s="58">
        <v>0</v>
      </c>
      <c r="I751" s="58">
        <v>0</v>
      </c>
      <c r="J751" s="58">
        <v>130.73089999999999</v>
      </c>
      <c r="K751" s="58">
        <v>0</v>
      </c>
      <c r="L751" s="58">
        <v>22</v>
      </c>
      <c r="M751" s="58">
        <v>2</v>
      </c>
      <c r="N751" s="58" t="s">
        <v>689</v>
      </c>
    </row>
    <row r="752" spans="1:14">
      <c r="A752" s="58" t="s">
        <v>690</v>
      </c>
      <c r="B752" s="58">
        <v>8300</v>
      </c>
      <c r="C752" s="58">
        <v>67715</v>
      </c>
      <c r="D752" s="58">
        <v>86945</v>
      </c>
      <c r="E752" s="58" t="s">
        <v>697</v>
      </c>
      <c r="F752" s="58" t="s">
        <v>695</v>
      </c>
      <c r="G752" s="58">
        <v>14</v>
      </c>
      <c r="H752" s="58">
        <v>0</v>
      </c>
      <c r="I752" s="58">
        <v>0</v>
      </c>
      <c r="J752" s="58">
        <v>221.47489999999999</v>
      </c>
      <c r="K752" s="58">
        <v>0</v>
      </c>
      <c r="L752" s="58">
        <v>17</v>
      </c>
      <c r="M752" s="58">
        <v>0</v>
      </c>
      <c r="N752" s="58" t="s">
        <v>692</v>
      </c>
    </row>
    <row r="753" spans="1:14">
      <c r="A753" s="58" t="s">
        <v>690</v>
      </c>
      <c r="B753" s="58">
        <v>8300</v>
      </c>
      <c r="C753" s="58">
        <v>44783</v>
      </c>
      <c r="D753" s="58">
        <v>63424</v>
      </c>
      <c r="E753" s="58" t="s">
        <v>687</v>
      </c>
      <c r="F753" s="58" t="s">
        <v>688</v>
      </c>
      <c r="G753" s="58">
        <v>2</v>
      </c>
      <c r="H753" s="58">
        <v>0</v>
      </c>
      <c r="J753" s="58">
        <v>97.900840000000002</v>
      </c>
      <c r="L753" s="58">
        <v>12</v>
      </c>
      <c r="M753" s="58">
        <v>0</v>
      </c>
      <c r="N753" s="58" t="s">
        <v>692</v>
      </c>
    </row>
    <row r="754" spans="1:14">
      <c r="A754" s="58" t="s">
        <v>690</v>
      </c>
      <c r="B754" s="58">
        <v>8300</v>
      </c>
      <c r="C754" s="58">
        <v>45842</v>
      </c>
      <c r="D754" s="58">
        <v>50006</v>
      </c>
      <c r="E754" s="58" t="s">
        <v>697</v>
      </c>
      <c r="F754" s="58" t="s">
        <v>688</v>
      </c>
      <c r="G754" s="58">
        <v>16</v>
      </c>
      <c r="H754" s="58">
        <v>0</v>
      </c>
      <c r="I754" s="58">
        <v>0</v>
      </c>
      <c r="J754" s="58">
        <v>90.65307</v>
      </c>
      <c r="K754" s="58">
        <v>0</v>
      </c>
      <c r="L754" s="58">
        <v>12</v>
      </c>
      <c r="M754" s="58">
        <v>2</v>
      </c>
      <c r="N754" s="58" t="s">
        <v>689</v>
      </c>
    </row>
    <row r="755" spans="1:14">
      <c r="A755" s="58" t="s">
        <v>690</v>
      </c>
      <c r="B755" s="58">
        <v>8300</v>
      </c>
      <c r="C755" s="58">
        <v>101150</v>
      </c>
      <c r="D755" s="58">
        <v>115215</v>
      </c>
      <c r="E755" s="58" t="s">
        <v>687</v>
      </c>
      <c r="F755" s="58" t="s">
        <v>691</v>
      </c>
      <c r="G755" s="58">
        <v>23</v>
      </c>
      <c r="H755" s="58">
        <v>0</v>
      </c>
      <c r="I755" s="58">
        <v>0</v>
      </c>
      <c r="J755" s="58">
        <v>130.25630000000001</v>
      </c>
      <c r="K755" s="58">
        <v>0</v>
      </c>
      <c r="L755" s="58">
        <v>12</v>
      </c>
      <c r="M755" s="58">
        <v>1</v>
      </c>
      <c r="N755" s="58" t="s">
        <v>685</v>
      </c>
    </row>
    <row r="756" spans="1:14">
      <c r="A756" s="58" t="s">
        <v>690</v>
      </c>
      <c r="B756" s="58">
        <v>8300</v>
      </c>
      <c r="C756" s="58">
        <v>67839</v>
      </c>
      <c r="D756" s="58">
        <v>76502</v>
      </c>
      <c r="E756" s="58" t="s">
        <v>697</v>
      </c>
      <c r="F756" s="58" t="s">
        <v>695</v>
      </c>
      <c r="G756" s="58">
        <v>9</v>
      </c>
      <c r="H756" s="58">
        <v>0</v>
      </c>
      <c r="I756" s="58">
        <v>0</v>
      </c>
      <c r="J756" s="58">
        <v>58.560169999999999</v>
      </c>
      <c r="K756" s="58">
        <v>3</v>
      </c>
      <c r="L756" s="58">
        <v>24</v>
      </c>
      <c r="M756" s="58">
        <v>0</v>
      </c>
      <c r="N756" s="58" t="s">
        <v>692</v>
      </c>
    </row>
    <row r="757" spans="1:14">
      <c r="A757" s="58" t="s">
        <v>690</v>
      </c>
      <c r="B757" s="58">
        <v>8300</v>
      </c>
      <c r="C757" s="58">
        <v>35343</v>
      </c>
      <c r="D757" s="58">
        <v>51986</v>
      </c>
      <c r="E757" s="58" t="s">
        <v>697</v>
      </c>
      <c r="F757" s="58" t="s">
        <v>688</v>
      </c>
      <c r="G757" s="58">
        <v>10</v>
      </c>
      <c r="H757" s="58">
        <v>0</v>
      </c>
      <c r="I757" s="58">
        <v>0</v>
      </c>
      <c r="J757" s="58">
        <v>242.81899999999999</v>
      </c>
      <c r="K757" s="58">
        <v>1</v>
      </c>
      <c r="L757" s="58">
        <v>31</v>
      </c>
      <c r="M757" s="58">
        <v>2</v>
      </c>
      <c r="N757" s="58" t="s">
        <v>689</v>
      </c>
    </row>
    <row r="758" spans="1:14">
      <c r="A758" s="58" t="s">
        <v>690</v>
      </c>
      <c r="B758" s="58">
        <v>8300</v>
      </c>
      <c r="C758" s="58">
        <v>54039</v>
      </c>
      <c r="D758" s="58">
        <v>89301</v>
      </c>
      <c r="E758" s="58" t="s">
        <v>687</v>
      </c>
      <c r="F758" s="58" t="s">
        <v>688</v>
      </c>
      <c r="G758" s="58">
        <v>18</v>
      </c>
      <c r="H758" s="58">
        <v>0</v>
      </c>
      <c r="I758" s="58">
        <v>0</v>
      </c>
      <c r="J758" s="58">
        <v>173.19130000000001</v>
      </c>
      <c r="K758" s="58">
        <v>0</v>
      </c>
      <c r="L758" s="58">
        <v>28</v>
      </c>
      <c r="M758" s="58">
        <v>0</v>
      </c>
      <c r="N758" s="58" t="s">
        <v>692</v>
      </c>
    </row>
    <row r="759" spans="1:14">
      <c r="A759" s="58" t="s">
        <v>690</v>
      </c>
      <c r="B759" s="58">
        <v>8300</v>
      </c>
      <c r="C759" s="58">
        <v>71922</v>
      </c>
      <c r="D759" s="58">
        <v>117151</v>
      </c>
      <c r="E759" s="58" t="s">
        <v>697</v>
      </c>
      <c r="F759" s="58" t="s">
        <v>691</v>
      </c>
      <c r="G759" s="58">
        <v>2</v>
      </c>
      <c r="H759" s="58">
        <v>0</v>
      </c>
      <c r="I759" s="58">
        <v>0</v>
      </c>
      <c r="J759" s="58">
        <v>246.9348</v>
      </c>
      <c r="K759" s="58">
        <v>1</v>
      </c>
      <c r="L759" s="58">
        <v>37</v>
      </c>
      <c r="M759" s="58">
        <v>0</v>
      </c>
      <c r="N759" s="58" t="s">
        <v>692</v>
      </c>
    </row>
    <row r="760" spans="1:14">
      <c r="A760" s="58" t="s">
        <v>686</v>
      </c>
      <c r="B760" s="58">
        <v>8300</v>
      </c>
      <c r="C760" s="58">
        <v>10000</v>
      </c>
      <c r="D760" s="58">
        <v>63775</v>
      </c>
      <c r="E760" s="58" t="s">
        <v>687</v>
      </c>
      <c r="F760" s="58" t="s">
        <v>688</v>
      </c>
      <c r="G760" s="58">
        <v>0</v>
      </c>
      <c r="H760" s="58">
        <v>0</v>
      </c>
      <c r="I760" s="58">
        <v>0</v>
      </c>
      <c r="J760" s="58">
        <v>200.86670000000001</v>
      </c>
      <c r="K760" s="58">
        <v>0</v>
      </c>
      <c r="L760" s="58">
        <v>14</v>
      </c>
      <c r="M760" s="58">
        <v>0</v>
      </c>
      <c r="N760" s="58" t="s">
        <v>692</v>
      </c>
    </row>
    <row r="761" spans="1:14">
      <c r="A761" s="58" t="s">
        <v>690</v>
      </c>
      <c r="B761" s="58">
        <v>8400</v>
      </c>
      <c r="C761" s="58">
        <v>75912</v>
      </c>
      <c r="D761" s="58">
        <v>95329</v>
      </c>
      <c r="E761" s="58" t="s">
        <v>697</v>
      </c>
      <c r="F761" s="58" t="s">
        <v>694</v>
      </c>
      <c r="G761" s="58">
        <v>18</v>
      </c>
      <c r="H761" s="58">
        <v>0</v>
      </c>
      <c r="I761" s="58">
        <v>1</v>
      </c>
      <c r="J761" s="58">
        <v>294.16419999999999</v>
      </c>
      <c r="K761" s="58">
        <v>0</v>
      </c>
      <c r="L761" s="58">
        <v>24</v>
      </c>
      <c r="M761" s="58">
        <v>1</v>
      </c>
      <c r="N761" s="58" t="s">
        <v>685</v>
      </c>
    </row>
    <row r="762" spans="1:14">
      <c r="A762" s="58" t="s">
        <v>690</v>
      </c>
      <c r="B762" s="58">
        <v>8400</v>
      </c>
      <c r="C762" s="58">
        <v>39677</v>
      </c>
      <c r="D762" s="58">
        <v>54707</v>
      </c>
      <c r="E762" s="58" t="s">
        <v>697</v>
      </c>
      <c r="F762" s="58" t="s">
        <v>691</v>
      </c>
      <c r="G762" s="58">
        <v>10</v>
      </c>
      <c r="H762" s="58">
        <v>0</v>
      </c>
      <c r="I762" s="58">
        <v>0</v>
      </c>
      <c r="J762" s="58">
        <v>203.24299999999999</v>
      </c>
      <c r="K762" s="58">
        <v>1</v>
      </c>
      <c r="L762" s="58">
        <v>23</v>
      </c>
      <c r="M762" s="58">
        <v>2</v>
      </c>
      <c r="N762" s="58" t="s">
        <v>689</v>
      </c>
    </row>
    <row r="763" spans="1:14">
      <c r="A763" s="58" t="s">
        <v>690</v>
      </c>
      <c r="B763" s="58">
        <v>8400</v>
      </c>
      <c r="C763" s="58">
        <v>53841</v>
      </c>
      <c r="D763" s="58">
        <v>64284</v>
      </c>
      <c r="E763" s="58" t="s">
        <v>697</v>
      </c>
      <c r="F763" s="58" t="s">
        <v>688</v>
      </c>
      <c r="G763" s="58">
        <v>15</v>
      </c>
      <c r="H763" s="58">
        <v>0</v>
      </c>
      <c r="I763" s="58">
        <v>3</v>
      </c>
      <c r="J763" s="58">
        <v>206.3546</v>
      </c>
      <c r="K763" s="58">
        <v>0</v>
      </c>
      <c r="L763" s="58">
        <v>36</v>
      </c>
      <c r="M763" s="58">
        <v>0</v>
      </c>
      <c r="N763" s="58" t="s">
        <v>692</v>
      </c>
    </row>
    <row r="764" spans="1:14">
      <c r="A764" s="58" t="s">
        <v>690</v>
      </c>
      <c r="B764" s="58">
        <v>8400</v>
      </c>
      <c r="C764" s="58">
        <v>39991</v>
      </c>
      <c r="D764" s="58">
        <v>58511</v>
      </c>
      <c r="E764" s="58" t="s">
        <v>687</v>
      </c>
      <c r="F764" s="58" t="s">
        <v>691</v>
      </c>
      <c r="G764" s="58">
        <v>10</v>
      </c>
      <c r="J764" s="58">
        <v>176.99610000000001</v>
      </c>
      <c r="L764" s="58">
        <v>19</v>
      </c>
      <c r="M764" s="58">
        <v>2</v>
      </c>
      <c r="N764" s="58" t="s">
        <v>689</v>
      </c>
    </row>
    <row r="765" spans="1:14">
      <c r="A765" s="58" t="s">
        <v>690</v>
      </c>
      <c r="B765" s="58">
        <v>8400</v>
      </c>
      <c r="C765" s="58">
        <v>82597</v>
      </c>
      <c r="D765" s="58">
        <v>83858</v>
      </c>
      <c r="E765" s="58" t="s">
        <v>687</v>
      </c>
      <c r="F765" s="58" t="s">
        <v>688</v>
      </c>
      <c r="G765" s="58">
        <v>25</v>
      </c>
      <c r="H765" s="58">
        <v>0</v>
      </c>
      <c r="I765" s="58">
        <v>0</v>
      </c>
      <c r="J765" s="58">
        <v>350.56810000000002</v>
      </c>
      <c r="K765" s="58">
        <v>1</v>
      </c>
      <c r="L765" s="58">
        <v>47</v>
      </c>
      <c r="M765" s="58">
        <v>0</v>
      </c>
      <c r="N765" s="58" t="s">
        <v>692</v>
      </c>
    </row>
    <row r="766" spans="1:14">
      <c r="A766" s="58" t="s">
        <v>690</v>
      </c>
      <c r="B766" s="58">
        <v>8400</v>
      </c>
      <c r="C766" s="58">
        <v>82972</v>
      </c>
      <c r="D766" s="58">
        <v>121796</v>
      </c>
      <c r="E766" s="58" t="s">
        <v>687</v>
      </c>
      <c r="F766" s="58" t="s">
        <v>688</v>
      </c>
      <c r="G766" s="58">
        <v>7</v>
      </c>
      <c r="M766" s="58">
        <v>0</v>
      </c>
      <c r="N766" s="58" t="s">
        <v>692</v>
      </c>
    </row>
    <row r="767" spans="1:14">
      <c r="A767" s="58" t="s">
        <v>690</v>
      </c>
      <c r="B767" s="58">
        <v>8400</v>
      </c>
      <c r="C767" s="58">
        <v>17479</v>
      </c>
      <c r="D767" s="58">
        <v>66894</v>
      </c>
      <c r="E767" s="58" t="s">
        <v>687</v>
      </c>
      <c r="F767" s="58" t="s">
        <v>691</v>
      </c>
      <c r="G767" s="58">
        <v>23</v>
      </c>
      <c r="H767" s="58">
        <v>0</v>
      </c>
      <c r="I767" s="58">
        <v>0</v>
      </c>
      <c r="J767" s="58">
        <v>326.34280000000001</v>
      </c>
      <c r="K767" s="58">
        <v>1</v>
      </c>
      <c r="L767" s="58">
        <v>13</v>
      </c>
      <c r="M767" s="58">
        <v>0</v>
      </c>
      <c r="N767" s="58" t="s">
        <v>692</v>
      </c>
    </row>
    <row r="768" spans="1:14">
      <c r="A768" s="58" t="s">
        <v>690</v>
      </c>
      <c r="B768" s="58">
        <v>8400</v>
      </c>
      <c r="C768" s="58">
        <v>62989</v>
      </c>
      <c r="D768" s="58">
        <v>76718</v>
      </c>
      <c r="E768" s="58" t="s">
        <v>687</v>
      </c>
      <c r="F768" s="58" t="s">
        <v>694</v>
      </c>
      <c r="G768" s="58">
        <v>3</v>
      </c>
      <c r="H768" s="58">
        <v>0</v>
      </c>
      <c r="I768" s="58">
        <v>2</v>
      </c>
      <c r="J768" s="58">
        <v>131.47139999999999</v>
      </c>
      <c r="K768" s="58">
        <v>0</v>
      </c>
      <c r="L768" s="58">
        <v>22</v>
      </c>
      <c r="M768" s="58">
        <v>0</v>
      </c>
      <c r="N768" s="58" t="s">
        <v>692</v>
      </c>
    </row>
    <row r="769" spans="1:14">
      <c r="A769" s="58" t="s">
        <v>690</v>
      </c>
      <c r="B769" s="58">
        <v>8400</v>
      </c>
      <c r="C769" s="58">
        <v>43589</v>
      </c>
      <c r="D769" s="58">
        <v>49950</v>
      </c>
      <c r="E769" s="58" t="s">
        <v>697</v>
      </c>
      <c r="F769" s="58" t="s">
        <v>691</v>
      </c>
      <c r="G769" s="58">
        <v>9</v>
      </c>
      <c r="H769" s="58">
        <v>0</v>
      </c>
      <c r="I769" s="58">
        <v>0</v>
      </c>
      <c r="J769" s="58">
        <v>202.7045</v>
      </c>
      <c r="K769" s="58">
        <v>0</v>
      </c>
      <c r="L769" s="58">
        <v>23</v>
      </c>
      <c r="M769" s="58">
        <v>2</v>
      </c>
      <c r="N769" s="58" t="s">
        <v>689</v>
      </c>
    </row>
    <row r="770" spans="1:14">
      <c r="A770" s="58" t="s">
        <v>690</v>
      </c>
      <c r="B770" s="58">
        <v>8400</v>
      </c>
      <c r="C770" s="58">
        <v>62583</v>
      </c>
      <c r="D770" s="58">
        <v>77481</v>
      </c>
      <c r="E770" s="58" t="s">
        <v>697</v>
      </c>
      <c r="F770" s="58" t="s">
        <v>691</v>
      </c>
      <c r="G770" s="58">
        <v>6</v>
      </c>
      <c r="H770" s="58">
        <v>0</v>
      </c>
      <c r="I770" s="58">
        <v>0</v>
      </c>
      <c r="J770" s="58">
        <v>98.672709999999995</v>
      </c>
      <c r="K770" s="58">
        <v>2</v>
      </c>
      <c r="L770" s="58">
        <v>15</v>
      </c>
      <c r="M770" s="58">
        <v>2</v>
      </c>
      <c r="N770" s="58" t="s">
        <v>689</v>
      </c>
    </row>
    <row r="771" spans="1:14">
      <c r="A771" s="58" t="s">
        <v>690</v>
      </c>
      <c r="B771" s="58">
        <v>8400</v>
      </c>
      <c r="C771" s="58">
        <v>41656</v>
      </c>
      <c r="D771" s="58">
        <v>51846</v>
      </c>
      <c r="E771" s="58" t="s">
        <v>687</v>
      </c>
      <c r="F771" s="58" t="s">
        <v>691</v>
      </c>
      <c r="G771" s="58">
        <v>10</v>
      </c>
      <c r="J771" s="58">
        <v>190.01750000000001</v>
      </c>
      <c r="L771" s="58">
        <v>19</v>
      </c>
      <c r="M771" s="58">
        <v>0</v>
      </c>
      <c r="N771" s="58" t="s">
        <v>692</v>
      </c>
    </row>
    <row r="772" spans="1:14">
      <c r="A772" s="58" t="s">
        <v>690</v>
      </c>
      <c r="B772" s="58">
        <v>8400</v>
      </c>
      <c r="C772" s="58">
        <v>77144</v>
      </c>
      <c r="D772" s="58">
        <v>91532</v>
      </c>
      <c r="E772" s="58" t="s">
        <v>697</v>
      </c>
      <c r="F772" s="58" t="s">
        <v>694</v>
      </c>
      <c r="G772" s="58">
        <v>19</v>
      </c>
      <c r="H772" s="58">
        <v>0</v>
      </c>
      <c r="I772" s="58">
        <v>1</v>
      </c>
      <c r="J772" s="58">
        <v>311.75720000000001</v>
      </c>
      <c r="K772" s="58">
        <v>1</v>
      </c>
      <c r="L772" s="58">
        <v>24</v>
      </c>
      <c r="M772" s="58">
        <v>2</v>
      </c>
      <c r="N772" s="58" t="s">
        <v>689</v>
      </c>
    </row>
    <row r="773" spans="1:14">
      <c r="A773" s="58" t="s">
        <v>690</v>
      </c>
      <c r="B773" s="58">
        <v>8400</v>
      </c>
      <c r="C773" s="58">
        <v>80490</v>
      </c>
      <c r="D773" s="58">
        <v>93028</v>
      </c>
      <c r="E773" s="58" t="s">
        <v>697</v>
      </c>
      <c r="F773" s="58" t="s">
        <v>695</v>
      </c>
      <c r="G773" s="58">
        <v>0</v>
      </c>
      <c r="M773" s="58">
        <v>1</v>
      </c>
      <c r="N773" s="58" t="s">
        <v>685</v>
      </c>
    </row>
    <row r="774" spans="1:14">
      <c r="A774" s="58" t="s">
        <v>690</v>
      </c>
      <c r="B774" s="58">
        <v>8400</v>
      </c>
      <c r="C774" s="58">
        <v>60995</v>
      </c>
      <c r="D774" s="58">
        <v>78444</v>
      </c>
      <c r="E774" s="58" t="s">
        <v>687</v>
      </c>
      <c r="F774" s="58" t="s">
        <v>694</v>
      </c>
      <c r="G774" s="58">
        <v>4</v>
      </c>
      <c r="H774" s="58">
        <v>0</v>
      </c>
      <c r="I774" s="58">
        <v>1</v>
      </c>
      <c r="J774" s="58">
        <v>123.7385</v>
      </c>
      <c r="K774" s="58">
        <v>0</v>
      </c>
      <c r="L774" s="58">
        <v>23</v>
      </c>
      <c r="M774" s="58">
        <v>0</v>
      </c>
      <c r="N774" s="58" t="s">
        <v>692</v>
      </c>
    </row>
    <row r="775" spans="1:14">
      <c r="A775" s="58" t="s">
        <v>686</v>
      </c>
      <c r="B775" s="58">
        <v>8400</v>
      </c>
      <c r="C775" s="58">
        <v>31800</v>
      </c>
      <c r="D775" s="58">
        <v>72000</v>
      </c>
      <c r="E775" s="58" t="s">
        <v>697</v>
      </c>
      <c r="F775" s="58" t="s">
        <v>696</v>
      </c>
      <c r="H775" s="58">
        <v>0</v>
      </c>
      <c r="I775" s="58">
        <v>2</v>
      </c>
      <c r="J775" s="58">
        <v>187.26669999999999</v>
      </c>
      <c r="K775" s="58">
        <v>1</v>
      </c>
      <c r="L775" s="58">
        <v>21</v>
      </c>
      <c r="M775" s="58">
        <v>1</v>
      </c>
      <c r="N775" s="58" t="s">
        <v>685</v>
      </c>
    </row>
    <row r="776" spans="1:14">
      <c r="A776" s="58" t="s">
        <v>690</v>
      </c>
      <c r="B776" s="58">
        <v>8400</v>
      </c>
      <c r="C776" s="58">
        <v>43900</v>
      </c>
      <c r="D776" s="58">
        <v>55000</v>
      </c>
      <c r="E776" s="58" t="s">
        <v>697</v>
      </c>
      <c r="F776" s="58" t="s">
        <v>691</v>
      </c>
      <c r="G776" s="58">
        <v>1</v>
      </c>
      <c r="H776" s="58">
        <v>0</v>
      </c>
      <c r="I776" s="58">
        <v>0</v>
      </c>
      <c r="J776" s="58">
        <v>169.4333</v>
      </c>
      <c r="K776" s="58">
        <v>1</v>
      </c>
      <c r="L776" s="58">
        <v>21</v>
      </c>
      <c r="M776" s="58">
        <v>0</v>
      </c>
      <c r="N776" s="58" t="s">
        <v>692</v>
      </c>
    </row>
    <row r="777" spans="1:14">
      <c r="A777" s="58" t="s">
        <v>686</v>
      </c>
      <c r="B777" s="58">
        <v>8400</v>
      </c>
      <c r="C777" s="58">
        <v>44800</v>
      </c>
      <c r="D777" s="58">
        <v>56000</v>
      </c>
      <c r="E777" s="58" t="s">
        <v>697</v>
      </c>
      <c r="F777" s="58" t="s">
        <v>688</v>
      </c>
      <c r="G777" s="58">
        <v>0</v>
      </c>
      <c r="H777" s="58">
        <v>1</v>
      </c>
      <c r="I777" s="58">
        <v>5</v>
      </c>
      <c r="J777" s="58">
        <v>314.5</v>
      </c>
      <c r="K777" s="58">
        <v>4</v>
      </c>
      <c r="L777" s="58">
        <v>42</v>
      </c>
      <c r="M777" s="58">
        <v>0</v>
      </c>
      <c r="N777" s="58" t="s">
        <v>692</v>
      </c>
    </row>
    <row r="778" spans="1:14">
      <c r="A778" s="58" t="s">
        <v>690</v>
      </c>
      <c r="B778" s="58">
        <v>8400</v>
      </c>
      <c r="C778" s="58">
        <v>30146</v>
      </c>
      <c r="D778" s="58">
        <v>39326</v>
      </c>
      <c r="E778" s="58" t="s">
        <v>687</v>
      </c>
      <c r="F778" s="58" t="s">
        <v>695</v>
      </c>
      <c r="G778" s="58">
        <v>11</v>
      </c>
      <c r="H778" s="58">
        <v>0</v>
      </c>
      <c r="I778" s="58">
        <v>0</v>
      </c>
      <c r="J778" s="58">
        <v>183.09270000000001</v>
      </c>
      <c r="K778" s="58">
        <v>0</v>
      </c>
      <c r="L778" s="58">
        <v>12</v>
      </c>
      <c r="M778" s="58">
        <v>1</v>
      </c>
      <c r="N778" s="58" t="s">
        <v>685</v>
      </c>
    </row>
    <row r="779" spans="1:14">
      <c r="A779" s="58" t="s">
        <v>690</v>
      </c>
      <c r="B779" s="58">
        <v>8400</v>
      </c>
      <c r="C779" s="58">
        <v>84666</v>
      </c>
      <c r="D779" s="58">
        <v>123613</v>
      </c>
      <c r="E779" s="58" t="s">
        <v>687</v>
      </c>
      <c r="F779" s="58" t="s">
        <v>688</v>
      </c>
      <c r="G779" s="58">
        <v>8</v>
      </c>
      <c r="M779" s="58">
        <v>0</v>
      </c>
      <c r="N779" s="58" t="s">
        <v>692</v>
      </c>
    </row>
    <row r="780" spans="1:14">
      <c r="A780" s="58" t="s">
        <v>690</v>
      </c>
      <c r="B780" s="58">
        <v>8400</v>
      </c>
      <c r="D780" s="58">
        <v>39106</v>
      </c>
      <c r="E780" s="58" t="s">
        <v>687</v>
      </c>
      <c r="F780" s="58" t="s">
        <v>688</v>
      </c>
      <c r="I780" s="58">
        <v>1</v>
      </c>
      <c r="J780" s="58">
        <v>80.075339999999997</v>
      </c>
      <c r="K780" s="58">
        <v>0</v>
      </c>
      <c r="L780" s="58">
        <v>10</v>
      </c>
      <c r="M780" s="58">
        <v>0</v>
      </c>
      <c r="N780" s="58" t="s">
        <v>692</v>
      </c>
    </row>
    <row r="781" spans="1:14">
      <c r="A781" s="58" t="s">
        <v>690</v>
      </c>
      <c r="B781" s="58">
        <v>8400</v>
      </c>
      <c r="C781" s="58">
        <v>35240</v>
      </c>
      <c r="D781" s="58">
        <v>54314</v>
      </c>
      <c r="E781" s="58" t="s">
        <v>697</v>
      </c>
      <c r="F781" s="58" t="s">
        <v>691</v>
      </c>
      <c r="G781" s="58">
        <v>8</v>
      </c>
      <c r="H781" s="58">
        <v>0</v>
      </c>
      <c r="I781" s="58">
        <v>0</v>
      </c>
      <c r="J781" s="58">
        <v>210.58</v>
      </c>
      <c r="K781" s="58">
        <v>1</v>
      </c>
      <c r="L781" s="58">
        <v>22</v>
      </c>
      <c r="M781" s="58">
        <v>1</v>
      </c>
      <c r="N781" s="58" t="s">
        <v>685</v>
      </c>
    </row>
    <row r="782" spans="1:14">
      <c r="A782" s="58" t="s">
        <v>690</v>
      </c>
      <c r="B782" s="58">
        <v>8400</v>
      </c>
      <c r="C782" s="58">
        <v>57103</v>
      </c>
      <c r="D782" s="58">
        <v>78079</v>
      </c>
      <c r="E782" s="58" t="s">
        <v>697</v>
      </c>
      <c r="F782" s="58" t="s">
        <v>688</v>
      </c>
      <c r="G782" s="58">
        <v>0</v>
      </c>
      <c r="H782" s="58">
        <v>0</v>
      </c>
      <c r="I782" s="58">
        <v>0</v>
      </c>
      <c r="J782" s="58">
        <v>56.309759999999997</v>
      </c>
      <c r="K782" s="58">
        <v>8</v>
      </c>
      <c r="L782" s="58">
        <v>21</v>
      </c>
      <c r="M782" s="58">
        <v>1</v>
      </c>
      <c r="N782" s="58" t="s">
        <v>685</v>
      </c>
    </row>
    <row r="783" spans="1:14">
      <c r="A783" s="58" t="s">
        <v>690</v>
      </c>
      <c r="B783" s="58">
        <v>8400</v>
      </c>
      <c r="C783" s="58">
        <v>78089</v>
      </c>
      <c r="D783" s="58">
        <v>90660</v>
      </c>
      <c r="E783" s="58" t="s">
        <v>697</v>
      </c>
      <c r="F783" s="58" t="s">
        <v>694</v>
      </c>
      <c r="G783" s="58">
        <v>9</v>
      </c>
      <c r="H783" s="58">
        <v>0</v>
      </c>
      <c r="I783" s="58">
        <v>0</v>
      </c>
      <c r="J783" s="58">
        <v>118.6354</v>
      </c>
      <c r="K783" s="58">
        <v>0</v>
      </c>
      <c r="L783" s="58">
        <v>22</v>
      </c>
      <c r="M783" s="58">
        <v>1</v>
      </c>
      <c r="N783" s="58" t="s">
        <v>685</v>
      </c>
    </row>
    <row r="784" spans="1:14">
      <c r="A784" s="58" t="s">
        <v>690</v>
      </c>
      <c r="B784" s="58">
        <v>8400</v>
      </c>
      <c r="C784" s="58">
        <v>77916</v>
      </c>
      <c r="D784" s="58">
        <v>93589</v>
      </c>
      <c r="E784" s="58" t="s">
        <v>697</v>
      </c>
      <c r="F784" s="58" t="s">
        <v>695</v>
      </c>
      <c r="G784" s="58">
        <v>0</v>
      </c>
      <c r="M784" s="58">
        <v>0</v>
      </c>
      <c r="N784" s="58" t="s">
        <v>692</v>
      </c>
    </row>
    <row r="785" spans="1:14">
      <c r="A785" s="58" t="s">
        <v>686</v>
      </c>
      <c r="B785" s="58">
        <v>8400</v>
      </c>
      <c r="C785" s="58">
        <v>48032</v>
      </c>
      <c r="D785" s="58">
        <v>95213</v>
      </c>
      <c r="E785" s="58" t="s">
        <v>687</v>
      </c>
      <c r="F785" s="58" t="s">
        <v>691</v>
      </c>
      <c r="G785" s="58">
        <v>5</v>
      </c>
      <c r="H785" s="58">
        <v>1</v>
      </c>
      <c r="I785" s="58">
        <v>4</v>
      </c>
      <c r="J785" s="58">
        <v>326.67959999999999</v>
      </c>
      <c r="K785" s="58">
        <v>0</v>
      </c>
      <c r="L785" s="58">
        <v>30</v>
      </c>
      <c r="M785" s="58">
        <v>1</v>
      </c>
      <c r="N785" s="58" t="s">
        <v>685</v>
      </c>
    </row>
    <row r="786" spans="1:14">
      <c r="A786" s="58" t="s">
        <v>690</v>
      </c>
      <c r="B786" s="58">
        <v>8400</v>
      </c>
      <c r="C786" s="58">
        <v>57694</v>
      </c>
      <c r="D786" s="58">
        <v>70782</v>
      </c>
      <c r="E786" s="58" t="s">
        <v>687</v>
      </c>
      <c r="F786" s="58" t="s">
        <v>688</v>
      </c>
      <c r="G786" s="58">
        <v>4</v>
      </c>
      <c r="H786" s="58">
        <v>0</v>
      </c>
      <c r="I786" s="58">
        <v>0</v>
      </c>
      <c r="J786" s="58">
        <v>125.7103</v>
      </c>
      <c r="K786" s="58">
        <v>0</v>
      </c>
      <c r="L786" s="58">
        <v>34</v>
      </c>
      <c r="M786" s="58">
        <v>1</v>
      </c>
      <c r="N786" s="58" t="s">
        <v>685</v>
      </c>
    </row>
    <row r="787" spans="1:14">
      <c r="A787" s="58" t="s">
        <v>690</v>
      </c>
      <c r="B787" s="58">
        <v>8400</v>
      </c>
      <c r="C787" s="58">
        <v>85136</v>
      </c>
      <c r="D787" s="58">
        <v>125912</v>
      </c>
      <c r="E787" s="58" t="s">
        <v>687</v>
      </c>
      <c r="F787" s="58" t="s">
        <v>688</v>
      </c>
      <c r="G787" s="58">
        <v>9</v>
      </c>
      <c r="M787" s="58">
        <v>0</v>
      </c>
      <c r="N787" s="58" t="s">
        <v>692</v>
      </c>
    </row>
    <row r="788" spans="1:14">
      <c r="A788" s="58" t="s">
        <v>690</v>
      </c>
      <c r="B788" s="58">
        <v>8400</v>
      </c>
      <c r="C788" s="58">
        <v>102894</v>
      </c>
      <c r="D788" s="58">
        <v>117799</v>
      </c>
      <c r="E788" s="58" t="s">
        <v>687</v>
      </c>
      <c r="F788" s="58" t="s">
        <v>688</v>
      </c>
      <c r="G788" s="58">
        <v>9</v>
      </c>
      <c r="J788" s="58">
        <v>420.09820000000002</v>
      </c>
      <c r="K788" s="58">
        <v>1</v>
      </c>
      <c r="L788" s="58">
        <v>49</v>
      </c>
      <c r="M788" s="58">
        <v>2</v>
      </c>
      <c r="N788" s="58" t="s">
        <v>689</v>
      </c>
    </row>
    <row r="789" spans="1:14">
      <c r="A789" s="58" t="s">
        <v>686</v>
      </c>
      <c r="B789" s="58">
        <v>8400</v>
      </c>
      <c r="C789" s="58">
        <v>32000</v>
      </c>
      <c r="D789" s="58">
        <v>49000</v>
      </c>
      <c r="E789" s="58" t="s">
        <v>687</v>
      </c>
      <c r="F789" s="58" t="s">
        <v>694</v>
      </c>
      <c r="G789" s="58">
        <v>12.6</v>
      </c>
      <c r="H789" s="58">
        <v>0</v>
      </c>
      <c r="I789" s="58">
        <v>3</v>
      </c>
      <c r="J789" s="58">
        <v>41.3</v>
      </c>
      <c r="K789" s="58">
        <v>2</v>
      </c>
      <c r="L789" s="58">
        <v>18</v>
      </c>
      <c r="M789" s="58">
        <v>1</v>
      </c>
      <c r="N789" s="58" t="s">
        <v>685</v>
      </c>
    </row>
    <row r="790" spans="1:14">
      <c r="A790" s="58" t="s">
        <v>686</v>
      </c>
      <c r="B790" s="58">
        <v>8400</v>
      </c>
      <c r="C790" s="58">
        <v>37256</v>
      </c>
      <c r="D790" s="58">
        <v>45956</v>
      </c>
      <c r="E790" s="58" t="s">
        <v>697</v>
      </c>
      <c r="F790" s="58" t="s">
        <v>688</v>
      </c>
      <c r="G790" s="58">
        <v>1</v>
      </c>
      <c r="H790" s="58">
        <v>0</v>
      </c>
      <c r="I790" s="58">
        <v>0</v>
      </c>
      <c r="J790" s="58">
        <v>214.44319999999999</v>
      </c>
      <c r="K790" s="58">
        <v>1</v>
      </c>
      <c r="L790" s="58">
        <v>6</v>
      </c>
      <c r="M790" s="58">
        <v>1</v>
      </c>
      <c r="N790" s="58" t="s">
        <v>685</v>
      </c>
    </row>
    <row r="791" spans="1:14">
      <c r="A791" s="58" t="s">
        <v>690</v>
      </c>
      <c r="B791" s="58">
        <v>8500</v>
      </c>
      <c r="C791" s="58">
        <v>83157</v>
      </c>
      <c r="D791" s="58">
        <v>202962</v>
      </c>
      <c r="E791" s="58" t="s">
        <v>687</v>
      </c>
      <c r="F791" s="58" t="s">
        <v>696</v>
      </c>
      <c r="G791" s="58">
        <v>14</v>
      </c>
      <c r="H791" s="58">
        <v>0</v>
      </c>
      <c r="I791" s="58">
        <v>0</v>
      </c>
      <c r="J791" s="58">
        <v>13.68276</v>
      </c>
      <c r="L791" s="58">
        <v>8</v>
      </c>
      <c r="M791" s="58">
        <v>2</v>
      </c>
      <c r="N791" s="58" t="s">
        <v>689</v>
      </c>
    </row>
    <row r="792" spans="1:14">
      <c r="A792" s="58" t="s">
        <v>690</v>
      </c>
      <c r="B792" s="58">
        <v>8500</v>
      </c>
      <c r="D792" s="58">
        <v>42980</v>
      </c>
      <c r="E792" s="58" t="s">
        <v>687</v>
      </c>
      <c r="F792" s="58" t="s">
        <v>688</v>
      </c>
      <c r="I792" s="58">
        <v>1</v>
      </c>
      <c r="J792" s="58">
        <v>76.010750000000002</v>
      </c>
      <c r="K792" s="58">
        <v>0</v>
      </c>
      <c r="L792" s="58">
        <v>9</v>
      </c>
      <c r="M792" s="58">
        <v>2</v>
      </c>
      <c r="N792" s="58" t="s">
        <v>689</v>
      </c>
    </row>
    <row r="793" spans="1:14">
      <c r="A793" s="58" t="s">
        <v>690</v>
      </c>
      <c r="B793" s="58">
        <v>8500</v>
      </c>
      <c r="C793" s="58">
        <v>73752</v>
      </c>
      <c r="D793" s="58">
        <v>87931</v>
      </c>
      <c r="E793" s="58" t="s">
        <v>697</v>
      </c>
      <c r="F793" s="58" t="s">
        <v>694</v>
      </c>
      <c r="G793" s="58">
        <v>21</v>
      </c>
      <c r="H793" s="58">
        <v>1</v>
      </c>
      <c r="I793" s="58">
        <v>1</v>
      </c>
      <c r="J793" s="58">
        <v>291.62040000000002</v>
      </c>
      <c r="K793" s="58">
        <v>0</v>
      </c>
      <c r="L793" s="58">
        <v>24</v>
      </c>
      <c r="M793" s="58">
        <v>1</v>
      </c>
      <c r="N793" s="58" t="s">
        <v>685</v>
      </c>
    </row>
    <row r="794" spans="1:14">
      <c r="A794" s="58" t="s">
        <v>690</v>
      </c>
      <c r="B794" s="58">
        <v>8500</v>
      </c>
      <c r="C794" s="58">
        <v>41210</v>
      </c>
      <c r="D794" s="58">
        <v>45175</v>
      </c>
      <c r="E794" s="58" t="s">
        <v>697</v>
      </c>
      <c r="F794" s="58" t="s">
        <v>691</v>
      </c>
      <c r="G794" s="58">
        <v>9</v>
      </c>
      <c r="H794" s="58">
        <v>0</v>
      </c>
      <c r="I794" s="58">
        <v>0</v>
      </c>
      <c r="J794" s="58">
        <v>209.4941</v>
      </c>
      <c r="K794" s="58">
        <v>1</v>
      </c>
      <c r="L794" s="58">
        <v>22</v>
      </c>
      <c r="M794" s="58">
        <v>0</v>
      </c>
      <c r="N794" s="58" t="s">
        <v>692</v>
      </c>
    </row>
    <row r="795" spans="1:14">
      <c r="A795" s="58" t="s">
        <v>690</v>
      </c>
      <c r="B795" s="58">
        <v>8500</v>
      </c>
      <c r="D795" s="58">
        <v>32907</v>
      </c>
      <c r="E795" s="58" t="s">
        <v>687</v>
      </c>
      <c r="F795" s="58" t="s">
        <v>691</v>
      </c>
      <c r="G795" s="58">
        <v>18</v>
      </c>
      <c r="H795" s="58">
        <v>0</v>
      </c>
      <c r="I795" s="58">
        <v>0</v>
      </c>
      <c r="J795" s="58">
        <v>169.94540000000001</v>
      </c>
      <c r="K795" s="58">
        <v>1</v>
      </c>
      <c r="L795" s="58">
        <v>15</v>
      </c>
      <c r="M795" s="58">
        <v>0</v>
      </c>
      <c r="N795" s="58" t="s">
        <v>692</v>
      </c>
    </row>
    <row r="796" spans="1:14">
      <c r="A796" s="58" t="s">
        <v>686</v>
      </c>
      <c r="B796" s="58">
        <v>8500</v>
      </c>
      <c r="C796" s="58">
        <v>30077</v>
      </c>
      <c r="D796" s="58">
        <v>42770</v>
      </c>
      <c r="E796" s="58" t="s">
        <v>697</v>
      </c>
      <c r="F796" s="58" t="s">
        <v>691</v>
      </c>
      <c r="G796" s="58">
        <v>0.25</v>
      </c>
      <c r="H796" s="58">
        <v>0</v>
      </c>
      <c r="I796" s="58">
        <v>0</v>
      </c>
      <c r="J796" s="58">
        <v>89.266670000000005</v>
      </c>
      <c r="K796" s="58">
        <v>0</v>
      </c>
      <c r="L796" s="58">
        <v>10</v>
      </c>
      <c r="M796" s="58">
        <v>1</v>
      </c>
      <c r="N796" s="58" t="s">
        <v>685</v>
      </c>
    </row>
    <row r="797" spans="1:14">
      <c r="A797" s="58" t="s">
        <v>690</v>
      </c>
      <c r="B797" s="58">
        <v>8500</v>
      </c>
      <c r="C797" s="58">
        <v>54000</v>
      </c>
      <c r="D797" s="58">
        <v>62533</v>
      </c>
      <c r="E797" s="58" t="s">
        <v>697</v>
      </c>
      <c r="F797" s="58" t="s">
        <v>688</v>
      </c>
      <c r="G797" s="58">
        <v>4</v>
      </c>
      <c r="H797" s="58">
        <v>0</v>
      </c>
      <c r="I797" s="58">
        <v>1</v>
      </c>
      <c r="J797" s="58">
        <v>313.4667</v>
      </c>
      <c r="K797" s="58">
        <v>0</v>
      </c>
      <c r="L797" s="58">
        <v>10</v>
      </c>
      <c r="M797" s="58">
        <v>1</v>
      </c>
      <c r="N797" s="58" t="s">
        <v>685</v>
      </c>
    </row>
    <row r="798" spans="1:14">
      <c r="A798" s="58" t="s">
        <v>690</v>
      </c>
      <c r="B798" s="58">
        <v>8500</v>
      </c>
      <c r="C798" s="58">
        <v>55100</v>
      </c>
      <c r="D798" s="58">
        <v>66900</v>
      </c>
      <c r="E798" s="58" t="s">
        <v>697</v>
      </c>
      <c r="F798" s="58" t="s">
        <v>695</v>
      </c>
      <c r="G798" s="58">
        <v>15</v>
      </c>
      <c r="H798" s="58">
        <v>0</v>
      </c>
      <c r="I798" s="58">
        <v>0</v>
      </c>
      <c r="J798" s="58">
        <v>229.26669999999999</v>
      </c>
      <c r="K798" s="58">
        <v>4</v>
      </c>
      <c r="L798" s="58">
        <v>32</v>
      </c>
      <c r="M798" s="58">
        <v>2</v>
      </c>
      <c r="N798" s="58" t="s">
        <v>689</v>
      </c>
    </row>
    <row r="799" spans="1:14">
      <c r="A799" s="58" t="s">
        <v>686</v>
      </c>
      <c r="B799" s="58">
        <v>8500</v>
      </c>
      <c r="C799" s="58">
        <v>48961</v>
      </c>
      <c r="D799" s="58">
        <v>73550</v>
      </c>
      <c r="E799" s="58" t="s">
        <v>687</v>
      </c>
      <c r="F799" s="58" t="s">
        <v>688</v>
      </c>
      <c r="G799" s="58">
        <v>11</v>
      </c>
      <c r="H799" s="58">
        <v>6</v>
      </c>
      <c r="I799" s="58">
        <v>1</v>
      </c>
      <c r="J799" s="58">
        <v>145.1</v>
      </c>
      <c r="K799" s="58">
        <v>4</v>
      </c>
      <c r="L799" s="58">
        <v>11</v>
      </c>
      <c r="M799" s="58">
        <v>0</v>
      </c>
      <c r="N799" s="58" t="s">
        <v>692</v>
      </c>
    </row>
    <row r="800" spans="1:14">
      <c r="A800" s="58" t="s">
        <v>686</v>
      </c>
      <c r="B800" s="58">
        <v>8500</v>
      </c>
      <c r="C800" s="58">
        <v>18240</v>
      </c>
      <c r="D800" s="58">
        <v>40200</v>
      </c>
      <c r="E800" s="58" t="s">
        <v>687</v>
      </c>
      <c r="F800" s="58" t="s">
        <v>688</v>
      </c>
      <c r="G800" s="58">
        <v>1</v>
      </c>
      <c r="H800" s="58">
        <v>0</v>
      </c>
      <c r="I800" s="58">
        <v>1</v>
      </c>
      <c r="J800" s="58">
        <v>306.39999999999998</v>
      </c>
      <c r="K800" s="58">
        <v>0</v>
      </c>
      <c r="L800" s="58">
        <v>12</v>
      </c>
      <c r="M800" s="58">
        <v>2</v>
      </c>
      <c r="N800" s="58" t="s">
        <v>689</v>
      </c>
    </row>
    <row r="801" spans="1:14">
      <c r="A801" s="58" t="s">
        <v>690</v>
      </c>
      <c r="B801" s="58">
        <v>8500</v>
      </c>
      <c r="C801" s="58">
        <v>64665</v>
      </c>
      <c r="D801" s="58">
        <v>72376</v>
      </c>
      <c r="E801" s="58" t="s">
        <v>687</v>
      </c>
      <c r="F801" s="58" t="s">
        <v>688</v>
      </c>
      <c r="G801" s="58">
        <v>4</v>
      </c>
      <c r="H801" s="58">
        <v>0</v>
      </c>
      <c r="I801" s="58">
        <v>0</v>
      </c>
      <c r="J801" s="58">
        <v>70.934880000000007</v>
      </c>
      <c r="K801" s="58">
        <v>3</v>
      </c>
      <c r="L801" s="58">
        <v>20</v>
      </c>
      <c r="M801" s="58">
        <v>1</v>
      </c>
      <c r="N801" s="58" t="s">
        <v>685</v>
      </c>
    </row>
    <row r="802" spans="1:14">
      <c r="A802" s="58" t="s">
        <v>690</v>
      </c>
      <c r="B802" s="58">
        <v>8500</v>
      </c>
      <c r="C802" s="58">
        <v>50031</v>
      </c>
      <c r="D802" s="58">
        <v>57276</v>
      </c>
      <c r="E802" s="58" t="s">
        <v>697</v>
      </c>
      <c r="F802" s="58" t="s">
        <v>691</v>
      </c>
      <c r="G802" s="58">
        <v>0</v>
      </c>
      <c r="H802" s="58">
        <v>0</v>
      </c>
      <c r="I802" s="58">
        <v>0</v>
      </c>
      <c r="J802" s="58">
        <v>171.21279999999999</v>
      </c>
      <c r="K802" s="58">
        <v>0</v>
      </c>
      <c r="L802" s="58">
        <v>21</v>
      </c>
      <c r="M802" s="58">
        <v>2</v>
      </c>
      <c r="N802" s="58" t="s">
        <v>689</v>
      </c>
    </row>
    <row r="803" spans="1:14">
      <c r="A803" s="58" t="s">
        <v>690</v>
      </c>
      <c r="B803" s="58">
        <v>8500</v>
      </c>
      <c r="C803" s="58">
        <v>61607</v>
      </c>
      <c r="D803" s="58">
        <v>81126</v>
      </c>
      <c r="E803" s="58" t="s">
        <v>687</v>
      </c>
      <c r="F803" s="58" t="s">
        <v>688</v>
      </c>
      <c r="G803" s="58">
        <v>16</v>
      </c>
      <c r="H803" s="58">
        <v>0</v>
      </c>
      <c r="I803" s="58">
        <v>0</v>
      </c>
      <c r="J803" s="58">
        <v>222.21119999999999</v>
      </c>
      <c r="K803" s="58">
        <v>1</v>
      </c>
      <c r="L803" s="58">
        <v>35</v>
      </c>
      <c r="M803" s="58">
        <v>0</v>
      </c>
      <c r="N803" s="58" t="s">
        <v>692</v>
      </c>
    </row>
    <row r="804" spans="1:14">
      <c r="A804" s="58" t="s">
        <v>690</v>
      </c>
      <c r="B804" s="58">
        <v>8500</v>
      </c>
      <c r="C804" s="58">
        <v>49266</v>
      </c>
      <c r="D804" s="58">
        <v>64461</v>
      </c>
      <c r="E804" s="58" t="s">
        <v>697</v>
      </c>
      <c r="F804" s="58" t="s">
        <v>688</v>
      </c>
      <c r="G804" s="58">
        <v>22</v>
      </c>
      <c r="H804" s="58">
        <v>0</v>
      </c>
      <c r="I804" s="58">
        <v>0</v>
      </c>
      <c r="J804" s="58">
        <v>264.40800000000002</v>
      </c>
      <c r="K804" s="58">
        <v>3</v>
      </c>
      <c r="L804" s="58">
        <v>29</v>
      </c>
      <c r="M804" s="58">
        <v>0</v>
      </c>
      <c r="N804" s="58" t="s">
        <v>692</v>
      </c>
    </row>
    <row r="805" spans="1:14">
      <c r="A805" s="58" t="s">
        <v>690</v>
      </c>
      <c r="B805" s="58">
        <v>8500</v>
      </c>
      <c r="C805" s="58">
        <v>50569</v>
      </c>
      <c r="D805" s="58">
        <v>60940</v>
      </c>
      <c r="E805" s="58" t="s">
        <v>697</v>
      </c>
      <c r="F805" s="58" t="s">
        <v>694</v>
      </c>
      <c r="G805" s="58">
        <v>6</v>
      </c>
      <c r="H805" s="58">
        <v>0</v>
      </c>
      <c r="I805" s="58">
        <v>0</v>
      </c>
      <c r="J805" s="58">
        <v>189.9469</v>
      </c>
      <c r="K805" s="58">
        <v>0</v>
      </c>
      <c r="L805" s="58">
        <v>22</v>
      </c>
      <c r="M805" s="58">
        <v>2</v>
      </c>
      <c r="N805" s="58" t="s">
        <v>689</v>
      </c>
    </row>
    <row r="806" spans="1:14">
      <c r="A806" s="58" t="s">
        <v>690</v>
      </c>
      <c r="B806" s="58">
        <v>8500</v>
      </c>
      <c r="D806" s="58">
        <v>27873</v>
      </c>
      <c r="E806" s="58" t="s">
        <v>687</v>
      </c>
      <c r="F806" s="58" t="s">
        <v>691</v>
      </c>
      <c r="G806" s="58">
        <v>21</v>
      </c>
      <c r="H806" s="58">
        <v>0</v>
      </c>
      <c r="I806" s="58">
        <v>0</v>
      </c>
      <c r="J806" s="58">
        <v>190.06190000000001</v>
      </c>
      <c r="K806" s="58">
        <v>0</v>
      </c>
      <c r="L806" s="58">
        <v>15</v>
      </c>
      <c r="M806" s="58">
        <v>0</v>
      </c>
      <c r="N806" s="58" t="s">
        <v>692</v>
      </c>
    </row>
    <row r="807" spans="1:14">
      <c r="A807" s="58" t="s">
        <v>690</v>
      </c>
      <c r="B807" s="58">
        <v>8500</v>
      </c>
      <c r="C807" s="58">
        <v>78346</v>
      </c>
      <c r="D807" s="58">
        <v>82226</v>
      </c>
      <c r="E807" s="58" t="s">
        <v>687</v>
      </c>
      <c r="F807" s="58" t="s">
        <v>688</v>
      </c>
      <c r="G807" s="58">
        <v>22</v>
      </c>
      <c r="H807" s="58">
        <v>0</v>
      </c>
      <c r="I807" s="58">
        <v>0</v>
      </c>
      <c r="J807" s="58">
        <v>320.34949999999998</v>
      </c>
      <c r="K807" s="58">
        <v>1</v>
      </c>
      <c r="L807" s="58">
        <v>47</v>
      </c>
      <c r="M807" s="58">
        <v>2</v>
      </c>
      <c r="N807" s="58" t="s">
        <v>689</v>
      </c>
    </row>
    <row r="808" spans="1:14">
      <c r="A808" s="58" t="s">
        <v>690</v>
      </c>
      <c r="B808" s="58">
        <v>8500</v>
      </c>
      <c r="C808" s="58">
        <v>47777</v>
      </c>
      <c r="D808" s="58">
        <v>78979</v>
      </c>
      <c r="E808" s="58" t="s">
        <v>687</v>
      </c>
      <c r="F808" s="58" t="s">
        <v>688</v>
      </c>
      <c r="G808" s="58">
        <v>18</v>
      </c>
      <c r="H808" s="58">
        <v>0</v>
      </c>
      <c r="I808" s="58">
        <v>0</v>
      </c>
      <c r="J808" s="58">
        <v>202.95429999999999</v>
      </c>
      <c r="K808" s="58">
        <v>1</v>
      </c>
      <c r="L808" s="58">
        <v>16</v>
      </c>
      <c r="M808" s="58">
        <v>0</v>
      </c>
      <c r="N808" s="58" t="s">
        <v>692</v>
      </c>
    </row>
    <row r="809" spans="1:14">
      <c r="A809" s="58" t="s">
        <v>690</v>
      </c>
      <c r="B809" s="58">
        <v>8500</v>
      </c>
      <c r="C809" s="58">
        <v>53459</v>
      </c>
      <c r="D809" s="58">
        <v>62678</v>
      </c>
      <c r="E809" s="58" t="s">
        <v>697</v>
      </c>
      <c r="F809" s="58" t="s">
        <v>694</v>
      </c>
      <c r="G809" s="58">
        <v>13</v>
      </c>
      <c r="H809" s="58">
        <v>0</v>
      </c>
      <c r="I809" s="58">
        <v>0</v>
      </c>
      <c r="J809" s="58">
        <v>116.8634</v>
      </c>
      <c r="K809" s="58">
        <v>0</v>
      </c>
      <c r="L809" s="58">
        <v>18</v>
      </c>
      <c r="M809" s="58">
        <v>0</v>
      </c>
      <c r="N809" s="58" t="s">
        <v>692</v>
      </c>
    </row>
    <row r="810" spans="1:14">
      <c r="A810" s="58" t="s">
        <v>690</v>
      </c>
      <c r="B810" s="58">
        <v>8500</v>
      </c>
      <c r="C810" s="58">
        <v>77954</v>
      </c>
      <c r="D810" s="58">
        <v>82965</v>
      </c>
      <c r="E810" s="58" t="s">
        <v>687</v>
      </c>
      <c r="F810" s="58" t="s">
        <v>688</v>
      </c>
      <c r="G810" s="58">
        <v>25</v>
      </c>
      <c r="H810" s="58">
        <v>0</v>
      </c>
      <c r="I810" s="58">
        <v>0</v>
      </c>
      <c r="J810" s="58">
        <v>350.77629999999999</v>
      </c>
      <c r="K810" s="58">
        <v>1</v>
      </c>
      <c r="L810" s="58">
        <v>46</v>
      </c>
      <c r="M810" s="58">
        <v>2</v>
      </c>
      <c r="N810" s="58" t="s">
        <v>689</v>
      </c>
    </row>
    <row r="811" spans="1:14">
      <c r="A811" s="58" t="s">
        <v>686</v>
      </c>
      <c r="B811" s="58">
        <v>8500</v>
      </c>
      <c r="C811" s="58">
        <v>29383</v>
      </c>
      <c r="D811" s="58">
        <v>45900</v>
      </c>
      <c r="E811" s="58" t="s">
        <v>697</v>
      </c>
      <c r="F811" s="58" t="s">
        <v>695</v>
      </c>
      <c r="G811" s="58">
        <v>8</v>
      </c>
      <c r="H811" s="58">
        <v>0</v>
      </c>
      <c r="I811" s="58">
        <v>0</v>
      </c>
      <c r="J811" s="58">
        <v>122.13330000000001</v>
      </c>
      <c r="K811" s="58">
        <v>0</v>
      </c>
      <c r="L811" s="58">
        <v>22</v>
      </c>
      <c r="M811" s="58">
        <v>1</v>
      </c>
      <c r="N811" s="58" t="s">
        <v>685</v>
      </c>
    </row>
    <row r="812" spans="1:14">
      <c r="A812" s="58" t="s">
        <v>690</v>
      </c>
      <c r="B812" s="58">
        <v>8500</v>
      </c>
      <c r="C812" s="58">
        <v>20959</v>
      </c>
      <c r="D812" s="58">
        <v>62956</v>
      </c>
      <c r="E812" s="58" t="s">
        <v>687</v>
      </c>
      <c r="F812" s="58" t="s">
        <v>691</v>
      </c>
      <c r="G812" s="58">
        <v>20</v>
      </c>
      <c r="H812" s="58">
        <v>0</v>
      </c>
      <c r="I812" s="58">
        <v>0</v>
      </c>
      <c r="J812" s="58">
        <v>315.70740000000001</v>
      </c>
      <c r="K812" s="58">
        <v>1</v>
      </c>
      <c r="L812" s="58">
        <v>13</v>
      </c>
      <c r="M812" s="58">
        <v>0</v>
      </c>
      <c r="N812" s="58" t="s">
        <v>692</v>
      </c>
    </row>
    <row r="813" spans="1:14">
      <c r="A813" s="58" t="s">
        <v>690</v>
      </c>
      <c r="B813" s="58">
        <v>8500</v>
      </c>
      <c r="C813" s="58">
        <v>6424</v>
      </c>
      <c r="D813" s="58">
        <v>32365</v>
      </c>
      <c r="M813" s="58">
        <v>0</v>
      </c>
      <c r="N813" s="58" t="s">
        <v>692</v>
      </c>
    </row>
    <row r="814" spans="1:14">
      <c r="A814" s="58" t="s">
        <v>690</v>
      </c>
      <c r="B814" s="58">
        <v>8500</v>
      </c>
      <c r="C814" s="58">
        <v>58327</v>
      </c>
      <c r="D814" s="58">
        <v>75044</v>
      </c>
      <c r="E814" s="58" t="s">
        <v>687</v>
      </c>
      <c r="F814" s="58" t="s">
        <v>694</v>
      </c>
      <c r="G814" s="58">
        <v>2</v>
      </c>
      <c r="H814" s="58">
        <v>0</v>
      </c>
      <c r="I814" s="58">
        <v>2</v>
      </c>
      <c r="J814" s="58">
        <v>123.36539999999999</v>
      </c>
      <c r="K814" s="58">
        <v>0</v>
      </c>
      <c r="L814" s="58">
        <v>22</v>
      </c>
      <c r="M814" s="58">
        <v>1</v>
      </c>
      <c r="N814" s="58" t="s">
        <v>685</v>
      </c>
    </row>
    <row r="815" spans="1:14">
      <c r="A815" s="58" t="s">
        <v>690</v>
      </c>
      <c r="B815" s="58">
        <v>8500</v>
      </c>
      <c r="C815" s="58">
        <v>79484</v>
      </c>
      <c r="D815" s="58">
        <v>87893</v>
      </c>
      <c r="E815" s="58" t="s">
        <v>697</v>
      </c>
      <c r="F815" s="58" t="s">
        <v>688</v>
      </c>
      <c r="G815" s="58">
        <v>1</v>
      </c>
      <c r="H815" s="58">
        <v>0</v>
      </c>
      <c r="I815" s="58">
        <v>0</v>
      </c>
      <c r="J815" s="58">
        <v>123.61879999999999</v>
      </c>
      <c r="K815" s="58">
        <v>1</v>
      </c>
      <c r="L815" s="58">
        <v>10</v>
      </c>
      <c r="M815" s="58">
        <v>2</v>
      </c>
      <c r="N815" s="58" t="s">
        <v>689</v>
      </c>
    </row>
    <row r="816" spans="1:14">
      <c r="A816" s="58" t="s">
        <v>690</v>
      </c>
      <c r="B816" s="58">
        <v>8500</v>
      </c>
      <c r="C816" s="58">
        <v>73208</v>
      </c>
      <c r="D816" s="58">
        <v>88588</v>
      </c>
      <c r="E816" s="58" t="s">
        <v>697</v>
      </c>
      <c r="F816" s="58" t="s">
        <v>694</v>
      </c>
      <c r="G816" s="58">
        <v>10</v>
      </c>
      <c r="H816" s="58">
        <v>0</v>
      </c>
      <c r="I816" s="58">
        <v>0</v>
      </c>
      <c r="J816" s="58">
        <v>114.5526</v>
      </c>
      <c r="K816" s="58">
        <v>0</v>
      </c>
      <c r="L816" s="58">
        <v>23</v>
      </c>
      <c r="M816" s="58">
        <v>2</v>
      </c>
      <c r="N816" s="58" t="s">
        <v>689</v>
      </c>
    </row>
    <row r="817" spans="1:14">
      <c r="A817" s="58" t="s">
        <v>690</v>
      </c>
      <c r="B817" s="58">
        <v>8600</v>
      </c>
      <c r="C817" s="58">
        <v>38646</v>
      </c>
      <c r="D817" s="58">
        <v>54073</v>
      </c>
      <c r="E817" s="58" t="s">
        <v>697</v>
      </c>
      <c r="F817" s="58" t="s">
        <v>688</v>
      </c>
      <c r="G817" s="58">
        <v>14</v>
      </c>
      <c r="H817" s="58">
        <v>0</v>
      </c>
      <c r="I817" s="58">
        <v>0</v>
      </c>
      <c r="J817" s="58">
        <v>89.555850000000007</v>
      </c>
      <c r="K817" s="58">
        <v>0</v>
      </c>
      <c r="L817" s="58">
        <v>11</v>
      </c>
      <c r="M817" s="58">
        <v>2</v>
      </c>
      <c r="N817" s="58" t="s">
        <v>689</v>
      </c>
    </row>
    <row r="818" spans="1:14">
      <c r="A818" s="58" t="s">
        <v>690</v>
      </c>
      <c r="B818" s="58">
        <v>8600</v>
      </c>
      <c r="D818" s="58">
        <v>54905</v>
      </c>
      <c r="E818" s="58" t="s">
        <v>687</v>
      </c>
      <c r="F818" s="58" t="s">
        <v>688</v>
      </c>
      <c r="G818" s="58">
        <v>8</v>
      </c>
      <c r="H818" s="58">
        <v>0</v>
      </c>
      <c r="I818" s="58">
        <v>0</v>
      </c>
      <c r="J818" s="58">
        <v>308.65010000000001</v>
      </c>
      <c r="K818" s="58">
        <v>2</v>
      </c>
      <c r="L818" s="58">
        <v>13</v>
      </c>
      <c r="M818" s="58">
        <v>1</v>
      </c>
      <c r="N818" s="58" t="s">
        <v>685</v>
      </c>
    </row>
    <row r="819" spans="1:14">
      <c r="A819" s="58" t="s">
        <v>690</v>
      </c>
      <c r="B819" s="58">
        <v>8600</v>
      </c>
      <c r="D819" s="58">
        <v>47791</v>
      </c>
      <c r="M819" s="58">
        <v>1</v>
      </c>
      <c r="N819" s="58" t="s">
        <v>685</v>
      </c>
    </row>
    <row r="820" spans="1:14">
      <c r="A820" s="58" t="s">
        <v>690</v>
      </c>
      <c r="B820" s="58">
        <v>8600</v>
      </c>
      <c r="C820" s="58">
        <v>42380</v>
      </c>
      <c r="D820" s="58">
        <v>60733</v>
      </c>
      <c r="E820" s="58" t="s">
        <v>697</v>
      </c>
      <c r="F820" s="58" t="s">
        <v>694</v>
      </c>
      <c r="G820" s="58">
        <v>3</v>
      </c>
      <c r="H820" s="58">
        <v>0</v>
      </c>
      <c r="I820" s="58">
        <v>0</v>
      </c>
      <c r="J820" s="58">
        <v>199.29310000000001</v>
      </c>
      <c r="K820" s="58">
        <v>0</v>
      </c>
      <c r="L820" s="58">
        <v>22</v>
      </c>
      <c r="M820" s="58">
        <v>0</v>
      </c>
      <c r="N820" s="58" t="s">
        <v>692</v>
      </c>
    </row>
    <row r="821" spans="1:14">
      <c r="A821" s="58" t="s">
        <v>686</v>
      </c>
      <c r="B821" s="58">
        <v>8600</v>
      </c>
      <c r="C821" s="58">
        <v>36933</v>
      </c>
      <c r="D821" s="58">
        <v>42289</v>
      </c>
      <c r="E821" s="58" t="s">
        <v>697</v>
      </c>
      <c r="F821" s="58" t="s">
        <v>694</v>
      </c>
      <c r="G821" s="58">
        <v>4</v>
      </c>
      <c r="H821" s="58">
        <v>0</v>
      </c>
      <c r="I821" s="58">
        <v>0</v>
      </c>
      <c r="J821" s="58">
        <v>100.6164</v>
      </c>
      <c r="K821" s="58">
        <v>2</v>
      </c>
      <c r="L821" s="58">
        <v>26</v>
      </c>
      <c r="M821" s="58">
        <v>0</v>
      </c>
      <c r="N821" s="58" t="s">
        <v>692</v>
      </c>
    </row>
    <row r="822" spans="1:14">
      <c r="A822" s="58" t="s">
        <v>690</v>
      </c>
      <c r="B822" s="58">
        <v>8600</v>
      </c>
      <c r="C822" s="58">
        <v>21000</v>
      </c>
      <c r="D822" s="58">
        <v>79000</v>
      </c>
      <c r="E822" s="58" t="s">
        <v>687</v>
      </c>
      <c r="F822" s="58" t="s">
        <v>695</v>
      </c>
      <c r="G822" s="58">
        <v>21</v>
      </c>
      <c r="H822" s="58">
        <v>0</v>
      </c>
      <c r="I822" s="58">
        <v>0</v>
      </c>
      <c r="J822" s="58">
        <v>239.4333</v>
      </c>
      <c r="K822" s="58">
        <v>0</v>
      </c>
      <c r="L822" s="58">
        <v>11</v>
      </c>
      <c r="M822" s="58">
        <v>0</v>
      </c>
      <c r="N822" s="58" t="s">
        <v>692</v>
      </c>
    </row>
    <row r="823" spans="1:14">
      <c r="A823" s="58" t="s">
        <v>686</v>
      </c>
      <c r="B823" s="58">
        <v>8600</v>
      </c>
      <c r="D823" s="58">
        <v>25000</v>
      </c>
      <c r="E823" s="58" t="s">
        <v>687</v>
      </c>
      <c r="F823" s="58" t="s">
        <v>688</v>
      </c>
      <c r="G823" s="58">
        <v>0</v>
      </c>
      <c r="H823" s="58">
        <v>6</v>
      </c>
      <c r="I823" s="58">
        <v>0</v>
      </c>
      <c r="J823" s="58">
        <v>64.866669999999999</v>
      </c>
      <c r="K823" s="58">
        <v>2</v>
      </c>
      <c r="L823" s="58">
        <v>27</v>
      </c>
      <c r="M823" s="58">
        <v>0</v>
      </c>
      <c r="N823" s="58" t="s">
        <v>692</v>
      </c>
    </row>
    <row r="824" spans="1:14">
      <c r="A824" s="58" t="s">
        <v>690</v>
      </c>
      <c r="B824" s="58">
        <v>8600</v>
      </c>
      <c r="C824" s="58">
        <v>78579</v>
      </c>
      <c r="D824" s="58">
        <v>93697</v>
      </c>
      <c r="E824" s="58" t="s">
        <v>697</v>
      </c>
      <c r="F824" s="58" t="s">
        <v>688</v>
      </c>
      <c r="G824" s="58">
        <v>0</v>
      </c>
      <c r="H824" s="58">
        <v>0</v>
      </c>
      <c r="I824" s="58">
        <v>0</v>
      </c>
      <c r="J824" s="58">
        <v>115.19329999999999</v>
      </c>
      <c r="K824" s="58">
        <v>1</v>
      </c>
      <c r="L824" s="58">
        <v>10</v>
      </c>
      <c r="M824" s="58">
        <v>0</v>
      </c>
      <c r="N824" s="58" t="s">
        <v>692</v>
      </c>
    </row>
    <row r="825" spans="1:14">
      <c r="A825" s="58" t="s">
        <v>690</v>
      </c>
      <c r="B825" s="58">
        <v>8600</v>
      </c>
      <c r="C825" s="58">
        <v>172418</v>
      </c>
      <c r="D825" s="58">
        <v>251426</v>
      </c>
      <c r="E825" s="58" t="s">
        <v>697</v>
      </c>
      <c r="F825" s="58" t="s">
        <v>693</v>
      </c>
      <c r="H825" s="58">
        <v>0</v>
      </c>
      <c r="I825" s="58">
        <v>0</v>
      </c>
      <c r="J825" s="58">
        <v>120.57259999999999</v>
      </c>
      <c r="K825" s="58">
        <v>0</v>
      </c>
      <c r="L825" s="58">
        <v>22</v>
      </c>
      <c r="M825" s="58">
        <v>2</v>
      </c>
      <c r="N825" s="58" t="s">
        <v>689</v>
      </c>
    </row>
    <row r="826" spans="1:14">
      <c r="A826" s="58" t="s">
        <v>690</v>
      </c>
      <c r="B826" s="58">
        <v>8600</v>
      </c>
      <c r="C826" s="58">
        <v>58846</v>
      </c>
      <c r="D826" s="58">
        <v>72733</v>
      </c>
      <c r="E826" s="58" t="s">
        <v>697</v>
      </c>
      <c r="F826" s="58" t="s">
        <v>695</v>
      </c>
      <c r="G826" s="58">
        <v>14</v>
      </c>
      <c r="H826" s="58">
        <v>0</v>
      </c>
      <c r="I826" s="58">
        <v>0</v>
      </c>
      <c r="J826" s="58">
        <v>233.17160000000001</v>
      </c>
      <c r="K826" s="58">
        <v>3</v>
      </c>
      <c r="L826" s="58">
        <v>32</v>
      </c>
      <c r="M826" s="58">
        <v>2</v>
      </c>
      <c r="N826" s="58" t="s">
        <v>689</v>
      </c>
    </row>
    <row r="827" spans="1:14">
      <c r="A827" s="58" t="s">
        <v>690</v>
      </c>
      <c r="B827" s="58">
        <v>8600</v>
      </c>
      <c r="C827" s="58">
        <v>41126</v>
      </c>
      <c r="D827" s="58">
        <v>55500</v>
      </c>
      <c r="E827" s="58" t="s">
        <v>697</v>
      </c>
      <c r="F827" s="58" t="s">
        <v>688</v>
      </c>
      <c r="G827" s="58">
        <v>6</v>
      </c>
      <c r="H827" s="58">
        <v>0</v>
      </c>
      <c r="I827" s="58">
        <v>0</v>
      </c>
      <c r="J827" s="58">
        <v>73.033330000000007</v>
      </c>
      <c r="K827" s="58">
        <v>1</v>
      </c>
      <c r="L827" s="58">
        <v>11</v>
      </c>
      <c r="M827" s="58">
        <v>0</v>
      </c>
      <c r="N827" s="58" t="s">
        <v>692</v>
      </c>
    </row>
    <row r="828" spans="1:14">
      <c r="A828" s="58" t="s">
        <v>690</v>
      </c>
      <c r="B828" s="58">
        <v>8600</v>
      </c>
      <c r="C828" s="58">
        <v>57727</v>
      </c>
      <c r="D828" s="58">
        <v>70828</v>
      </c>
      <c r="E828" s="58" t="s">
        <v>687</v>
      </c>
      <c r="F828" s="58" t="s">
        <v>688</v>
      </c>
      <c r="G828" s="58">
        <v>5</v>
      </c>
      <c r="H828" s="58">
        <v>0</v>
      </c>
      <c r="I828" s="58">
        <v>0</v>
      </c>
      <c r="J828" s="58">
        <v>87.845309999999998</v>
      </c>
      <c r="K828" s="58">
        <v>3</v>
      </c>
      <c r="L828" s="58">
        <v>19</v>
      </c>
      <c r="M828" s="58">
        <v>2</v>
      </c>
      <c r="N828" s="58" t="s">
        <v>689</v>
      </c>
    </row>
    <row r="829" spans="1:14">
      <c r="A829" s="58" t="s">
        <v>690</v>
      </c>
      <c r="B829" s="58">
        <v>8600</v>
      </c>
      <c r="C829" s="58">
        <v>22960</v>
      </c>
      <c r="D829" s="58">
        <v>80874</v>
      </c>
      <c r="E829" s="58" t="s">
        <v>687</v>
      </c>
      <c r="F829" s="58" t="s">
        <v>695</v>
      </c>
      <c r="G829" s="58">
        <v>20</v>
      </c>
      <c r="H829" s="58">
        <v>0</v>
      </c>
      <c r="I829" s="58">
        <v>0</v>
      </c>
      <c r="J829" s="58">
        <v>238.70269999999999</v>
      </c>
      <c r="K829" s="58">
        <v>0</v>
      </c>
      <c r="L829" s="58">
        <v>11</v>
      </c>
      <c r="M829" s="58">
        <v>0</v>
      </c>
      <c r="N829" s="58" t="s">
        <v>692</v>
      </c>
    </row>
    <row r="830" spans="1:14">
      <c r="A830" s="58" t="s">
        <v>690</v>
      </c>
      <c r="B830" s="58">
        <v>8600</v>
      </c>
      <c r="C830" s="58">
        <v>75464</v>
      </c>
      <c r="D830" s="58">
        <v>84263</v>
      </c>
      <c r="E830" s="58" t="s">
        <v>687</v>
      </c>
      <c r="F830" s="58" t="s">
        <v>688</v>
      </c>
      <c r="G830" s="58">
        <v>21</v>
      </c>
      <c r="H830" s="58">
        <v>0</v>
      </c>
      <c r="I830" s="58">
        <v>0</v>
      </c>
      <c r="J830" s="58">
        <v>352.6583</v>
      </c>
      <c r="K830" s="58">
        <v>0</v>
      </c>
      <c r="L830" s="58">
        <v>47</v>
      </c>
      <c r="M830" s="58">
        <v>0</v>
      </c>
      <c r="N830" s="58" t="s">
        <v>692</v>
      </c>
    </row>
    <row r="831" spans="1:14">
      <c r="A831" s="58" t="s">
        <v>690</v>
      </c>
      <c r="B831" s="58">
        <v>8600</v>
      </c>
      <c r="D831" s="58">
        <v>51703</v>
      </c>
      <c r="M831" s="58">
        <v>0</v>
      </c>
      <c r="N831" s="58" t="s">
        <v>692</v>
      </c>
    </row>
    <row r="832" spans="1:14">
      <c r="A832" s="58" t="s">
        <v>690</v>
      </c>
      <c r="B832" s="58">
        <v>8600</v>
      </c>
      <c r="C832" s="58">
        <v>42226</v>
      </c>
      <c r="D832" s="58">
        <v>50386</v>
      </c>
      <c r="E832" s="58" t="s">
        <v>687</v>
      </c>
      <c r="F832" s="58" t="s">
        <v>694</v>
      </c>
      <c r="G832" s="58">
        <v>21</v>
      </c>
      <c r="H832" s="58">
        <v>1</v>
      </c>
      <c r="I832" s="58">
        <v>0</v>
      </c>
      <c r="J832" s="58">
        <v>223.32650000000001</v>
      </c>
      <c r="K832" s="58">
        <v>0</v>
      </c>
      <c r="L832" s="58">
        <v>17</v>
      </c>
      <c r="M832" s="58">
        <v>0</v>
      </c>
      <c r="N832" s="58" t="s">
        <v>692</v>
      </c>
    </row>
    <row r="833" spans="1:14">
      <c r="A833" s="58" t="s">
        <v>690</v>
      </c>
      <c r="B833" s="58">
        <v>8600</v>
      </c>
      <c r="C833" s="58">
        <v>45960</v>
      </c>
      <c r="D833" s="58">
        <v>57473</v>
      </c>
      <c r="E833" s="58" t="s">
        <v>697</v>
      </c>
      <c r="F833" s="58" t="s">
        <v>694</v>
      </c>
      <c r="G833" s="58">
        <v>4</v>
      </c>
      <c r="H833" s="58">
        <v>0</v>
      </c>
      <c r="I833" s="58">
        <v>0</v>
      </c>
      <c r="J833" s="58">
        <v>189.7681</v>
      </c>
      <c r="K833" s="58">
        <v>0</v>
      </c>
      <c r="L833" s="58">
        <v>22</v>
      </c>
      <c r="M833" s="58">
        <v>0</v>
      </c>
      <c r="N833" s="58" t="s">
        <v>692</v>
      </c>
    </row>
    <row r="834" spans="1:14">
      <c r="A834" s="58" t="s">
        <v>690</v>
      </c>
      <c r="B834" s="58">
        <v>8600</v>
      </c>
      <c r="C834" s="58">
        <v>76703</v>
      </c>
      <c r="D834" s="58">
        <v>100862</v>
      </c>
      <c r="E834" s="58" t="s">
        <v>687</v>
      </c>
      <c r="F834" s="58" t="s">
        <v>688</v>
      </c>
      <c r="G834" s="58">
        <v>0</v>
      </c>
      <c r="H834" s="58">
        <v>0</v>
      </c>
      <c r="I834" s="58">
        <v>1</v>
      </c>
      <c r="J834" s="58">
        <v>174.55709999999999</v>
      </c>
      <c r="K834" s="58">
        <v>0</v>
      </c>
      <c r="L834" s="58">
        <v>31</v>
      </c>
      <c r="M834" s="58">
        <v>0</v>
      </c>
      <c r="N834" s="58" t="s">
        <v>692</v>
      </c>
    </row>
    <row r="835" spans="1:14">
      <c r="A835" s="58" t="s">
        <v>686</v>
      </c>
      <c r="B835" s="58">
        <v>8600</v>
      </c>
      <c r="C835" s="58">
        <v>44992</v>
      </c>
      <c r="D835" s="58">
        <v>66403</v>
      </c>
      <c r="E835" s="58" t="s">
        <v>697</v>
      </c>
      <c r="F835" s="58" t="s">
        <v>688</v>
      </c>
      <c r="G835" s="58">
        <v>8</v>
      </c>
      <c r="H835" s="58">
        <v>0</v>
      </c>
      <c r="I835" s="58">
        <v>0</v>
      </c>
      <c r="J835" s="58">
        <v>172.55160000000001</v>
      </c>
      <c r="K835" s="58">
        <v>1</v>
      </c>
      <c r="L835" s="58">
        <v>27</v>
      </c>
      <c r="M835" s="58">
        <v>2</v>
      </c>
      <c r="N835" s="58" t="s">
        <v>689</v>
      </c>
    </row>
    <row r="836" spans="1:14">
      <c r="A836" s="58" t="s">
        <v>690</v>
      </c>
      <c r="B836" s="58">
        <v>8600</v>
      </c>
      <c r="C836" s="58">
        <v>14762</v>
      </c>
      <c r="D836" s="58">
        <v>66271</v>
      </c>
      <c r="E836" s="58" t="s">
        <v>687</v>
      </c>
      <c r="F836" s="58" t="s">
        <v>691</v>
      </c>
      <c r="G836" s="58">
        <v>25</v>
      </c>
      <c r="H836" s="58">
        <v>0</v>
      </c>
      <c r="I836" s="58">
        <v>0</v>
      </c>
      <c r="J836" s="58">
        <v>318.14929999999998</v>
      </c>
      <c r="K836" s="58">
        <v>1</v>
      </c>
      <c r="L836" s="58">
        <v>13</v>
      </c>
      <c r="M836" s="58">
        <v>1</v>
      </c>
      <c r="N836" s="58" t="s">
        <v>685</v>
      </c>
    </row>
    <row r="837" spans="1:14">
      <c r="A837" s="58" t="s">
        <v>690</v>
      </c>
      <c r="B837" s="58">
        <v>8600</v>
      </c>
      <c r="C837" s="58">
        <v>61468</v>
      </c>
      <c r="D837" s="58">
        <v>72143</v>
      </c>
      <c r="E837" s="58" t="s">
        <v>697</v>
      </c>
      <c r="G837" s="58">
        <v>19</v>
      </c>
      <c r="H837" s="58">
        <v>0</v>
      </c>
      <c r="I837" s="58">
        <v>0</v>
      </c>
      <c r="J837" s="58">
        <v>163.2989</v>
      </c>
      <c r="K837" s="58">
        <v>0</v>
      </c>
      <c r="L837" s="58">
        <v>11</v>
      </c>
      <c r="M837" s="58">
        <v>0</v>
      </c>
      <c r="N837" s="58" t="s">
        <v>692</v>
      </c>
    </row>
    <row r="838" spans="1:14">
      <c r="A838" s="58" t="s">
        <v>690</v>
      </c>
      <c r="B838" s="58">
        <v>8600</v>
      </c>
      <c r="C838" s="58">
        <v>66366</v>
      </c>
      <c r="D838" s="58">
        <v>75957</v>
      </c>
      <c r="E838" s="58" t="s">
        <v>697</v>
      </c>
      <c r="F838" s="58" t="s">
        <v>695</v>
      </c>
      <c r="G838" s="58">
        <v>8</v>
      </c>
      <c r="H838" s="58">
        <v>0</v>
      </c>
      <c r="I838" s="58">
        <v>0</v>
      </c>
      <c r="J838" s="58">
        <v>72.916719999999998</v>
      </c>
      <c r="K838" s="58">
        <v>2</v>
      </c>
      <c r="L838" s="58">
        <v>25</v>
      </c>
      <c r="M838" s="58">
        <v>0</v>
      </c>
      <c r="N838" s="58" t="s">
        <v>692</v>
      </c>
    </row>
    <row r="839" spans="1:14">
      <c r="A839" s="58" t="s">
        <v>690</v>
      </c>
      <c r="B839" s="58">
        <v>8600</v>
      </c>
      <c r="C839" s="58">
        <v>124810</v>
      </c>
      <c r="D839" s="58">
        <v>176581</v>
      </c>
      <c r="E839" s="58" t="s">
        <v>697</v>
      </c>
      <c r="F839" s="58" t="s">
        <v>688</v>
      </c>
      <c r="G839" s="58">
        <v>8</v>
      </c>
      <c r="H839" s="58">
        <v>0</v>
      </c>
      <c r="I839" s="58">
        <v>0</v>
      </c>
      <c r="J839" s="58">
        <v>213.30289999999999</v>
      </c>
      <c r="K839" s="58">
        <v>1</v>
      </c>
      <c r="L839" s="58">
        <v>19</v>
      </c>
      <c r="M839" s="58">
        <v>1</v>
      </c>
      <c r="N839" s="58" t="s">
        <v>685</v>
      </c>
    </row>
    <row r="840" spans="1:14">
      <c r="A840" s="58" t="s">
        <v>690</v>
      </c>
      <c r="B840" s="58">
        <v>8700</v>
      </c>
      <c r="C840" s="58">
        <v>46489</v>
      </c>
      <c r="D840" s="58">
        <v>63573</v>
      </c>
      <c r="E840" s="58" t="s">
        <v>697</v>
      </c>
      <c r="F840" s="58" t="s">
        <v>694</v>
      </c>
      <c r="G840" s="58">
        <v>4</v>
      </c>
      <c r="H840" s="58">
        <v>0</v>
      </c>
      <c r="I840" s="58">
        <v>0</v>
      </c>
      <c r="J840" s="58">
        <v>196.2491</v>
      </c>
      <c r="K840" s="58">
        <v>1</v>
      </c>
      <c r="L840" s="58">
        <v>21</v>
      </c>
      <c r="M840" s="58">
        <v>0</v>
      </c>
      <c r="N840" s="58" t="s">
        <v>692</v>
      </c>
    </row>
    <row r="841" spans="1:14">
      <c r="A841" s="58" t="s">
        <v>690</v>
      </c>
      <c r="B841" s="58">
        <v>8700</v>
      </c>
      <c r="C841" s="58">
        <v>57254</v>
      </c>
      <c r="D841" s="58">
        <v>86883</v>
      </c>
      <c r="E841" s="58" t="s">
        <v>687</v>
      </c>
      <c r="F841" s="58" t="s">
        <v>688</v>
      </c>
      <c r="G841" s="58">
        <v>16</v>
      </c>
      <c r="H841" s="58">
        <v>0</v>
      </c>
      <c r="I841" s="58">
        <v>0</v>
      </c>
      <c r="J841" s="58">
        <v>172.16659999999999</v>
      </c>
      <c r="K841" s="58">
        <v>0</v>
      </c>
      <c r="L841" s="58">
        <v>28</v>
      </c>
      <c r="M841" s="58">
        <v>0</v>
      </c>
      <c r="N841" s="58" t="s">
        <v>692</v>
      </c>
    </row>
    <row r="842" spans="1:14">
      <c r="A842" s="58" t="s">
        <v>690</v>
      </c>
      <c r="B842" s="58">
        <v>8700</v>
      </c>
      <c r="C842" s="58">
        <v>54283</v>
      </c>
      <c r="D842" s="58">
        <v>58563</v>
      </c>
      <c r="E842" s="58" t="s">
        <v>697</v>
      </c>
      <c r="F842" s="58" t="s">
        <v>691</v>
      </c>
      <c r="G842" s="58">
        <v>3</v>
      </c>
      <c r="H842" s="58">
        <v>0</v>
      </c>
      <c r="I842" s="58">
        <v>1</v>
      </c>
      <c r="J842" s="58">
        <v>91.446470000000005</v>
      </c>
      <c r="K842" s="58">
        <v>3</v>
      </c>
      <c r="L842" s="58">
        <v>11</v>
      </c>
      <c r="M842" s="58">
        <v>1</v>
      </c>
      <c r="N842" s="58" t="s">
        <v>685</v>
      </c>
    </row>
    <row r="843" spans="1:14">
      <c r="A843" s="58" t="s">
        <v>690</v>
      </c>
      <c r="B843" s="58">
        <v>8700</v>
      </c>
      <c r="C843" s="58">
        <v>58007</v>
      </c>
      <c r="D843" s="58">
        <v>73069</v>
      </c>
      <c r="E843" s="58" t="s">
        <v>697</v>
      </c>
      <c r="F843" s="58" t="s">
        <v>695</v>
      </c>
      <c r="G843" s="58">
        <v>14</v>
      </c>
      <c r="H843" s="58">
        <v>0</v>
      </c>
      <c r="I843" s="58">
        <v>0</v>
      </c>
      <c r="J843" s="58">
        <v>240.43729999999999</v>
      </c>
      <c r="K843" s="58">
        <v>3</v>
      </c>
      <c r="L843" s="58">
        <v>31</v>
      </c>
      <c r="M843" s="58">
        <v>0</v>
      </c>
      <c r="N843" s="58" t="s">
        <v>692</v>
      </c>
    </row>
    <row r="844" spans="1:14">
      <c r="A844" s="58" t="s">
        <v>690</v>
      </c>
      <c r="B844" s="58">
        <v>8700</v>
      </c>
      <c r="C844" s="58">
        <v>54768</v>
      </c>
      <c r="D844" s="58">
        <v>87268</v>
      </c>
      <c r="E844" s="58" t="s">
        <v>687</v>
      </c>
      <c r="F844" s="58" t="s">
        <v>688</v>
      </c>
      <c r="G844" s="58">
        <v>18</v>
      </c>
      <c r="H844" s="58">
        <v>0</v>
      </c>
      <c r="I844" s="58">
        <v>0</v>
      </c>
      <c r="J844" s="58">
        <v>187.5806</v>
      </c>
      <c r="K844" s="58">
        <v>0</v>
      </c>
      <c r="L844" s="58">
        <v>28</v>
      </c>
      <c r="M844" s="58">
        <v>0</v>
      </c>
      <c r="N844" s="58" t="s">
        <v>692</v>
      </c>
    </row>
    <row r="845" spans="1:14">
      <c r="A845" s="58" t="s">
        <v>690</v>
      </c>
      <c r="B845" s="58">
        <v>8700</v>
      </c>
      <c r="C845" s="58">
        <v>87415</v>
      </c>
      <c r="D845" s="58">
        <v>201689</v>
      </c>
      <c r="E845" s="58" t="s">
        <v>687</v>
      </c>
      <c r="F845" s="58" t="s">
        <v>696</v>
      </c>
      <c r="G845" s="58">
        <v>13</v>
      </c>
      <c r="H845" s="58">
        <v>0</v>
      </c>
      <c r="I845" s="58">
        <v>0</v>
      </c>
      <c r="J845" s="58">
        <v>13.924759999999999</v>
      </c>
      <c r="L845" s="58">
        <v>7</v>
      </c>
      <c r="M845" s="58">
        <v>0</v>
      </c>
      <c r="N845" s="58" t="s">
        <v>692</v>
      </c>
    </row>
    <row r="846" spans="1:14">
      <c r="A846" s="58" t="s">
        <v>690</v>
      </c>
      <c r="B846" s="58">
        <v>8700</v>
      </c>
      <c r="C846" s="58">
        <v>53073</v>
      </c>
      <c r="D846" s="58">
        <v>83415</v>
      </c>
      <c r="E846" s="58" t="s">
        <v>697</v>
      </c>
      <c r="G846" s="58">
        <v>2</v>
      </c>
      <c r="H846" s="58">
        <v>0</v>
      </c>
      <c r="I846" s="58">
        <v>0</v>
      </c>
      <c r="J846" s="58">
        <v>211.2688</v>
      </c>
      <c r="K846" s="58">
        <v>3</v>
      </c>
      <c r="L846" s="58">
        <v>29</v>
      </c>
      <c r="M846" s="58">
        <v>2</v>
      </c>
      <c r="N846" s="58" t="s">
        <v>689</v>
      </c>
    </row>
    <row r="847" spans="1:14">
      <c r="A847" s="58" t="s">
        <v>686</v>
      </c>
      <c r="B847" s="58">
        <v>8700</v>
      </c>
      <c r="C847" s="58">
        <v>62600</v>
      </c>
      <c r="D847" s="58">
        <v>77600</v>
      </c>
      <c r="E847" s="58" t="s">
        <v>697</v>
      </c>
      <c r="F847" s="58" t="s">
        <v>688</v>
      </c>
      <c r="G847" s="58">
        <v>0.5</v>
      </c>
      <c r="H847" s="58">
        <v>1</v>
      </c>
      <c r="I847" s="58">
        <v>0</v>
      </c>
      <c r="J847" s="58">
        <v>351.0333</v>
      </c>
      <c r="K847" s="58">
        <v>3</v>
      </c>
      <c r="L847" s="58">
        <v>13</v>
      </c>
      <c r="M847" s="58">
        <v>1</v>
      </c>
      <c r="N847" s="58" t="s">
        <v>685</v>
      </c>
    </row>
    <row r="848" spans="1:14">
      <c r="A848" s="58" t="s">
        <v>690</v>
      </c>
      <c r="B848" s="58">
        <v>8700</v>
      </c>
      <c r="C848" s="58">
        <v>60237</v>
      </c>
      <c r="D848" s="58">
        <v>69891</v>
      </c>
      <c r="E848" s="58" t="s">
        <v>697</v>
      </c>
      <c r="F848" s="58" t="s">
        <v>688</v>
      </c>
      <c r="G848" s="58">
        <v>3</v>
      </c>
      <c r="H848" s="58">
        <v>0</v>
      </c>
      <c r="I848" s="58">
        <v>0</v>
      </c>
      <c r="J848" s="58">
        <v>321.27480000000003</v>
      </c>
      <c r="K848" s="58">
        <v>0</v>
      </c>
      <c r="L848" s="58">
        <v>9</v>
      </c>
      <c r="M848" s="58">
        <v>0</v>
      </c>
      <c r="N848" s="58" t="s">
        <v>692</v>
      </c>
    </row>
    <row r="849" spans="1:14">
      <c r="A849" s="58" t="s">
        <v>690</v>
      </c>
      <c r="B849" s="58">
        <v>8700</v>
      </c>
      <c r="C849" s="58">
        <v>77377</v>
      </c>
      <c r="D849" s="58">
        <v>97070</v>
      </c>
      <c r="E849" s="58" t="s">
        <v>697</v>
      </c>
      <c r="F849" s="58" t="s">
        <v>694</v>
      </c>
      <c r="G849" s="58">
        <v>3</v>
      </c>
      <c r="H849" s="58">
        <v>0</v>
      </c>
      <c r="I849" s="58">
        <v>0</v>
      </c>
      <c r="J849" s="58">
        <v>68.854879999999994</v>
      </c>
      <c r="K849" s="58">
        <v>2</v>
      </c>
      <c r="L849" s="58">
        <v>24</v>
      </c>
      <c r="M849" s="58">
        <v>0</v>
      </c>
      <c r="N849" s="58" t="s">
        <v>692</v>
      </c>
    </row>
    <row r="850" spans="1:14">
      <c r="A850" s="58" t="s">
        <v>690</v>
      </c>
      <c r="B850" s="58">
        <v>8700</v>
      </c>
      <c r="C850" s="58">
        <v>30716</v>
      </c>
      <c r="D850" s="58">
        <v>84778</v>
      </c>
      <c r="E850" s="58" t="s">
        <v>687</v>
      </c>
      <c r="F850" s="58" t="s">
        <v>695</v>
      </c>
      <c r="G850" s="58">
        <v>19</v>
      </c>
      <c r="H850" s="58">
        <v>0</v>
      </c>
      <c r="I850" s="58">
        <v>0</v>
      </c>
      <c r="J850" s="58">
        <v>219.08519999999999</v>
      </c>
      <c r="K850" s="58">
        <v>0</v>
      </c>
      <c r="L850" s="58">
        <v>10</v>
      </c>
      <c r="M850" s="58">
        <v>2</v>
      </c>
      <c r="N850" s="58" t="s">
        <v>689</v>
      </c>
    </row>
    <row r="851" spans="1:14">
      <c r="A851" s="58" t="s">
        <v>690</v>
      </c>
      <c r="B851" s="58">
        <v>8700</v>
      </c>
      <c r="C851" s="58">
        <v>53504</v>
      </c>
      <c r="D851" s="58">
        <v>66888</v>
      </c>
      <c r="E851" s="58" t="s">
        <v>697</v>
      </c>
      <c r="F851" s="58" t="s">
        <v>694</v>
      </c>
      <c r="G851" s="58">
        <v>7</v>
      </c>
      <c r="I851" s="58">
        <v>3</v>
      </c>
      <c r="J851" s="58">
        <v>112.1751</v>
      </c>
      <c r="K851" s="58">
        <v>2</v>
      </c>
      <c r="L851" s="58">
        <v>10</v>
      </c>
      <c r="M851" s="58">
        <v>0</v>
      </c>
      <c r="N851" s="58" t="s">
        <v>692</v>
      </c>
    </row>
    <row r="852" spans="1:14">
      <c r="A852" s="58" t="s">
        <v>690</v>
      </c>
      <c r="B852" s="58">
        <v>8700</v>
      </c>
      <c r="C852" s="58">
        <v>78817</v>
      </c>
      <c r="D852" s="58">
        <v>115527</v>
      </c>
      <c r="E852" s="58" t="s">
        <v>697</v>
      </c>
      <c r="F852" s="58" t="s">
        <v>691</v>
      </c>
      <c r="G852" s="58">
        <v>1</v>
      </c>
      <c r="H852" s="58">
        <v>0</v>
      </c>
      <c r="I852" s="58">
        <v>0</v>
      </c>
      <c r="J852" s="58">
        <v>221.5515</v>
      </c>
      <c r="K852" s="58">
        <v>1</v>
      </c>
      <c r="L852" s="58">
        <v>37</v>
      </c>
      <c r="M852" s="58">
        <v>0</v>
      </c>
      <c r="N852" s="58" t="s">
        <v>692</v>
      </c>
    </row>
    <row r="853" spans="1:14">
      <c r="A853" s="58" t="s">
        <v>686</v>
      </c>
      <c r="B853" s="58">
        <v>8700</v>
      </c>
      <c r="C853" s="58">
        <v>57141</v>
      </c>
      <c r="D853" s="58">
        <v>70244</v>
      </c>
      <c r="E853" s="58" t="s">
        <v>687</v>
      </c>
      <c r="F853" s="58" t="s">
        <v>688</v>
      </c>
      <c r="G853" s="58">
        <v>8</v>
      </c>
      <c r="H853" s="58">
        <v>0</v>
      </c>
      <c r="I853" s="58">
        <v>0</v>
      </c>
      <c r="J853" s="58">
        <v>106.8554</v>
      </c>
      <c r="K853" s="58">
        <v>0</v>
      </c>
      <c r="L853" s="58">
        <v>19</v>
      </c>
      <c r="M853" s="58">
        <v>0</v>
      </c>
      <c r="N853" s="58" t="s">
        <v>692</v>
      </c>
    </row>
    <row r="854" spans="1:14">
      <c r="A854" s="58" t="s">
        <v>690</v>
      </c>
      <c r="B854" s="58">
        <v>8700</v>
      </c>
      <c r="C854" s="58">
        <v>79062</v>
      </c>
      <c r="D854" s="58">
        <v>98038</v>
      </c>
      <c r="E854" s="58" t="s">
        <v>697</v>
      </c>
      <c r="F854" s="58" t="s">
        <v>695</v>
      </c>
      <c r="G854" s="58">
        <v>4</v>
      </c>
      <c r="H854" s="58">
        <v>0</v>
      </c>
      <c r="I854" s="58">
        <v>0</v>
      </c>
      <c r="J854" s="58">
        <v>139.26400000000001</v>
      </c>
      <c r="K854" s="58">
        <v>0</v>
      </c>
      <c r="L854" s="58">
        <v>26</v>
      </c>
      <c r="M854" s="58">
        <v>0</v>
      </c>
      <c r="N854" s="58" t="s">
        <v>692</v>
      </c>
    </row>
    <row r="855" spans="1:14">
      <c r="A855" s="58" t="s">
        <v>690</v>
      </c>
      <c r="B855" s="58">
        <v>8700</v>
      </c>
      <c r="D855" s="58">
        <v>32855</v>
      </c>
      <c r="E855" s="58" t="s">
        <v>687</v>
      </c>
      <c r="M855" s="58">
        <v>0</v>
      </c>
      <c r="N855" s="58" t="s">
        <v>692</v>
      </c>
    </row>
    <row r="856" spans="1:14">
      <c r="A856" s="58" t="s">
        <v>690</v>
      </c>
      <c r="B856" s="58">
        <v>8700</v>
      </c>
      <c r="C856" s="58">
        <v>51950</v>
      </c>
      <c r="D856" s="58">
        <v>67475</v>
      </c>
      <c r="E856" s="58" t="s">
        <v>687</v>
      </c>
      <c r="F856" s="58" t="s">
        <v>688</v>
      </c>
      <c r="G856" s="58">
        <v>4.5</v>
      </c>
      <c r="H856" s="58">
        <v>0</v>
      </c>
      <c r="I856" s="58">
        <v>1</v>
      </c>
      <c r="J856" s="58">
        <v>246.4667</v>
      </c>
      <c r="K856" s="58">
        <v>2</v>
      </c>
      <c r="L856" s="58">
        <v>16</v>
      </c>
      <c r="M856" s="58">
        <v>1</v>
      </c>
      <c r="N856" s="58" t="s">
        <v>685</v>
      </c>
    </row>
    <row r="857" spans="1:14">
      <c r="A857" s="58" t="s">
        <v>690</v>
      </c>
      <c r="B857" s="58">
        <v>8700</v>
      </c>
      <c r="C857" s="58">
        <v>43759</v>
      </c>
      <c r="D857" s="58">
        <v>50070</v>
      </c>
      <c r="E857" s="58" t="s">
        <v>687</v>
      </c>
      <c r="F857" s="58" t="s">
        <v>694</v>
      </c>
      <c r="G857" s="58">
        <v>19</v>
      </c>
      <c r="H857" s="58">
        <v>1</v>
      </c>
      <c r="I857" s="58">
        <v>1</v>
      </c>
      <c r="J857" s="58">
        <v>218.90629999999999</v>
      </c>
      <c r="K857" s="58">
        <v>0</v>
      </c>
      <c r="L857" s="58">
        <v>17</v>
      </c>
      <c r="M857" s="58">
        <v>0</v>
      </c>
      <c r="N857" s="58" t="s">
        <v>692</v>
      </c>
    </row>
    <row r="858" spans="1:14">
      <c r="A858" s="58" t="s">
        <v>690</v>
      </c>
      <c r="B858" s="58">
        <v>8700</v>
      </c>
      <c r="C858" s="58">
        <v>93759</v>
      </c>
      <c r="D858" s="58">
        <v>119459</v>
      </c>
      <c r="E858" s="58" t="s">
        <v>687</v>
      </c>
      <c r="F858" s="58" t="s">
        <v>691</v>
      </c>
      <c r="G858" s="58">
        <v>24</v>
      </c>
      <c r="H858" s="58">
        <v>0</v>
      </c>
      <c r="I858" s="58">
        <v>0</v>
      </c>
      <c r="J858" s="58">
        <v>138.09119999999999</v>
      </c>
      <c r="K858" s="58">
        <v>1</v>
      </c>
      <c r="L858" s="58">
        <v>12</v>
      </c>
      <c r="M858" s="58">
        <v>1</v>
      </c>
      <c r="N858" s="58" t="s">
        <v>685</v>
      </c>
    </row>
    <row r="859" spans="1:14">
      <c r="A859" s="58" t="s">
        <v>690</v>
      </c>
      <c r="B859" s="58">
        <v>8700</v>
      </c>
      <c r="C859" s="58">
        <v>76008</v>
      </c>
      <c r="D859" s="58">
        <v>95976</v>
      </c>
      <c r="E859" s="58" t="s">
        <v>697</v>
      </c>
      <c r="F859" s="58" t="s">
        <v>695</v>
      </c>
      <c r="G859" s="58">
        <v>0</v>
      </c>
      <c r="M859" s="58">
        <v>1</v>
      </c>
      <c r="N859" s="58" t="s">
        <v>685</v>
      </c>
    </row>
    <row r="860" spans="1:14">
      <c r="A860" s="58" t="s">
        <v>690</v>
      </c>
      <c r="B860" s="58">
        <v>8700</v>
      </c>
      <c r="C860" s="58">
        <v>50711</v>
      </c>
      <c r="D860" s="58">
        <v>87898</v>
      </c>
      <c r="E860" s="58" t="s">
        <v>697</v>
      </c>
      <c r="G860" s="58">
        <v>4</v>
      </c>
      <c r="H860" s="58">
        <v>0</v>
      </c>
      <c r="I860" s="58">
        <v>0</v>
      </c>
      <c r="J860" s="58">
        <v>209.5214</v>
      </c>
      <c r="K860" s="58">
        <v>4</v>
      </c>
      <c r="L860" s="58">
        <v>30</v>
      </c>
      <c r="M860" s="58">
        <v>0</v>
      </c>
      <c r="N860" s="58" t="s">
        <v>692</v>
      </c>
    </row>
    <row r="861" spans="1:14">
      <c r="A861" s="58" t="s">
        <v>690</v>
      </c>
      <c r="B861" s="58">
        <v>8700</v>
      </c>
      <c r="C861" s="58">
        <v>62400</v>
      </c>
      <c r="D861" s="58">
        <v>81315</v>
      </c>
      <c r="E861" s="58" t="s">
        <v>697</v>
      </c>
      <c r="F861" s="58" t="s">
        <v>691</v>
      </c>
      <c r="G861" s="58">
        <v>6</v>
      </c>
      <c r="H861" s="58">
        <v>0</v>
      </c>
      <c r="I861" s="58">
        <v>0</v>
      </c>
      <c r="J861" s="58">
        <v>98.028869999999998</v>
      </c>
      <c r="K861" s="58">
        <v>2</v>
      </c>
      <c r="L861" s="58">
        <v>14</v>
      </c>
      <c r="M861" s="58">
        <v>2</v>
      </c>
      <c r="N861" s="58" t="s">
        <v>689</v>
      </c>
    </row>
    <row r="862" spans="1:14">
      <c r="A862" s="58" t="s">
        <v>690</v>
      </c>
      <c r="B862" s="58">
        <v>8700</v>
      </c>
      <c r="C862" s="58">
        <v>77930</v>
      </c>
      <c r="D862" s="58">
        <v>80164</v>
      </c>
      <c r="E862" s="58" t="s">
        <v>687</v>
      </c>
      <c r="F862" s="58" t="s">
        <v>688</v>
      </c>
      <c r="G862" s="58">
        <v>20</v>
      </c>
      <c r="H862" s="58">
        <v>0</v>
      </c>
      <c r="I862" s="58">
        <v>0</v>
      </c>
      <c r="J862" s="58">
        <v>350.52839999999998</v>
      </c>
      <c r="K862" s="58">
        <v>1</v>
      </c>
      <c r="L862" s="58">
        <v>47</v>
      </c>
      <c r="M862" s="58">
        <v>2</v>
      </c>
      <c r="N862" s="58" t="s">
        <v>689</v>
      </c>
    </row>
    <row r="863" spans="1:14">
      <c r="A863" s="58" t="s">
        <v>690</v>
      </c>
      <c r="B863" s="58">
        <v>8700</v>
      </c>
      <c r="C863" s="58">
        <v>58060</v>
      </c>
      <c r="D863" s="58">
        <v>65605</v>
      </c>
      <c r="E863" s="58" t="s">
        <v>697</v>
      </c>
      <c r="F863" s="58" t="s">
        <v>688</v>
      </c>
      <c r="G863" s="58">
        <v>23</v>
      </c>
      <c r="H863" s="58">
        <v>0</v>
      </c>
      <c r="I863" s="58">
        <v>0</v>
      </c>
      <c r="J863" s="58">
        <v>259.68380000000002</v>
      </c>
      <c r="K863" s="58">
        <v>3</v>
      </c>
      <c r="L863" s="58">
        <v>29</v>
      </c>
      <c r="M863" s="58">
        <v>0</v>
      </c>
      <c r="N863" s="58" t="s">
        <v>692</v>
      </c>
    </row>
    <row r="864" spans="1:14">
      <c r="A864" s="58" t="s">
        <v>690</v>
      </c>
      <c r="B864" s="58">
        <v>8700</v>
      </c>
      <c r="C864" s="58">
        <v>51033</v>
      </c>
      <c r="D864" s="58">
        <v>58513</v>
      </c>
      <c r="E864" s="58" t="s">
        <v>697</v>
      </c>
      <c r="F864" s="58" t="s">
        <v>691</v>
      </c>
      <c r="G864" s="58">
        <v>2</v>
      </c>
      <c r="H864" s="58">
        <v>0</v>
      </c>
      <c r="I864" s="58">
        <v>0</v>
      </c>
      <c r="J864" s="58">
        <v>181.8698</v>
      </c>
      <c r="K864" s="58">
        <v>0</v>
      </c>
      <c r="L864" s="58">
        <v>20</v>
      </c>
      <c r="M864" s="58">
        <v>0</v>
      </c>
      <c r="N864" s="58" t="s">
        <v>692</v>
      </c>
    </row>
    <row r="865" spans="1:14">
      <c r="A865" s="58" t="s">
        <v>690</v>
      </c>
      <c r="B865" s="58">
        <v>8700</v>
      </c>
      <c r="C865" s="58">
        <v>68186</v>
      </c>
      <c r="D865" s="58">
        <v>82518</v>
      </c>
      <c r="E865" s="58" t="s">
        <v>687</v>
      </c>
      <c r="F865" s="58" t="s">
        <v>688</v>
      </c>
      <c r="G865" s="58">
        <v>1</v>
      </c>
      <c r="H865" s="58">
        <v>0</v>
      </c>
      <c r="I865" s="58">
        <v>0</v>
      </c>
      <c r="J865" s="58">
        <v>105.1023</v>
      </c>
      <c r="K865" s="58">
        <v>0</v>
      </c>
      <c r="L865" s="58">
        <v>7</v>
      </c>
      <c r="M865" s="58">
        <v>2</v>
      </c>
      <c r="N865" s="58" t="s">
        <v>689</v>
      </c>
    </row>
    <row r="866" spans="1:14">
      <c r="A866" s="58" t="s">
        <v>690</v>
      </c>
      <c r="B866" s="58">
        <v>8700</v>
      </c>
      <c r="C866" s="58">
        <v>52388</v>
      </c>
      <c r="D866" s="58">
        <v>64332</v>
      </c>
      <c r="E866" s="58" t="s">
        <v>687</v>
      </c>
      <c r="F866" s="58" t="s">
        <v>688</v>
      </c>
      <c r="G866" s="58">
        <v>1</v>
      </c>
      <c r="H866" s="58">
        <v>0</v>
      </c>
      <c r="J866" s="58">
        <v>91.11206</v>
      </c>
      <c r="L866" s="58">
        <v>12</v>
      </c>
      <c r="M866" s="58">
        <v>0</v>
      </c>
      <c r="N866" s="58" t="s">
        <v>692</v>
      </c>
    </row>
    <row r="867" spans="1:14">
      <c r="A867" s="58" t="s">
        <v>690</v>
      </c>
      <c r="B867" s="58">
        <v>8700</v>
      </c>
      <c r="C867" s="58">
        <v>56904</v>
      </c>
      <c r="D867" s="58">
        <v>64122</v>
      </c>
      <c r="E867" s="58" t="s">
        <v>697</v>
      </c>
      <c r="F867" s="58" t="s">
        <v>694</v>
      </c>
      <c r="G867" s="58">
        <v>5</v>
      </c>
      <c r="I867" s="58">
        <v>4</v>
      </c>
      <c r="J867" s="58">
        <v>119.55549999999999</v>
      </c>
      <c r="K867" s="58">
        <v>2</v>
      </c>
      <c r="L867" s="58">
        <v>11</v>
      </c>
      <c r="M867" s="58">
        <v>1</v>
      </c>
      <c r="N867" s="58" t="s">
        <v>685</v>
      </c>
    </row>
    <row r="868" spans="1:14">
      <c r="A868" s="58" t="s">
        <v>690</v>
      </c>
      <c r="B868" s="58">
        <v>8700</v>
      </c>
      <c r="C868" s="58">
        <v>76510</v>
      </c>
      <c r="D868" s="58">
        <v>108130</v>
      </c>
      <c r="E868" s="58" t="s">
        <v>697</v>
      </c>
      <c r="F868" s="58" t="s">
        <v>691</v>
      </c>
      <c r="G868" s="58">
        <v>2</v>
      </c>
      <c r="H868" s="58">
        <v>0</v>
      </c>
      <c r="I868" s="58">
        <v>0</v>
      </c>
      <c r="J868" s="58">
        <v>252.84389999999999</v>
      </c>
      <c r="K868" s="58">
        <v>1</v>
      </c>
      <c r="L868" s="58">
        <v>37</v>
      </c>
      <c r="M868" s="58">
        <v>1</v>
      </c>
      <c r="N868" s="58" t="s">
        <v>685</v>
      </c>
    </row>
    <row r="869" spans="1:14">
      <c r="A869" s="58" t="s">
        <v>686</v>
      </c>
      <c r="B869" s="58">
        <v>8800</v>
      </c>
      <c r="C869" s="58">
        <v>12750</v>
      </c>
      <c r="E869" s="58" t="s">
        <v>687</v>
      </c>
      <c r="F869" s="58" t="s">
        <v>691</v>
      </c>
      <c r="G869" s="58">
        <v>23</v>
      </c>
      <c r="M869" s="58">
        <v>0</v>
      </c>
      <c r="N869" s="58" t="s">
        <v>692</v>
      </c>
    </row>
    <row r="870" spans="1:14">
      <c r="A870" s="58" t="s">
        <v>686</v>
      </c>
      <c r="B870" s="58">
        <v>8800</v>
      </c>
      <c r="C870" s="58">
        <v>108608</v>
      </c>
      <c r="E870" s="58" t="s">
        <v>697</v>
      </c>
      <c r="F870" s="58" t="s">
        <v>694</v>
      </c>
      <c r="G870" s="58">
        <v>0</v>
      </c>
      <c r="H870" s="58">
        <v>0</v>
      </c>
      <c r="I870" s="58">
        <v>6</v>
      </c>
      <c r="J870" s="58">
        <v>253.4718</v>
      </c>
      <c r="K870" s="58">
        <v>4</v>
      </c>
      <c r="L870" s="58">
        <v>23</v>
      </c>
      <c r="M870" s="58">
        <v>0</v>
      </c>
      <c r="N870" s="58" t="s">
        <v>692</v>
      </c>
    </row>
    <row r="871" spans="1:14">
      <c r="A871" s="58" t="s">
        <v>686</v>
      </c>
      <c r="B871" s="58">
        <v>8800</v>
      </c>
      <c r="C871" s="58">
        <v>2800</v>
      </c>
      <c r="D871" s="58">
        <v>18361</v>
      </c>
      <c r="E871" s="58" t="s">
        <v>687</v>
      </c>
      <c r="F871" s="58" t="s">
        <v>688</v>
      </c>
      <c r="G871" s="58">
        <v>2</v>
      </c>
      <c r="H871" s="58">
        <v>3</v>
      </c>
      <c r="I871" s="58">
        <v>1</v>
      </c>
      <c r="J871" s="58">
        <v>107.7667</v>
      </c>
      <c r="K871" s="58">
        <v>4</v>
      </c>
      <c r="L871" s="58">
        <v>3</v>
      </c>
      <c r="M871" s="58">
        <v>0</v>
      </c>
      <c r="N871" s="58" t="s">
        <v>692</v>
      </c>
    </row>
    <row r="872" spans="1:14">
      <c r="A872" s="58" t="s">
        <v>690</v>
      </c>
      <c r="B872" s="58">
        <v>8800</v>
      </c>
      <c r="C872" s="58">
        <v>51740</v>
      </c>
      <c r="D872" s="58">
        <v>60852</v>
      </c>
      <c r="E872" s="58" t="s">
        <v>697</v>
      </c>
      <c r="F872" s="58" t="s">
        <v>688</v>
      </c>
      <c r="G872" s="58">
        <v>23</v>
      </c>
      <c r="H872" s="58">
        <v>0</v>
      </c>
      <c r="I872" s="58">
        <v>0</v>
      </c>
      <c r="J872" s="58">
        <v>277.58960000000002</v>
      </c>
      <c r="K872" s="58">
        <v>3</v>
      </c>
      <c r="L872" s="58">
        <v>29</v>
      </c>
      <c r="M872" s="58">
        <v>0</v>
      </c>
      <c r="N872" s="58" t="s">
        <v>692</v>
      </c>
    </row>
    <row r="873" spans="1:14">
      <c r="A873" s="58" t="s">
        <v>690</v>
      </c>
      <c r="B873" s="58">
        <v>8800</v>
      </c>
      <c r="C873" s="58">
        <v>135899</v>
      </c>
      <c r="D873" s="58">
        <v>202788</v>
      </c>
      <c r="E873" s="58" t="s">
        <v>697</v>
      </c>
      <c r="F873" s="58" t="s">
        <v>695</v>
      </c>
      <c r="G873" s="58">
        <v>1</v>
      </c>
      <c r="H873" s="58">
        <v>0</v>
      </c>
      <c r="I873" s="58">
        <v>0</v>
      </c>
      <c r="J873" s="58">
        <v>53.767620000000001</v>
      </c>
      <c r="K873" s="58">
        <v>1</v>
      </c>
      <c r="L873" s="58">
        <v>23</v>
      </c>
      <c r="M873" s="58">
        <v>0</v>
      </c>
      <c r="N873" s="58" t="s">
        <v>692</v>
      </c>
    </row>
    <row r="874" spans="1:14">
      <c r="A874" s="58" t="s">
        <v>686</v>
      </c>
      <c r="B874" s="58">
        <v>8800</v>
      </c>
      <c r="C874" s="58">
        <v>67200</v>
      </c>
      <c r="D874" s="58">
        <v>80300</v>
      </c>
      <c r="E874" s="58" t="s">
        <v>687</v>
      </c>
      <c r="F874" s="58" t="s">
        <v>688</v>
      </c>
      <c r="G874" s="58">
        <v>10</v>
      </c>
      <c r="H874" s="58">
        <v>4</v>
      </c>
      <c r="I874" s="58">
        <v>1</v>
      </c>
      <c r="J874" s="58">
        <v>135.86670000000001</v>
      </c>
      <c r="K874" s="58">
        <v>1</v>
      </c>
      <c r="L874" s="58">
        <v>33</v>
      </c>
      <c r="M874" s="58">
        <v>0</v>
      </c>
      <c r="N874" s="58" t="s">
        <v>692</v>
      </c>
    </row>
    <row r="875" spans="1:14">
      <c r="A875" s="58" t="s">
        <v>690</v>
      </c>
      <c r="B875" s="58">
        <v>8800</v>
      </c>
      <c r="C875" s="58">
        <v>26607</v>
      </c>
      <c r="D875" s="58">
        <v>39710</v>
      </c>
      <c r="E875" s="58" t="s">
        <v>687</v>
      </c>
      <c r="F875" s="58" t="s">
        <v>691</v>
      </c>
      <c r="G875" s="58">
        <v>0</v>
      </c>
      <c r="H875" s="58">
        <v>0</v>
      </c>
      <c r="I875" s="58">
        <v>0</v>
      </c>
      <c r="J875" s="58">
        <v>104.69280000000001</v>
      </c>
      <c r="K875" s="58">
        <v>1</v>
      </c>
      <c r="L875" s="58">
        <v>30</v>
      </c>
      <c r="M875" s="58">
        <v>0</v>
      </c>
      <c r="N875" s="58" t="s">
        <v>692</v>
      </c>
    </row>
    <row r="876" spans="1:14">
      <c r="A876" s="58" t="s">
        <v>690</v>
      </c>
      <c r="B876" s="58">
        <v>8800</v>
      </c>
      <c r="C876" s="58">
        <v>78953</v>
      </c>
      <c r="D876" s="58">
        <v>93018</v>
      </c>
      <c r="E876" s="58" t="s">
        <v>697</v>
      </c>
      <c r="F876" s="58" t="s">
        <v>694</v>
      </c>
      <c r="G876" s="58">
        <v>7</v>
      </c>
      <c r="H876" s="58">
        <v>0</v>
      </c>
      <c r="I876" s="58">
        <v>0</v>
      </c>
      <c r="J876" s="58">
        <v>110.7231</v>
      </c>
      <c r="K876" s="58">
        <v>0</v>
      </c>
      <c r="L876" s="58">
        <v>22</v>
      </c>
      <c r="M876" s="58">
        <v>1</v>
      </c>
      <c r="N876" s="58" t="s">
        <v>685</v>
      </c>
    </row>
    <row r="877" spans="1:14">
      <c r="A877" s="58" t="s">
        <v>686</v>
      </c>
      <c r="B877" s="58">
        <v>8800</v>
      </c>
      <c r="C877" s="58">
        <v>33395</v>
      </c>
      <c r="D877" s="58">
        <v>51057</v>
      </c>
      <c r="E877" s="58" t="s">
        <v>697</v>
      </c>
      <c r="F877" s="58" t="s">
        <v>691</v>
      </c>
      <c r="G877" s="58">
        <v>2</v>
      </c>
      <c r="H877" s="58">
        <v>0</v>
      </c>
      <c r="I877" s="58">
        <v>0</v>
      </c>
      <c r="J877" s="58">
        <v>80.822479999999999</v>
      </c>
      <c r="K877" s="58">
        <v>1</v>
      </c>
      <c r="L877" s="58">
        <v>20</v>
      </c>
      <c r="M877" s="58">
        <v>0</v>
      </c>
      <c r="N877" s="58" t="s">
        <v>692</v>
      </c>
    </row>
    <row r="878" spans="1:14">
      <c r="A878" s="58" t="s">
        <v>686</v>
      </c>
      <c r="B878" s="58">
        <v>8800</v>
      </c>
      <c r="C878" s="58">
        <v>32169</v>
      </c>
      <c r="D878" s="58">
        <v>37533</v>
      </c>
      <c r="E878" s="58" t="s">
        <v>697</v>
      </c>
      <c r="F878" s="58" t="s">
        <v>688</v>
      </c>
      <c r="G878" s="58">
        <v>3</v>
      </c>
      <c r="H878" s="58">
        <v>0</v>
      </c>
      <c r="I878" s="58">
        <v>0</v>
      </c>
      <c r="J878" s="58">
        <v>74.449290000000005</v>
      </c>
      <c r="K878" s="58">
        <v>3</v>
      </c>
      <c r="L878" s="58">
        <v>19</v>
      </c>
      <c r="M878" s="58">
        <v>0</v>
      </c>
      <c r="N878" s="58" t="s">
        <v>692</v>
      </c>
    </row>
    <row r="879" spans="1:14">
      <c r="A879" s="58" t="s">
        <v>690</v>
      </c>
      <c r="B879" s="58">
        <v>8800</v>
      </c>
      <c r="C879" s="58">
        <v>56963</v>
      </c>
      <c r="D879" s="58">
        <v>70607</v>
      </c>
      <c r="E879" s="58" t="s">
        <v>687</v>
      </c>
      <c r="F879" s="58" t="s">
        <v>688</v>
      </c>
      <c r="G879" s="58">
        <v>4</v>
      </c>
      <c r="H879" s="58">
        <v>0</v>
      </c>
      <c r="I879" s="58">
        <v>0</v>
      </c>
      <c r="J879" s="58">
        <v>99.764409999999998</v>
      </c>
      <c r="K879" s="58">
        <v>3</v>
      </c>
      <c r="L879" s="58">
        <v>19</v>
      </c>
      <c r="M879" s="58">
        <v>0</v>
      </c>
      <c r="N879" s="58" t="s">
        <v>692</v>
      </c>
    </row>
    <row r="880" spans="1:14">
      <c r="A880" s="58" t="s">
        <v>686</v>
      </c>
      <c r="B880" s="58">
        <v>8800</v>
      </c>
      <c r="C880" s="58">
        <v>50000</v>
      </c>
      <c r="D880" s="58">
        <v>68000</v>
      </c>
      <c r="E880" s="58" t="s">
        <v>697</v>
      </c>
      <c r="F880" s="58" t="s">
        <v>688</v>
      </c>
      <c r="G880" s="58">
        <v>19</v>
      </c>
      <c r="H880" s="58">
        <v>0</v>
      </c>
      <c r="I880" s="58">
        <v>0</v>
      </c>
      <c r="J880" s="58">
        <v>108.9</v>
      </c>
      <c r="K880" s="58">
        <v>0</v>
      </c>
      <c r="L880" s="58">
        <v>16</v>
      </c>
      <c r="M880" s="58">
        <v>0</v>
      </c>
      <c r="N880" s="58" t="s">
        <v>692</v>
      </c>
    </row>
    <row r="881" spans="1:14">
      <c r="A881" s="58" t="s">
        <v>690</v>
      </c>
      <c r="B881" s="58">
        <v>8800</v>
      </c>
      <c r="C881" s="58">
        <v>74562</v>
      </c>
      <c r="D881" s="58">
        <v>89695</v>
      </c>
      <c r="E881" s="58" t="s">
        <v>687</v>
      </c>
      <c r="F881" s="58" t="s">
        <v>688</v>
      </c>
      <c r="G881" s="58">
        <v>24</v>
      </c>
      <c r="H881" s="58">
        <v>0</v>
      </c>
      <c r="I881" s="58">
        <v>0</v>
      </c>
      <c r="J881" s="58">
        <v>338.77670000000001</v>
      </c>
      <c r="K881" s="58">
        <v>1</v>
      </c>
      <c r="L881" s="58">
        <v>47</v>
      </c>
      <c r="M881" s="58">
        <v>1</v>
      </c>
      <c r="N881" s="58" t="s">
        <v>685</v>
      </c>
    </row>
    <row r="882" spans="1:14">
      <c r="A882" s="58" t="s">
        <v>690</v>
      </c>
      <c r="B882" s="58">
        <v>8800</v>
      </c>
      <c r="C882" s="58">
        <v>101717</v>
      </c>
      <c r="D882" s="58">
        <v>122299</v>
      </c>
      <c r="E882" s="58" t="s">
        <v>687</v>
      </c>
      <c r="F882" s="58" t="s">
        <v>688</v>
      </c>
      <c r="G882" s="58">
        <v>11</v>
      </c>
      <c r="J882" s="58">
        <v>402.7405</v>
      </c>
      <c r="K882" s="58">
        <v>1</v>
      </c>
      <c r="L882" s="58">
        <v>49</v>
      </c>
      <c r="M882" s="58">
        <v>0</v>
      </c>
      <c r="N882" s="58" t="s">
        <v>692</v>
      </c>
    </row>
    <row r="883" spans="1:14">
      <c r="A883" s="58" t="s">
        <v>690</v>
      </c>
      <c r="B883" s="58">
        <v>8800</v>
      </c>
      <c r="D883" s="58">
        <v>74928</v>
      </c>
      <c r="M883" s="58">
        <v>1</v>
      </c>
      <c r="N883" s="58" t="s">
        <v>685</v>
      </c>
    </row>
    <row r="884" spans="1:14">
      <c r="A884" s="58" t="s">
        <v>690</v>
      </c>
      <c r="B884" s="58">
        <v>8800</v>
      </c>
      <c r="D884" s="58">
        <v>32221</v>
      </c>
      <c r="E884" s="58" t="s">
        <v>697</v>
      </c>
      <c r="F884" s="58" t="s">
        <v>688</v>
      </c>
      <c r="G884" s="58">
        <v>0</v>
      </c>
      <c r="H884" s="58">
        <v>0</v>
      </c>
      <c r="I884" s="58">
        <v>0</v>
      </c>
      <c r="J884" s="58">
        <v>276.84190000000001</v>
      </c>
      <c r="K884" s="58">
        <v>0</v>
      </c>
      <c r="L884" s="58">
        <v>14</v>
      </c>
      <c r="M884" s="58">
        <v>0</v>
      </c>
      <c r="N884" s="58" t="s">
        <v>692</v>
      </c>
    </row>
    <row r="885" spans="1:14">
      <c r="A885" s="58" t="s">
        <v>690</v>
      </c>
      <c r="B885" s="58">
        <v>8800</v>
      </c>
      <c r="C885" s="58">
        <v>73765</v>
      </c>
      <c r="D885" s="58">
        <v>93917</v>
      </c>
      <c r="E885" s="58" t="s">
        <v>697</v>
      </c>
      <c r="F885" s="58" t="s">
        <v>688</v>
      </c>
      <c r="G885" s="58">
        <v>15</v>
      </c>
      <c r="J885" s="58">
        <v>128.85329999999999</v>
      </c>
      <c r="K885" s="58">
        <v>4</v>
      </c>
      <c r="L885" s="58">
        <v>15</v>
      </c>
      <c r="M885" s="58">
        <v>0</v>
      </c>
      <c r="N885" s="58" t="s">
        <v>692</v>
      </c>
    </row>
    <row r="886" spans="1:14">
      <c r="A886" s="58" t="s">
        <v>690</v>
      </c>
      <c r="B886" s="58">
        <v>8800</v>
      </c>
      <c r="C886" s="58">
        <v>55990</v>
      </c>
      <c r="D886" s="58">
        <v>89673</v>
      </c>
      <c r="E886" s="58" t="s">
        <v>687</v>
      </c>
      <c r="F886" s="58" t="s">
        <v>688</v>
      </c>
      <c r="G886" s="58">
        <v>18</v>
      </c>
      <c r="H886" s="58">
        <v>0</v>
      </c>
      <c r="I886" s="58">
        <v>0</v>
      </c>
      <c r="J886" s="58">
        <v>184.626</v>
      </c>
      <c r="K886" s="58">
        <v>0</v>
      </c>
      <c r="L886" s="58">
        <v>29</v>
      </c>
      <c r="M886" s="58">
        <v>0</v>
      </c>
      <c r="N886" s="58" t="s">
        <v>692</v>
      </c>
    </row>
    <row r="887" spans="1:14">
      <c r="A887" s="58" t="s">
        <v>690</v>
      </c>
      <c r="B887" s="58">
        <v>8900</v>
      </c>
      <c r="C887" s="58">
        <v>80334</v>
      </c>
      <c r="D887" s="58">
        <v>87448</v>
      </c>
      <c r="E887" s="58" t="s">
        <v>697</v>
      </c>
      <c r="F887" s="58" t="s">
        <v>694</v>
      </c>
      <c r="G887" s="58">
        <v>18</v>
      </c>
      <c r="H887" s="58">
        <v>0</v>
      </c>
      <c r="I887" s="58">
        <v>0</v>
      </c>
      <c r="J887" s="58">
        <v>279.8766</v>
      </c>
      <c r="K887" s="58">
        <v>0</v>
      </c>
      <c r="L887" s="58">
        <v>23</v>
      </c>
      <c r="M887" s="58">
        <v>0</v>
      </c>
      <c r="N887" s="58" t="s">
        <v>692</v>
      </c>
    </row>
    <row r="888" spans="1:14">
      <c r="A888" s="58" t="s">
        <v>686</v>
      </c>
      <c r="B888" s="58">
        <v>8900</v>
      </c>
      <c r="C888" s="58">
        <v>33208</v>
      </c>
      <c r="D888" s="58">
        <v>75000</v>
      </c>
      <c r="E888" s="58" t="s">
        <v>697</v>
      </c>
      <c r="F888" s="58" t="s">
        <v>694</v>
      </c>
      <c r="G888" s="58">
        <v>22</v>
      </c>
      <c r="H888" s="58">
        <v>0</v>
      </c>
      <c r="I888" s="58">
        <v>3</v>
      </c>
      <c r="J888" s="58">
        <v>166.2</v>
      </c>
      <c r="K888" s="58">
        <v>1</v>
      </c>
      <c r="L888" s="58">
        <v>33</v>
      </c>
      <c r="M888" s="58">
        <v>0</v>
      </c>
      <c r="N888" s="58" t="s">
        <v>692</v>
      </c>
    </row>
    <row r="889" spans="1:14">
      <c r="A889" s="58" t="s">
        <v>690</v>
      </c>
      <c r="B889" s="58">
        <v>8900</v>
      </c>
      <c r="C889" s="58">
        <v>75441</v>
      </c>
      <c r="D889" s="58">
        <v>116950</v>
      </c>
      <c r="E889" s="58" t="s">
        <v>687</v>
      </c>
      <c r="F889" s="58" t="s">
        <v>691</v>
      </c>
      <c r="G889" s="58">
        <v>26</v>
      </c>
      <c r="H889" s="58">
        <v>0</v>
      </c>
      <c r="I889" s="58">
        <v>0</v>
      </c>
      <c r="J889" s="58">
        <v>322.7312</v>
      </c>
      <c r="K889" s="58">
        <v>2</v>
      </c>
      <c r="L889" s="58">
        <v>37</v>
      </c>
      <c r="M889" s="58">
        <v>0</v>
      </c>
      <c r="N889" s="58" t="s">
        <v>692</v>
      </c>
    </row>
    <row r="890" spans="1:14">
      <c r="A890" s="58" t="s">
        <v>690</v>
      </c>
      <c r="B890" s="58">
        <v>8900</v>
      </c>
      <c r="C890" s="58">
        <v>111493</v>
      </c>
      <c r="D890" s="58">
        <v>133191</v>
      </c>
      <c r="E890" s="58" t="s">
        <v>697</v>
      </c>
      <c r="F890" s="58" t="s">
        <v>696</v>
      </c>
      <c r="G890" s="58">
        <v>6</v>
      </c>
      <c r="H890" s="58">
        <v>0</v>
      </c>
      <c r="I890" s="58">
        <v>0</v>
      </c>
      <c r="J890" s="58">
        <v>159.43270000000001</v>
      </c>
      <c r="K890" s="58">
        <v>0</v>
      </c>
      <c r="L890" s="58">
        <v>19</v>
      </c>
      <c r="M890" s="58">
        <v>2</v>
      </c>
      <c r="N890" s="58" t="s">
        <v>689</v>
      </c>
    </row>
    <row r="891" spans="1:14">
      <c r="A891" s="58" t="s">
        <v>690</v>
      </c>
      <c r="B891" s="58">
        <v>8900</v>
      </c>
      <c r="C891" s="58">
        <v>63342</v>
      </c>
      <c r="D891" s="58">
        <v>78275</v>
      </c>
      <c r="E891" s="58" t="s">
        <v>697</v>
      </c>
      <c r="G891" s="58">
        <v>19</v>
      </c>
      <c r="H891" s="58">
        <v>0</v>
      </c>
      <c r="I891" s="58">
        <v>0</v>
      </c>
      <c r="J891" s="58">
        <v>162.19649999999999</v>
      </c>
      <c r="K891" s="58">
        <v>1</v>
      </c>
      <c r="L891" s="58">
        <v>11</v>
      </c>
      <c r="M891" s="58">
        <v>0</v>
      </c>
      <c r="N891" s="58" t="s">
        <v>692</v>
      </c>
    </row>
    <row r="892" spans="1:14">
      <c r="A892" s="58" t="s">
        <v>690</v>
      </c>
      <c r="B892" s="58">
        <v>8900</v>
      </c>
      <c r="C892" s="58">
        <v>58503</v>
      </c>
      <c r="D892" s="58">
        <v>74706</v>
      </c>
      <c r="E892" s="58" t="s">
        <v>687</v>
      </c>
      <c r="F892" s="58" t="s">
        <v>688</v>
      </c>
      <c r="G892" s="58">
        <v>6</v>
      </c>
      <c r="H892" s="58">
        <v>0</v>
      </c>
      <c r="I892" s="58">
        <v>0</v>
      </c>
      <c r="J892" s="58">
        <v>243.93600000000001</v>
      </c>
      <c r="K892" s="58">
        <v>1</v>
      </c>
      <c r="L892" s="58">
        <v>16</v>
      </c>
      <c r="M892" s="58">
        <v>1</v>
      </c>
      <c r="N892" s="58" t="s">
        <v>685</v>
      </c>
    </row>
    <row r="893" spans="1:14">
      <c r="A893" s="58" t="s">
        <v>686</v>
      </c>
      <c r="B893" s="58">
        <v>8900</v>
      </c>
      <c r="C893" s="58">
        <v>62733</v>
      </c>
      <c r="D893" s="58">
        <v>77741</v>
      </c>
      <c r="E893" s="58" t="s">
        <v>697</v>
      </c>
      <c r="F893" s="58" t="s">
        <v>694</v>
      </c>
      <c r="G893" s="58">
        <v>8</v>
      </c>
      <c r="H893" s="58">
        <v>0</v>
      </c>
      <c r="I893" s="58">
        <v>0</v>
      </c>
      <c r="J893" s="58">
        <v>68.890100000000004</v>
      </c>
      <c r="K893" s="58">
        <v>3</v>
      </c>
      <c r="L893" s="58">
        <v>17</v>
      </c>
      <c r="M893" s="58">
        <v>1</v>
      </c>
      <c r="N893" s="58" t="s">
        <v>685</v>
      </c>
    </row>
    <row r="894" spans="1:14">
      <c r="A894" s="58" t="s">
        <v>690</v>
      </c>
      <c r="B894" s="58">
        <v>8900</v>
      </c>
      <c r="C894" s="58">
        <v>58839</v>
      </c>
      <c r="D894" s="58">
        <v>81223</v>
      </c>
      <c r="E894" s="58" t="s">
        <v>697</v>
      </c>
      <c r="F894" s="58" t="s">
        <v>691</v>
      </c>
      <c r="G894" s="58">
        <v>4</v>
      </c>
      <c r="H894" s="58">
        <v>0</v>
      </c>
      <c r="I894" s="58">
        <v>0</v>
      </c>
      <c r="J894" s="58">
        <v>102.2465</v>
      </c>
      <c r="K894" s="58">
        <v>2</v>
      </c>
      <c r="L894" s="58">
        <v>15</v>
      </c>
      <c r="M894" s="58">
        <v>0</v>
      </c>
      <c r="N894" s="58" t="s">
        <v>692</v>
      </c>
    </row>
    <row r="895" spans="1:14">
      <c r="A895" s="58" t="s">
        <v>686</v>
      </c>
      <c r="B895" s="58">
        <v>8900</v>
      </c>
      <c r="C895" s="58">
        <v>60782</v>
      </c>
      <c r="D895" s="58">
        <v>100000</v>
      </c>
      <c r="E895" s="58" t="s">
        <v>687</v>
      </c>
      <c r="F895" s="58" t="s">
        <v>695</v>
      </c>
      <c r="G895" s="58">
        <v>14</v>
      </c>
      <c r="H895" s="58">
        <v>0</v>
      </c>
      <c r="I895" s="58">
        <v>8</v>
      </c>
      <c r="J895" s="58">
        <v>129.86670000000001</v>
      </c>
      <c r="K895" s="58">
        <v>0</v>
      </c>
      <c r="L895" s="58">
        <v>36</v>
      </c>
      <c r="M895" s="58">
        <v>2</v>
      </c>
      <c r="N895" s="58" t="s">
        <v>689</v>
      </c>
    </row>
    <row r="896" spans="1:14">
      <c r="A896" s="58" t="s">
        <v>686</v>
      </c>
      <c r="B896" s="58">
        <v>8900</v>
      </c>
      <c r="C896" s="58">
        <v>64343</v>
      </c>
      <c r="D896" s="58">
        <v>84013</v>
      </c>
      <c r="E896" s="58" t="s">
        <v>697</v>
      </c>
      <c r="F896" s="58" t="s">
        <v>688</v>
      </c>
      <c r="G896" s="58">
        <v>4</v>
      </c>
      <c r="H896" s="58">
        <v>0</v>
      </c>
      <c r="I896" s="58">
        <v>0</v>
      </c>
      <c r="J896" s="58">
        <v>39.221719999999998</v>
      </c>
      <c r="K896" s="58">
        <v>0</v>
      </c>
      <c r="L896" s="58">
        <v>12</v>
      </c>
      <c r="M896" s="58">
        <v>0</v>
      </c>
      <c r="N896" s="58" t="s">
        <v>692</v>
      </c>
    </row>
    <row r="897" spans="1:14">
      <c r="A897" s="58" t="s">
        <v>686</v>
      </c>
      <c r="B897" s="58">
        <v>8900</v>
      </c>
      <c r="C897" s="58">
        <v>133847</v>
      </c>
      <c r="D897" s="58">
        <v>157399</v>
      </c>
      <c r="E897" s="58" t="s">
        <v>687</v>
      </c>
      <c r="F897" s="58" t="s">
        <v>695</v>
      </c>
      <c r="G897" s="58">
        <v>17</v>
      </c>
      <c r="H897" s="58">
        <v>0</v>
      </c>
      <c r="I897" s="58">
        <v>2</v>
      </c>
      <c r="J897" s="58">
        <v>70.884140000000002</v>
      </c>
      <c r="K897" s="58">
        <v>0</v>
      </c>
      <c r="L897" s="58">
        <v>12</v>
      </c>
      <c r="M897" s="58">
        <v>2</v>
      </c>
      <c r="N897" s="58" t="s">
        <v>689</v>
      </c>
    </row>
    <row r="898" spans="1:14">
      <c r="A898" s="58" t="s">
        <v>686</v>
      </c>
      <c r="B898" s="58">
        <v>8900</v>
      </c>
      <c r="C898" s="58">
        <v>147801</v>
      </c>
      <c r="D898" s="58">
        <v>157335</v>
      </c>
      <c r="E898" s="58" t="s">
        <v>687</v>
      </c>
      <c r="F898" s="58" t="s">
        <v>688</v>
      </c>
      <c r="G898" s="58">
        <v>4</v>
      </c>
      <c r="H898" s="58">
        <v>0</v>
      </c>
      <c r="I898" s="58">
        <v>0</v>
      </c>
      <c r="J898" s="58">
        <v>85.574870000000004</v>
      </c>
      <c r="K898" s="58">
        <v>4</v>
      </c>
      <c r="L898" s="58">
        <v>21</v>
      </c>
      <c r="M898" s="58">
        <v>1</v>
      </c>
      <c r="N898" s="58" t="s">
        <v>685</v>
      </c>
    </row>
    <row r="899" spans="1:14">
      <c r="A899" s="58" t="s">
        <v>690</v>
      </c>
      <c r="B899" s="58">
        <v>8900</v>
      </c>
      <c r="D899" s="58">
        <v>42309</v>
      </c>
      <c r="E899" s="58" t="s">
        <v>687</v>
      </c>
      <c r="F899" s="58" t="s">
        <v>688</v>
      </c>
      <c r="I899" s="58">
        <v>1</v>
      </c>
      <c r="J899" s="58">
        <v>56.937100000000001</v>
      </c>
      <c r="K899" s="58">
        <v>0</v>
      </c>
      <c r="L899" s="58">
        <v>10</v>
      </c>
      <c r="M899" s="58">
        <v>2</v>
      </c>
      <c r="N899" s="58" t="s">
        <v>689</v>
      </c>
    </row>
    <row r="900" spans="1:14">
      <c r="A900" s="58" t="s">
        <v>690</v>
      </c>
      <c r="B900" s="58">
        <v>8900</v>
      </c>
      <c r="D900" s="58">
        <v>49147</v>
      </c>
      <c r="E900" s="58" t="s">
        <v>687</v>
      </c>
      <c r="F900" s="58" t="s">
        <v>688</v>
      </c>
      <c r="J900" s="58">
        <v>110.50960000000001</v>
      </c>
      <c r="L900" s="58">
        <v>8</v>
      </c>
      <c r="M900" s="58">
        <v>0</v>
      </c>
      <c r="N900" s="58" t="s">
        <v>692</v>
      </c>
    </row>
    <row r="901" spans="1:14">
      <c r="A901" s="58" t="s">
        <v>686</v>
      </c>
      <c r="B901" s="58">
        <v>8900</v>
      </c>
      <c r="C901" s="58">
        <v>72581</v>
      </c>
      <c r="D901" s="58">
        <v>90585</v>
      </c>
      <c r="E901" s="58" t="s">
        <v>697</v>
      </c>
      <c r="F901" s="58" t="s">
        <v>691</v>
      </c>
      <c r="G901" s="58">
        <v>18</v>
      </c>
      <c r="H901" s="58">
        <v>1</v>
      </c>
      <c r="I901" s="58">
        <v>1</v>
      </c>
      <c r="J901" s="58">
        <v>207.9667</v>
      </c>
      <c r="K901" s="58">
        <v>0</v>
      </c>
      <c r="L901" s="58">
        <v>30</v>
      </c>
      <c r="M901" s="58">
        <v>0</v>
      </c>
      <c r="N901" s="58" t="s">
        <v>692</v>
      </c>
    </row>
    <row r="902" spans="1:14">
      <c r="A902" s="58" t="s">
        <v>690</v>
      </c>
      <c r="B902" s="58">
        <v>8900</v>
      </c>
      <c r="C902" s="58">
        <v>77261</v>
      </c>
      <c r="D902" s="58">
        <v>96434</v>
      </c>
      <c r="E902" s="58" t="s">
        <v>697</v>
      </c>
      <c r="F902" s="58" t="s">
        <v>695</v>
      </c>
      <c r="G902" s="58">
        <v>3</v>
      </c>
      <c r="H902" s="58">
        <v>0</v>
      </c>
      <c r="I902" s="58">
        <v>0</v>
      </c>
      <c r="J902" s="58">
        <v>144.03700000000001</v>
      </c>
      <c r="K902" s="58">
        <v>0</v>
      </c>
      <c r="L902" s="58">
        <v>26</v>
      </c>
      <c r="M902" s="58">
        <v>1</v>
      </c>
      <c r="N902" s="58" t="s">
        <v>685</v>
      </c>
    </row>
    <row r="903" spans="1:14">
      <c r="A903" s="58" t="s">
        <v>690</v>
      </c>
      <c r="B903" s="58">
        <v>9000</v>
      </c>
      <c r="C903" s="58">
        <v>50513</v>
      </c>
      <c r="D903" s="58">
        <v>61190</v>
      </c>
      <c r="E903" s="58" t="s">
        <v>697</v>
      </c>
      <c r="F903" s="58" t="s">
        <v>688</v>
      </c>
      <c r="G903" s="58">
        <v>5</v>
      </c>
      <c r="H903" s="58">
        <v>0</v>
      </c>
      <c r="I903" s="58">
        <v>0</v>
      </c>
      <c r="J903" s="58">
        <v>75.388549999999995</v>
      </c>
      <c r="K903" s="58">
        <v>1</v>
      </c>
      <c r="L903" s="58">
        <v>11</v>
      </c>
      <c r="M903" s="58">
        <v>1</v>
      </c>
      <c r="N903" s="58" t="s">
        <v>685</v>
      </c>
    </row>
    <row r="904" spans="1:14">
      <c r="A904" s="58" t="s">
        <v>690</v>
      </c>
      <c r="B904" s="58">
        <v>9000</v>
      </c>
      <c r="C904" s="58">
        <v>75453</v>
      </c>
      <c r="D904" s="58">
        <v>100646</v>
      </c>
      <c r="E904" s="58" t="s">
        <v>697</v>
      </c>
      <c r="F904" s="58" t="s">
        <v>695</v>
      </c>
      <c r="G904" s="58">
        <v>3</v>
      </c>
      <c r="H904" s="58">
        <v>0</v>
      </c>
      <c r="I904" s="58">
        <v>0</v>
      </c>
      <c r="J904" s="58">
        <v>126.3098</v>
      </c>
      <c r="K904" s="58">
        <v>0</v>
      </c>
      <c r="L904" s="58">
        <v>26</v>
      </c>
      <c r="M904" s="58">
        <v>2</v>
      </c>
      <c r="N904" s="58" t="s">
        <v>689</v>
      </c>
    </row>
    <row r="905" spans="1:14">
      <c r="A905" s="58" t="s">
        <v>690</v>
      </c>
      <c r="B905" s="58">
        <v>9000</v>
      </c>
      <c r="C905" s="58">
        <v>50170</v>
      </c>
      <c r="D905" s="58">
        <v>64309</v>
      </c>
      <c r="E905" s="58" t="s">
        <v>697</v>
      </c>
      <c r="F905" s="58" t="s">
        <v>694</v>
      </c>
      <c r="G905" s="58">
        <v>7</v>
      </c>
      <c r="I905" s="58">
        <v>3</v>
      </c>
      <c r="J905" s="58">
        <v>120.4312</v>
      </c>
      <c r="K905" s="58">
        <v>2</v>
      </c>
      <c r="L905" s="58">
        <v>11</v>
      </c>
      <c r="M905" s="58">
        <v>0</v>
      </c>
      <c r="N905" s="58" t="s">
        <v>692</v>
      </c>
    </row>
    <row r="906" spans="1:14">
      <c r="A906" s="58" t="s">
        <v>690</v>
      </c>
      <c r="B906" s="58">
        <v>9000</v>
      </c>
      <c r="C906" s="58">
        <v>81248</v>
      </c>
      <c r="D906" s="58">
        <v>92503</v>
      </c>
      <c r="E906" s="58" t="s">
        <v>697</v>
      </c>
      <c r="F906" s="58" t="s">
        <v>688</v>
      </c>
      <c r="G906" s="58">
        <v>0</v>
      </c>
      <c r="H906" s="58">
        <v>0</v>
      </c>
      <c r="I906" s="58">
        <v>0</v>
      </c>
      <c r="J906" s="58">
        <v>121.1996</v>
      </c>
      <c r="K906" s="58">
        <v>2</v>
      </c>
      <c r="L906" s="58">
        <v>10</v>
      </c>
      <c r="M906" s="58">
        <v>1</v>
      </c>
      <c r="N906" s="58" t="s">
        <v>685</v>
      </c>
    </row>
    <row r="907" spans="1:14">
      <c r="A907" s="58" t="s">
        <v>686</v>
      </c>
      <c r="B907" s="58">
        <v>9000</v>
      </c>
      <c r="C907" s="58">
        <v>90969</v>
      </c>
      <c r="D907" s="58">
        <v>108606</v>
      </c>
      <c r="E907" s="58" t="s">
        <v>687</v>
      </c>
      <c r="F907" s="58" t="s">
        <v>694</v>
      </c>
      <c r="G907" s="58">
        <v>5</v>
      </c>
      <c r="H907" s="58">
        <v>5</v>
      </c>
      <c r="I907" s="58">
        <v>2</v>
      </c>
      <c r="J907" s="58">
        <v>113.25749999999999</v>
      </c>
      <c r="K907" s="58">
        <v>5</v>
      </c>
      <c r="L907" s="58">
        <v>28</v>
      </c>
      <c r="M907" s="58">
        <v>1</v>
      </c>
      <c r="N907" s="58" t="s">
        <v>685</v>
      </c>
    </row>
    <row r="908" spans="1:14">
      <c r="A908" s="58" t="s">
        <v>690</v>
      </c>
      <c r="B908" s="58">
        <v>9000</v>
      </c>
      <c r="C908" s="58">
        <v>79259</v>
      </c>
      <c r="D908" s="58">
        <v>84322</v>
      </c>
      <c r="E908" s="58" t="s">
        <v>687</v>
      </c>
      <c r="F908" s="58" t="s">
        <v>688</v>
      </c>
      <c r="G908" s="58">
        <v>22</v>
      </c>
      <c r="H908" s="58">
        <v>0</v>
      </c>
      <c r="I908" s="58">
        <v>0</v>
      </c>
      <c r="J908" s="58">
        <v>359.33229999999998</v>
      </c>
      <c r="K908" s="58">
        <v>1</v>
      </c>
      <c r="L908" s="58">
        <v>47</v>
      </c>
      <c r="M908" s="58">
        <v>0</v>
      </c>
      <c r="N908" s="58" t="s">
        <v>692</v>
      </c>
    </row>
    <row r="909" spans="1:14">
      <c r="A909" s="58" t="s">
        <v>690</v>
      </c>
      <c r="B909" s="58">
        <v>9000</v>
      </c>
      <c r="C909" s="58">
        <v>56162</v>
      </c>
      <c r="D909" s="58">
        <v>75526</v>
      </c>
      <c r="E909" s="58" t="s">
        <v>687</v>
      </c>
      <c r="F909" s="58" t="s">
        <v>688</v>
      </c>
      <c r="G909" s="58">
        <v>6</v>
      </c>
      <c r="H909" s="58">
        <v>0</v>
      </c>
      <c r="I909" s="58">
        <v>0</v>
      </c>
      <c r="J909" s="58">
        <v>127.78700000000001</v>
      </c>
      <c r="K909" s="58">
        <v>0</v>
      </c>
      <c r="L909" s="58">
        <v>15</v>
      </c>
      <c r="M909" s="58">
        <v>0</v>
      </c>
      <c r="N909" s="58" t="s">
        <v>692</v>
      </c>
    </row>
    <row r="910" spans="1:14">
      <c r="A910" s="58" t="s">
        <v>690</v>
      </c>
      <c r="B910" s="58">
        <v>9000</v>
      </c>
      <c r="C910" s="58">
        <v>51091</v>
      </c>
      <c r="D910" s="58">
        <v>68264</v>
      </c>
      <c r="E910" s="58" t="s">
        <v>697</v>
      </c>
      <c r="F910" s="58" t="s">
        <v>688</v>
      </c>
      <c r="G910" s="58">
        <v>22</v>
      </c>
      <c r="H910" s="58">
        <v>0</v>
      </c>
      <c r="I910" s="58">
        <v>0</v>
      </c>
      <c r="J910" s="58">
        <v>277.75569999999999</v>
      </c>
      <c r="K910" s="58">
        <v>2</v>
      </c>
      <c r="L910" s="58">
        <v>29</v>
      </c>
      <c r="M910" s="58">
        <v>0</v>
      </c>
      <c r="N910" s="58" t="s">
        <v>692</v>
      </c>
    </row>
    <row r="911" spans="1:14">
      <c r="A911" s="58" t="s">
        <v>690</v>
      </c>
      <c r="B911" s="58">
        <v>9000</v>
      </c>
      <c r="C911" s="58">
        <v>93521</v>
      </c>
      <c r="D911" s="58">
        <v>126024</v>
      </c>
      <c r="E911" s="58" t="s">
        <v>687</v>
      </c>
      <c r="F911" s="58" t="s">
        <v>688</v>
      </c>
      <c r="G911" s="58">
        <v>9</v>
      </c>
      <c r="J911" s="58">
        <v>411.75310000000002</v>
      </c>
      <c r="K911" s="58">
        <v>1</v>
      </c>
      <c r="L911" s="58">
        <v>49</v>
      </c>
      <c r="M911" s="58">
        <v>1</v>
      </c>
      <c r="N911" s="58" t="s">
        <v>685</v>
      </c>
    </row>
    <row r="912" spans="1:14">
      <c r="A912" s="58" t="s">
        <v>686</v>
      </c>
      <c r="B912" s="58">
        <v>9000</v>
      </c>
      <c r="C912" s="58">
        <v>52311</v>
      </c>
      <c r="D912" s="58">
        <v>68994</v>
      </c>
      <c r="E912" s="58" t="s">
        <v>697</v>
      </c>
      <c r="F912" s="58" t="s">
        <v>691</v>
      </c>
      <c r="G912" s="58">
        <v>0</v>
      </c>
      <c r="H912" s="58">
        <v>0</v>
      </c>
      <c r="I912" s="58">
        <v>1</v>
      </c>
      <c r="J912" s="58">
        <v>137.78399999999999</v>
      </c>
      <c r="K912" s="58">
        <v>0</v>
      </c>
      <c r="L912" s="58">
        <v>9</v>
      </c>
      <c r="M912" s="58">
        <v>0</v>
      </c>
      <c r="N912" s="58" t="s">
        <v>692</v>
      </c>
    </row>
    <row r="913" spans="1:14">
      <c r="A913" s="58" t="s">
        <v>690</v>
      </c>
      <c r="B913" s="58">
        <v>9000</v>
      </c>
      <c r="C913" s="58">
        <v>8221</v>
      </c>
      <c r="D913" s="58">
        <v>38290</v>
      </c>
      <c r="E913" s="58" t="s">
        <v>697</v>
      </c>
      <c r="F913" s="58" t="s">
        <v>688</v>
      </c>
      <c r="G913" s="58">
        <v>4</v>
      </c>
      <c r="H913" s="58">
        <v>0</v>
      </c>
      <c r="I913" s="58">
        <v>0</v>
      </c>
      <c r="J913" s="58">
        <v>266.38380000000001</v>
      </c>
      <c r="K913" s="58">
        <v>0</v>
      </c>
      <c r="L913" s="58">
        <v>12</v>
      </c>
      <c r="M913" s="58">
        <v>0</v>
      </c>
      <c r="N913" s="58" t="s">
        <v>692</v>
      </c>
    </row>
    <row r="914" spans="1:14">
      <c r="A914" s="58" t="s">
        <v>690</v>
      </c>
      <c r="B914" s="58">
        <v>9000</v>
      </c>
      <c r="C914" s="58">
        <v>56930</v>
      </c>
      <c r="D914" s="58">
        <v>67557</v>
      </c>
      <c r="E914" s="58" t="s">
        <v>697</v>
      </c>
      <c r="F914" s="58" t="s">
        <v>688</v>
      </c>
      <c r="G914" s="58">
        <v>0</v>
      </c>
      <c r="H914" s="58">
        <v>0</v>
      </c>
      <c r="I914" s="58">
        <v>1</v>
      </c>
      <c r="J914" s="58">
        <v>118.6995</v>
      </c>
      <c r="K914" s="58">
        <v>2</v>
      </c>
      <c r="L914" s="58">
        <v>18</v>
      </c>
      <c r="M914" s="58">
        <v>1</v>
      </c>
      <c r="N914" s="58" t="s">
        <v>685</v>
      </c>
    </row>
    <row r="915" spans="1:14">
      <c r="A915" s="58" t="s">
        <v>686</v>
      </c>
      <c r="B915" s="58">
        <v>9000</v>
      </c>
      <c r="C915" s="58">
        <v>52257</v>
      </c>
      <c r="D915" s="58">
        <v>58275</v>
      </c>
      <c r="E915" s="58" t="s">
        <v>697</v>
      </c>
      <c r="F915" s="58" t="s">
        <v>693</v>
      </c>
      <c r="G915" s="58">
        <v>5</v>
      </c>
      <c r="H915" s="58">
        <v>0</v>
      </c>
      <c r="I915" s="58">
        <v>0</v>
      </c>
      <c r="J915" s="58">
        <v>80.251800000000003</v>
      </c>
      <c r="K915" s="58">
        <v>0</v>
      </c>
      <c r="L915" s="58">
        <v>21</v>
      </c>
      <c r="M915" s="58">
        <v>0</v>
      </c>
      <c r="N915" s="58" t="s">
        <v>692</v>
      </c>
    </row>
    <row r="916" spans="1:14">
      <c r="A916" s="58" t="s">
        <v>690</v>
      </c>
      <c r="B916" s="58">
        <v>9000</v>
      </c>
      <c r="C916" s="58">
        <v>41153</v>
      </c>
      <c r="D916" s="58">
        <v>51841</v>
      </c>
      <c r="E916" s="58" t="s">
        <v>697</v>
      </c>
      <c r="F916" s="58" t="s">
        <v>691</v>
      </c>
      <c r="G916" s="58">
        <v>10</v>
      </c>
      <c r="H916" s="58">
        <v>0</v>
      </c>
      <c r="I916" s="58">
        <v>0</v>
      </c>
      <c r="J916" s="58">
        <v>210.28270000000001</v>
      </c>
      <c r="K916" s="58">
        <v>0</v>
      </c>
      <c r="L916" s="58">
        <v>23</v>
      </c>
      <c r="M916" s="58">
        <v>0</v>
      </c>
      <c r="N916" s="58" t="s">
        <v>692</v>
      </c>
    </row>
    <row r="917" spans="1:14">
      <c r="A917" s="58" t="s">
        <v>686</v>
      </c>
      <c r="B917" s="58">
        <v>9000</v>
      </c>
      <c r="C917" s="58">
        <v>31170</v>
      </c>
      <c r="D917" s="58">
        <v>50725</v>
      </c>
      <c r="E917" s="58" t="s">
        <v>697</v>
      </c>
      <c r="F917" s="58" t="s">
        <v>688</v>
      </c>
      <c r="G917" s="58">
        <v>16</v>
      </c>
      <c r="H917" s="58">
        <v>0</v>
      </c>
      <c r="I917" s="58">
        <v>0</v>
      </c>
      <c r="J917" s="58">
        <v>93.066670000000002</v>
      </c>
      <c r="K917" s="58">
        <v>0</v>
      </c>
      <c r="L917" s="58">
        <v>18</v>
      </c>
      <c r="M917" s="58">
        <v>0</v>
      </c>
      <c r="N917" s="58" t="s">
        <v>692</v>
      </c>
    </row>
    <row r="918" spans="1:14">
      <c r="A918" s="58" t="s">
        <v>686</v>
      </c>
      <c r="B918" s="58">
        <v>9000</v>
      </c>
      <c r="C918" s="58">
        <v>84532</v>
      </c>
      <c r="D918" s="58">
        <v>104000</v>
      </c>
      <c r="E918" s="58" t="s">
        <v>697</v>
      </c>
      <c r="F918" s="58" t="s">
        <v>695</v>
      </c>
      <c r="G918" s="58">
        <v>3</v>
      </c>
      <c r="H918" s="58">
        <v>0</v>
      </c>
      <c r="I918" s="58">
        <v>0</v>
      </c>
      <c r="J918" s="58">
        <v>50.666670000000003</v>
      </c>
      <c r="K918" s="58">
        <v>1</v>
      </c>
      <c r="L918" s="58">
        <v>3</v>
      </c>
      <c r="M918" s="58">
        <v>0</v>
      </c>
      <c r="N918" s="58" t="s">
        <v>692</v>
      </c>
    </row>
    <row r="919" spans="1:14">
      <c r="A919" s="58" t="s">
        <v>690</v>
      </c>
      <c r="B919" s="58">
        <v>9000</v>
      </c>
      <c r="C919" s="58">
        <v>76964</v>
      </c>
      <c r="D919" s="58">
        <v>90500</v>
      </c>
      <c r="E919" s="58" t="s">
        <v>697</v>
      </c>
      <c r="F919" s="58" t="s">
        <v>688</v>
      </c>
      <c r="G919" s="58">
        <v>3</v>
      </c>
      <c r="H919" s="58">
        <v>0</v>
      </c>
      <c r="I919" s="58">
        <v>0</v>
      </c>
      <c r="J919" s="58">
        <v>101.4</v>
      </c>
      <c r="K919" s="58">
        <v>2</v>
      </c>
      <c r="L919" s="58">
        <v>32</v>
      </c>
      <c r="M919" s="58">
        <v>1</v>
      </c>
      <c r="N919" s="58" t="s">
        <v>685</v>
      </c>
    </row>
    <row r="920" spans="1:14">
      <c r="A920" s="58" t="s">
        <v>690</v>
      </c>
      <c r="B920" s="58">
        <v>9000</v>
      </c>
      <c r="C920" s="58">
        <v>64917</v>
      </c>
      <c r="D920" s="58">
        <v>102270</v>
      </c>
      <c r="E920" s="58" t="s">
        <v>697</v>
      </c>
      <c r="F920" s="58" t="s">
        <v>688</v>
      </c>
      <c r="G920" s="58">
        <v>10</v>
      </c>
      <c r="H920" s="58">
        <v>0</v>
      </c>
      <c r="I920" s="58">
        <v>0</v>
      </c>
      <c r="J920" s="58">
        <v>213.0333</v>
      </c>
      <c r="K920" s="58">
        <v>0</v>
      </c>
      <c r="L920" s="58">
        <v>21</v>
      </c>
      <c r="M920" s="58">
        <v>0</v>
      </c>
      <c r="N920" s="58" t="s">
        <v>692</v>
      </c>
    </row>
    <row r="921" spans="1:14">
      <c r="A921" s="58" t="s">
        <v>690</v>
      </c>
      <c r="B921" s="58">
        <v>9000</v>
      </c>
      <c r="D921" s="58">
        <v>63684</v>
      </c>
      <c r="E921" s="58" t="s">
        <v>687</v>
      </c>
      <c r="F921" s="58" t="s">
        <v>688</v>
      </c>
      <c r="H921" s="58">
        <v>0</v>
      </c>
      <c r="I921" s="58">
        <v>0</v>
      </c>
      <c r="J921" s="58">
        <v>358.06670000000003</v>
      </c>
      <c r="K921" s="58">
        <v>0</v>
      </c>
      <c r="L921" s="58">
        <v>7</v>
      </c>
      <c r="M921" s="58">
        <v>2</v>
      </c>
      <c r="N921" s="58" t="s">
        <v>689</v>
      </c>
    </row>
    <row r="922" spans="1:14">
      <c r="A922" s="58" t="s">
        <v>690</v>
      </c>
      <c r="B922" s="58">
        <v>9000</v>
      </c>
      <c r="C922" s="58">
        <v>47350.86</v>
      </c>
      <c r="D922" s="58">
        <v>105000</v>
      </c>
      <c r="E922" s="58" t="s">
        <v>697</v>
      </c>
      <c r="F922" s="58" t="s">
        <v>695</v>
      </c>
      <c r="G922" s="58">
        <v>6</v>
      </c>
      <c r="H922" s="58">
        <v>0</v>
      </c>
      <c r="I922" s="58">
        <v>1</v>
      </c>
      <c r="J922" s="58">
        <v>227.26669999999999</v>
      </c>
      <c r="K922" s="58">
        <v>0</v>
      </c>
      <c r="L922" s="58">
        <v>10</v>
      </c>
      <c r="M922" s="58">
        <v>0</v>
      </c>
      <c r="N922" s="58" t="s">
        <v>692</v>
      </c>
    </row>
    <row r="923" spans="1:14">
      <c r="A923" s="58" t="s">
        <v>690</v>
      </c>
      <c r="B923" s="58">
        <v>9000</v>
      </c>
      <c r="C923" s="58">
        <v>50400</v>
      </c>
      <c r="D923" s="58">
        <v>65000</v>
      </c>
      <c r="E923" s="58" t="s">
        <v>697</v>
      </c>
      <c r="F923" s="58" t="s">
        <v>694</v>
      </c>
      <c r="G923" s="58">
        <v>6</v>
      </c>
      <c r="J923" s="58">
        <v>117.6</v>
      </c>
      <c r="L923" s="58">
        <v>24</v>
      </c>
      <c r="M923" s="58">
        <v>0</v>
      </c>
      <c r="N923" s="58" t="s">
        <v>692</v>
      </c>
    </row>
    <row r="924" spans="1:14">
      <c r="A924" s="58" t="s">
        <v>690</v>
      </c>
      <c r="B924" s="58">
        <v>9000</v>
      </c>
      <c r="C924" s="58">
        <v>96884</v>
      </c>
      <c r="D924" s="58">
        <v>110108</v>
      </c>
      <c r="E924" s="58" t="s">
        <v>697</v>
      </c>
      <c r="F924" s="58" t="s">
        <v>688</v>
      </c>
      <c r="G924" s="58">
        <v>18</v>
      </c>
      <c r="H924" s="58">
        <v>0</v>
      </c>
      <c r="I924" s="58">
        <v>2</v>
      </c>
      <c r="J924" s="58">
        <v>194.8</v>
      </c>
      <c r="K924" s="58">
        <v>2</v>
      </c>
      <c r="L924" s="58">
        <v>16</v>
      </c>
      <c r="M924" s="58">
        <v>1</v>
      </c>
      <c r="N924" s="58" t="s">
        <v>685</v>
      </c>
    </row>
    <row r="925" spans="1:14">
      <c r="A925" s="58" t="s">
        <v>690</v>
      </c>
      <c r="B925" s="58">
        <v>9000</v>
      </c>
      <c r="C925" s="58">
        <v>82700</v>
      </c>
      <c r="D925" s="58">
        <v>121000</v>
      </c>
      <c r="E925" s="58" t="s">
        <v>697</v>
      </c>
      <c r="F925" s="58" t="s">
        <v>691</v>
      </c>
      <c r="G925" s="58">
        <v>9</v>
      </c>
      <c r="H925" s="58">
        <v>0</v>
      </c>
      <c r="I925" s="58">
        <v>0</v>
      </c>
      <c r="J925" s="58">
        <v>131.9</v>
      </c>
      <c r="K925" s="58">
        <v>1</v>
      </c>
      <c r="L925" s="58">
        <v>22</v>
      </c>
      <c r="M925" s="58">
        <v>0</v>
      </c>
      <c r="N925" s="58" t="s">
        <v>692</v>
      </c>
    </row>
    <row r="926" spans="1:14">
      <c r="A926" s="58" t="s">
        <v>690</v>
      </c>
      <c r="B926" s="58">
        <v>9000</v>
      </c>
      <c r="C926" s="58">
        <v>29000</v>
      </c>
      <c r="D926" s="58">
        <v>51740</v>
      </c>
      <c r="F926" s="58" t="s">
        <v>688</v>
      </c>
      <c r="G926" s="58">
        <v>31</v>
      </c>
      <c r="H926" s="58">
        <v>0</v>
      </c>
      <c r="I926" s="58">
        <v>0</v>
      </c>
      <c r="J926" s="58">
        <v>243.2</v>
      </c>
      <c r="K926" s="58">
        <v>0</v>
      </c>
      <c r="L926" s="58">
        <v>19</v>
      </c>
      <c r="M926" s="58">
        <v>2</v>
      </c>
      <c r="N926" s="58" t="s">
        <v>689</v>
      </c>
    </row>
    <row r="927" spans="1:14">
      <c r="A927" s="58" t="s">
        <v>686</v>
      </c>
      <c r="B927" s="58">
        <v>9000</v>
      </c>
      <c r="C927" s="58">
        <v>43881</v>
      </c>
      <c r="D927" s="58">
        <v>56000</v>
      </c>
      <c r="E927" s="58" t="s">
        <v>697</v>
      </c>
      <c r="F927" s="58" t="s">
        <v>688</v>
      </c>
      <c r="G927" s="58">
        <v>5</v>
      </c>
      <c r="H927" s="58">
        <v>0</v>
      </c>
      <c r="I927" s="58">
        <v>3</v>
      </c>
      <c r="J927" s="58">
        <v>73.033330000000007</v>
      </c>
      <c r="K927" s="58">
        <v>3</v>
      </c>
      <c r="L927" s="58">
        <v>28</v>
      </c>
      <c r="M927" s="58">
        <v>1</v>
      </c>
      <c r="N927" s="58" t="s">
        <v>685</v>
      </c>
    </row>
    <row r="928" spans="1:14">
      <c r="A928" s="58" t="s">
        <v>686</v>
      </c>
      <c r="B928" s="58">
        <v>9000</v>
      </c>
      <c r="C928" s="58">
        <v>31896</v>
      </c>
      <c r="D928" s="58">
        <v>46195</v>
      </c>
      <c r="E928" s="58" t="s">
        <v>687</v>
      </c>
      <c r="F928" s="58" t="s">
        <v>688</v>
      </c>
      <c r="G928" s="58">
        <v>25</v>
      </c>
      <c r="H928" s="58">
        <v>0</v>
      </c>
      <c r="I928" s="58">
        <v>2</v>
      </c>
      <c r="J928" s="58">
        <v>122.3892</v>
      </c>
      <c r="K928" s="58">
        <v>3</v>
      </c>
      <c r="L928" s="58">
        <v>16</v>
      </c>
      <c r="M928" s="58">
        <v>2</v>
      </c>
      <c r="N928" s="58" t="s">
        <v>689</v>
      </c>
    </row>
    <row r="929" spans="1:14">
      <c r="A929" s="58" t="s">
        <v>690</v>
      </c>
      <c r="B929" s="58">
        <v>9000</v>
      </c>
      <c r="C929" s="58">
        <v>56226</v>
      </c>
      <c r="D929" s="58">
        <v>67466</v>
      </c>
      <c r="E929" s="58" t="s">
        <v>687</v>
      </c>
      <c r="F929" s="58" t="s">
        <v>688</v>
      </c>
      <c r="G929" s="58">
        <v>7</v>
      </c>
      <c r="H929" s="58">
        <v>0</v>
      </c>
      <c r="I929" s="58">
        <v>0</v>
      </c>
      <c r="J929" s="58">
        <v>126.74509999999999</v>
      </c>
      <c r="K929" s="58">
        <v>0</v>
      </c>
      <c r="L929" s="58">
        <v>16</v>
      </c>
      <c r="M929" s="58">
        <v>0</v>
      </c>
      <c r="N929" s="58" t="s">
        <v>692</v>
      </c>
    </row>
    <row r="930" spans="1:14">
      <c r="A930" s="58" t="s">
        <v>686</v>
      </c>
      <c r="B930" s="58">
        <v>9000</v>
      </c>
      <c r="C930" s="58">
        <v>32539</v>
      </c>
      <c r="D930" s="58">
        <v>65440</v>
      </c>
      <c r="E930" s="58" t="s">
        <v>687</v>
      </c>
      <c r="F930" s="58" t="s">
        <v>691</v>
      </c>
      <c r="G930" s="58">
        <v>5</v>
      </c>
      <c r="M930" s="58">
        <v>0</v>
      </c>
      <c r="N930" s="58" t="s">
        <v>692</v>
      </c>
    </row>
    <row r="931" spans="1:14">
      <c r="A931" s="58" t="s">
        <v>690</v>
      </c>
      <c r="B931" s="58">
        <v>9000</v>
      </c>
      <c r="C931" s="58">
        <v>131108</v>
      </c>
      <c r="D931" s="58">
        <v>199295</v>
      </c>
      <c r="E931" s="58" t="s">
        <v>697</v>
      </c>
      <c r="F931" s="58" t="s">
        <v>695</v>
      </c>
      <c r="G931" s="58">
        <v>1</v>
      </c>
      <c r="H931" s="58">
        <v>0</v>
      </c>
      <c r="I931" s="58">
        <v>0</v>
      </c>
      <c r="J931" s="58">
        <v>61.000990000000002</v>
      </c>
      <c r="K931" s="58">
        <v>1</v>
      </c>
      <c r="L931" s="58">
        <v>22</v>
      </c>
      <c r="M931" s="58">
        <v>0</v>
      </c>
      <c r="N931" s="58" t="s">
        <v>692</v>
      </c>
    </row>
    <row r="932" spans="1:14">
      <c r="A932" s="58" t="s">
        <v>690</v>
      </c>
      <c r="B932" s="58">
        <v>9000</v>
      </c>
      <c r="C932" s="58">
        <v>55367</v>
      </c>
      <c r="D932" s="58">
        <v>79819</v>
      </c>
      <c r="E932" s="58" t="s">
        <v>697</v>
      </c>
      <c r="F932" s="58" t="s">
        <v>691</v>
      </c>
      <c r="G932" s="58">
        <v>5</v>
      </c>
      <c r="H932" s="58">
        <v>0</v>
      </c>
      <c r="I932" s="58">
        <v>0</v>
      </c>
      <c r="J932" s="58">
        <v>101.2812</v>
      </c>
      <c r="K932" s="58">
        <v>1</v>
      </c>
      <c r="L932" s="58">
        <v>15</v>
      </c>
      <c r="M932" s="58">
        <v>0</v>
      </c>
      <c r="N932" s="58" t="s">
        <v>692</v>
      </c>
    </row>
    <row r="933" spans="1:14">
      <c r="A933" s="58" t="s">
        <v>690</v>
      </c>
      <c r="B933" s="58">
        <v>9000</v>
      </c>
      <c r="C933" s="58">
        <v>50866</v>
      </c>
      <c r="D933" s="58">
        <v>73064</v>
      </c>
      <c r="E933" s="58" t="s">
        <v>697</v>
      </c>
      <c r="F933" s="58" t="s">
        <v>694</v>
      </c>
      <c r="G933" s="58">
        <v>5</v>
      </c>
      <c r="J933" s="58">
        <v>118.57</v>
      </c>
      <c r="L933" s="58">
        <v>23</v>
      </c>
      <c r="M933" s="58">
        <v>1</v>
      </c>
      <c r="N933" s="58" t="s">
        <v>685</v>
      </c>
    </row>
    <row r="934" spans="1:14">
      <c r="A934" s="58" t="s">
        <v>690</v>
      </c>
      <c r="B934" s="58">
        <v>9000</v>
      </c>
      <c r="C934" s="58">
        <v>12340</v>
      </c>
      <c r="D934" s="58">
        <v>36133</v>
      </c>
      <c r="M934" s="58">
        <v>0</v>
      </c>
      <c r="N934" s="58" t="s">
        <v>692</v>
      </c>
    </row>
    <row r="935" spans="1:14">
      <c r="A935" s="58" t="s">
        <v>690</v>
      </c>
      <c r="B935" s="58">
        <v>9000</v>
      </c>
      <c r="C935" s="58">
        <v>53177</v>
      </c>
      <c r="D935" s="58">
        <v>56782</v>
      </c>
      <c r="E935" s="58" t="s">
        <v>687</v>
      </c>
      <c r="F935" s="58" t="s">
        <v>688</v>
      </c>
      <c r="G935" s="58">
        <v>9</v>
      </c>
      <c r="H935" s="58">
        <v>0</v>
      </c>
      <c r="I935" s="58">
        <v>0</v>
      </c>
      <c r="J935" s="58">
        <v>106.5005</v>
      </c>
      <c r="K935" s="58">
        <v>3</v>
      </c>
      <c r="L935" s="58">
        <v>33</v>
      </c>
      <c r="M935" s="58">
        <v>1</v>
      </c>
      <c r="N935" s="58" t="s">
        <v>685</v>
      </c>
    </row>
    <row r="936" spans="1:14">
      <c r="A936" s="58" t="s">
        <v>690</v>
      </c>
      <c r="B936" s="58">
        <v>9100</v>
      </c>
      <c r="D936" s="58">
        <v>50391</v>
      </c>
      <c r="M936" s="58">
        <v>1</v>
      </c>
      <c r="N936" s="58" t="s">
        <v>685</v>
      </c>
    </row>
    <row r="937" spans="1:14">
      <c r="A937" s="58" t="s">
        <v>690</v>
      </c>
      <c r="B937" s="58">
        <v>9100</v>
      </c>
      <c r="C937" s="58">
        <v>80719</v>
      </c>
      <c r="D937" s="58">
        <v>86782</v>
      </c>
      <c r="E937" s="58" t="s">
        <v>687</v>
      </c>
      <c r="F937" s="58" t="s">
        <v>688</v>
      </c>
      <c r="G937" s="58">
        <v>23</v>
      </c>
      <c r="H937" s="58">
        <v>0</v>
      </c>
      <c r="I937" s="58">
        <v>0</v>
      </c>
      <c r="J937" s="58">
        <v>333.01159999999999</v>
      </c>
      <c r="K937" s="58">
        <v>1</v>
      </c>
      <c r="L937" s="58">
        <v>47</v>
      </c>
      <c r="M937" s="58">
        <v>0</v>
      </c>
      <c r="N937" s="58" t="s">
        <v>692</v>
      </c>
    </row>
    <row r="938" spans="1:14">
      <c r="A938" s="58" t="s">
        <v>690</v>
      </c>
      <c r="B938" s="58">
        <v>9100</v>
      </c>
      <c r="C938" s="58">
        <v>50606</v>
      </c>
      <c r="D938" s="58">
        <v>58822</v>
      </c>
      <c r="E938" s="58" t="s">
        <v>697</v>
      </c>
      <c r="F938" s="58" t="s">
        <v>688</v>
      </c>
      <c r="G938" s="58">
        <v>11</v>
      </c>
      <c r="H938" s="58">
        <v>0</v>
      </c>
      <c r="I938" s="58">
        <v>0</v>
      </c>
      <c r="J938" s="58">
        <v>89.644829999999999</v>
      </c>
      <c r="K938" s="58">
        <v>0</v>
      </c>
      <c r="L938" s="58">
        <v>22</v>
      </c>
      <c r="M938" s="58">
        <v>2</v>
      </c>
      <c r="N938" s="58" t="s">
        <v>689</v>
      </c>
    </row>
    <row r="939" spans="1:14">
      <c r="A939" s="58" t="s">
        <v>686</v>
      </c>
      <c r="B939" s="58">
        <v>9100</v>
      </c>
      <c r="C939" s="58">
        <v>17218</v>
      </c>
      <c r="D939" s="58">
        <v>36721</v>
      </c>
      <c r="E939" s="58" t="s">
        <v>697</v>
      </c>
      <c r="F939" s="58" t="s">
        <v>688</v>
      </c>
      <c r="G939" s="58">
        <v>8</v>
      </c>
      <c r="H939" s="58">
        <v>0</v>
      </c>
      <c r="I939" s="58">
        <v>1</v>
      </c>
      <c r="J939" s="58">
        <v>115.7521</v>
      </c>
      <c r="K939" s="58">
        <v>3</v>
      </c>
      <c r="L939" s="58">
        <v>5</v>
      </c>
      <c r="M939" s="58">
        <v>0</v>
      </c>
      <c r="N939" s="58" t="s">
        <v>692</v>
      </c>
    </row>
    <row r="940" spans="1:14">
      <c r="A940" s="58" t="s">
        <v>690</v>
      </c>
      <c r="B940" s="58">
        <v>9100</v>
      </c>
      <c r="C940" s="58">
        <v>43249</v>
      </c>
      <c r="D940" s="58">
        <v>52946</v>
      </c>
      <c r="E940" s="58" t="s">
        <v>687</v>
      </c>
      <c r="F940" s="58" t="s">
        <v>694</v>
      </c>
      <c r="G940" s="58">
        <v>20</v>
      </c>
      <c r="H940" s="58">
        <v>1</v>
      </c>
      <c r="I940" s="58">
        <v>1</v>
      </c>
      <c r="J940" s="58">
        <v>228.3963</v>
      </c>
      <c r="K940" s="58">
        <v>1</v>
      </c>
      <c r="L940" s="58">
        <v>18</v>
      </c>
      <c r="M940" s="58">
        <v>1</v>
      </c>
      <c r="N940" s="58" t="s">
        <v>685</v>
      </c>
    </row>
    <row r="941" spans="1:14">
      <c r="A941" s="58" t="s">
        <v>690</v>
      </c>
      <c r="B941" s="58">
        <v>9100</v>
      </c>
      <c r="C941" s="58">
        <v>48797</v>
      </c>
      <c r="D941" s="58">
        <v>67761</v>
      </c>
      <c r="E941" s="58" t="s">
        <v>697</v>
      </c>
      <c r="F941" s="58" t="s">
        <v>694</v>
      </c>
      <c r="G941" s="58">
        <v>7</v>
      </c>
      <c r="I941" s="58">
        <v>3</v>
      </c>
      <c r="J941" s="58">
        <v>116.97920000000001</v>
      </c>
      <c r="K941" s="58">
        <v>3</v>
      </c>
      <c r="L941" s="58">
        <v>11</v>
      </c>
      <c r="M941" s="58">
        <v>0</v>
      </c>
      <c r="N941" s="58" t="s">
        <v>692</v>
      </c>
    </row>
    <row r="942" spans="1:14">
      <c r="A942" s="58" t="s">
        <v>686</v>
      </c>
      <c r="B942" s="58">
        <v>9100</v>
      </c>
      <c r="D942" s="58">
        <v>11550</v>
      </c>
      <c r="E942" s="58" t="s">
        <v>687</v>
      </c>
      <c r="F942" s="58" t="s">
        <v>688</v>
      </c>
      <c r="H942" s="58">
        <v>0</v>
      </c>
      <c r="I942" s="58">
        <v>0</v>
      </c>
      <c r="J942" s="58">
        <v>51.933329999999998</v>
      </c>
      <c r="K942" s="58">
        <v>1</v>
      </c>
      <c r="L942" s="58">
        <v>3</v>
      </c>
      <c r="M942" s="58">
        <v>0</v>
      </c>
      <c r="N942" s="58" t="s">
        <v>692</v>
      </c>
    </row>
    <row r="943" spans="1:14">
      <c r="A943" s="58" t="s">
        <v>686</v>
      </c>
      <c r="B943" s="58">
        <v>9100</v>
      </c>
      <c r="C943" s="58">
        <v>78369</v>
      </c>
      <c r="D943" s="58">
        <v>92000</v>
      </c>
      <c r="E943" s="58" t="s">
        <v>697</v>
      </c>
      <c r="F943" s="58" t="s">
        <v>693</v>
      </c>
      <c r="G943" s="58">
        <v>0.2</v>
      </c>
      <c r="H943" s="58">
        <v>0</v>
      </c>
      <c r="I943" s="58">
        <v>0</v>
      </c>
      <c r="J943" s="58">
        <v>180.83330000000001</v>
      </c>
      <c r="K943" s="58">
        <v>3</v>
      </c>
      <c r="L943" s="58">
        <v>35</v>
      </c>
      <c r="M943" s="58">
        <v>2</v>
      </c>
      <c r="N943" s="58" t="s">
        <v>689</v>
      </c>
    </row>
    <row r="944" spans="1:14">
      <c r="A944" s="58" t="s">
        <v>686</v>
      </c>
      <c r="B944" s="58">
        <v>9100</v>
      </c>
      <c r="C944" s="58">
        <v>28550</v>
      </c>
      <c r="D944" s="58">
        <v>40300</v>
      </c>
      <c r="E944" s="58" t="s">
        <v>687</v>
      </c>
      <c r="F944" s="58" t="s">
        <v>688</v>
      </c>
      <c r="G944" s="58">
        <v>5</v>
      </c>
      <c r="H944" s="58">
        <v>0</v>
      </c>
      <c r="I944" s="58">
        <v>0</v>
      </c>
      <c r="J944" s="58">
        <v>109.5356</v>
      </c>
      <c r="K944" s="58">
        <v>7</v>
      </c>
      <c r="L944" s="58">
        <v>33</v>
      </c>
      <c r="M944" s="58">
        <v>0</v>
      </c>
      <c r="N944" s="58" t="s">
        <v>692</v>
      </c>
    </row>
    <row r="945" spans="1:14">
      <c r="A945" s="58" t="s">
        <v>690</v>
      </c>
      <c r="B945" s="58">
        <v>9100</v>
      </c>
      <c r="C945" s="58">
        <v>24721</v>
      </c>
      <c r="D945" s="58">
        <v>34462</v>
      </c>
      <c r="E945" s="58" t="s">
        <v>697</v>
      </c>
      <c r="F945" s="58" t="s">
        <v>688</v>
      </c>
      <c r="G945" s="58">
        <v>1</v>
      </c>
      <c r="H945" s="58">
        <v>0</v>
      </c>
      <c r="I945" s="58">
        <v>0</v>
      </c>
      <c r="J945" s="58">
        <v>28.100519999999999</v>
      </c>
      <c r="K945" s="58">
        <v>9</v>
      </c>
      <c r="L945" s="58">
        <v>7</v>
      </c>
      <c r="M945" s="58">
        <v>0</v>
      </c>
      <c r="N945" s="58" t="s">
        <v>692</v>
      </c>
    </row>
    <row r="946" spans="1:14">
      <c r="A946" s="58" t="s">
        <v>690</v>
      </c>
      <c r="B946" s="58">
        <v>9100</v>
      </c>
      <c r="C946" s="58">
        <v>62976</v>
      </c>
      <c r="D946" s="58">
        <v>77829</v>
      </c>
      <c r="E946" s="58" t="s">
        <v>687</v>
      </c>
      <c r="F946" s="58" t="s">
        <v>694</v>
      </c>
      <c r="G946" s="58">
        <v>0</v>
      </c>
      <c r="H946" s="58">
        <v>0</v>
      </c>
      <c r="I946" s="58">
        <v>2</v>
      </c>
      <c r="J946" s="58">
        <v>131.1935</v>
      </c>
      <c r="K946" s="58">
        <v>0</v>
      </c>
      <c r="L946" s="58">
        <v>23</v>
      </c>
      <c r="M946" s="58">
        <v>1</v>
      </c>
      <c r="N946" s="58" t="s">
        <v>685</v>
      </c>
    </row>
    <row r="947" spans="1:14">
      <c r="A947" s="58" t="s">
        <v>690</v>
      </c>
      <c r="B947" s="58">
        <v>9100</v>
      </c>
      <c r="C947" s="58">
        <v>46406</v>
      </c>
      <c r="D947" s="58">
        <v>56134</v>
      </c>
      <c r="E947" s="58" t="s">
        <v>687</v>
      </c>
      <c r="F947" s="58" t="s">
        <v>688</v>
      </c>
      <c r="G947" s="58">
        <v>9</v>
      </c>
      <c r="H947" s="58">
        <v>0</v>
      </c>
      <c r="I947" s="58">
        <v>0</v>
      </c>
      <c r="J947" s="58">
        <v>93.853459999999998</v>
      </c>
      <c r="K947" s="58">
        <v>3</v>
      </c>
      <c r="L947" s="58">
        <v>34</v>
      </c>
      <c r="M947" s="58">
        <v>1</v>
      </c>
      <c r="N947" s="58" t="s">
        <v>685</v>
      </c>
    </row>
    <row r="948" spans="1:14">
      <c r="A948" s="58" t="s">
        <v>690</v>
      </c>
      <c r="B948" s="58">
        <v>9100</v>
      </c>
      <c r="D948" s="58">
        <v>74450</v>
      </c>
      <c r="M948" s="58">
        <v>0</v>
      </c>
      <c r="N948" s="58" t="s">
        <v>692</v>
      </c>
    </row>
    <row r="949" spans="1:14">
      <c r="A949" s="58" t="s">
        <v>690</v>
      </c>
      <c r="B949" s="58">
        <v>9100</v>
      </c>
      <c r="C949" s="58">
        <v>53764</v>
      </c>
      <c r="D949" s="58">
        <v>56429</v>
      </c>
      <c r="E949" s="58" t="s">
        <v>687</v>
      </c>
      <c r="F949" s="58" t="s">
        <v>688</v>
      </c>
      <c r="G949" s="58">
        <v>9</v>
      </c>
      <c r="H949" s="58">
        <v>0</v>
      </c>
      <c r="I949" s="58">
        <v>0</v>
      </c>
      <c r="J949" s="58">
        <v>92.078980000000001</v>
      </c>
      <c r="K949" s="58">
        <v>3</v>
      </c>
      <c r="L949" s="58">
        <v>33</v>
      </c>
      <c r="M949" s="58">
        <v>0</v>
      </c>
      <c r="N949" s="58" t="s">
        <v>692</v>
      </c>
    </row>
    <row r="950" spans="1:14">
      <c r="A950" s="58" t="s">
        <v>690</v>
      </c>
      <c r="B950" s="58">
        <v>9100</v>
      </c>
      <c r="C950" s="58">
        <v>78210</v>
      </c>
      <c r="D950" s="58">
        <v>86558</v>
      </c>
      <c r="E950" s="58" t="s">
        <v>697</v>
      </c>
      <c r="F950" s="58" t="s">
        <v>694</v>
      </c>
      <c r="G950" s="58">
        <v>8</v>
      </c>
      <c r="H950" s="58">
        <v>0</v>
      </c>
      <c r="I950" s="58">
        <v>0</v>
      </c>
      <c r="J950" s="58">
        <v>92.111500000000007</v>
      </c>
      <c r="K950" s="58">
        <v>0</v>
      </c>
      <c r="L950" s="58">
        <v>23</v>
      </c>
      <c r="M950" s="58">
        <v>0</v>
      </c>
      <c r="N950" s="58" t="s">
        <v>692</v>
      </c>
    </row>
    <row r="951" spans="1:14">
      <c r="A951" s="58" t="s">
        <v>690</v>
      </c>
      <c r="B951" s="58">
        <v>9100</v>
      </c>
      <c r="C951" s="58">
        <v>59430</v>
      </c>
      <c r="D951" s="58">
        <v>76897</v>
      </c>
      <c r="E951" s="58" t="s">
        <v>687</v>
      </c>
      <c r="F951" s="58" t="s">
        <v>688</v>
      </c>
      <c r="G951" s="58">
        <v>5</v>
      </c>
      <c r="H951" s="58">
        <v>0</v>
      </c>
      <c r="I951" s="58">
        <v>1</v>
      </c>
      <c r="J951" s="58">
        <v>246.0951</v>
      </c>
      <c r="K951" s="58">
        <v>1</v>
      </c>
      <c r="L951" s="58">
        <v>16</v>
      </c>
      <c r="M951" s="58">
        <v>0</v>
      </c>
      <c r="N951" s="58" t="s">
        <v>692</v>
      </c>
    </row>
    <row r="952" spans="1:14">
      <c r="A952" s="58" t="s">
        <v>690</v>
      </c>
      <c r="B952" s="58">
        <v>9100</v>
      </c>
      <c r="C952" s="58">
        <v>47756</v>
      </c>
      <c r="D952" s="58">
        <v>84022</v>
      </c>
      <c r="E952" s="58" t="s">
        <v>687</v>
      </c>
      <c r="F952" s="58" t="s">
        <v>688</v>
      </c>
      <c r="G952" s="58">
        <v>18</v>
      </c>
      <c r="H952" s="58">
        <v>0</v>
      </c>
      <c r="I952" s="58">
        <v>0</v>
      </c>
      <c r="J952" s="58">
        <v>206.79740000000001</v>
      </c>
      <c r="K952" s="58">
        <v>1</v>
      </c>
      <c r="L952" s="58">
        <v>17</v>
      </c>
      <c r="M952" s="58">
        <v>0</v>
      </c>
      <c r="N952" s="58" t="s">
        <v>692</v>
      </c>
    </row>
    <row r="953" spans="1:14">
      <c r="A953" s="58" t="s">
        <v>690</v>
      </c>
      <c r="B953" s="58">
        <v>9200</v>
      </c>
      <c r="C953" s="58">
        <v>71994</v>
      </c>
      <c r="D953" s="58">
        <v>95525</v>
      </c>
      <c r="E953" s="58" t="s">
        <v>697</v>
      </c>
      <c r="F953" s="58" t="s">
        <v>688</v>
      </c>
      <c r="G953" s="58">
        <v>16</v>
      </c>
      <c r="J953" s="58">
        <v>126.8164</v>
      </c>
      <c r="K953" s="58">
        <v>3</v>
      </c>
      <c r="L953" s="58">
        <v>16</v>
      </c>
      <c r="M953" s="58">
        <v>0</v>
      </c>
      <c r="N953" s="58" t="s">
        <v>692</v>
      </c>
    </row>
    <row r="954" spans="1:14">
      <c r="A954" s="58" t="s">
        <v>690</v>
      </c>
      <c r="B954" s="58">
        <v>9200</v>
      </c>
      <c r="C954" s="58">
        <v>92395</v>
      </c>
      <c r="D954" s="58">
        <v>114494</v>
      </c>
      <c r="E954" s="58" t="s">
        <v>687</v>
      </c>
      <c r="F954" s="58" t="s">
        <v>691</v>
      </c>
      <c r="G954" s="58">
        <v>24</v>
      </c>
      <c r="H954" s="58">
        <v>0</v>
      </c>
      <c r="I954" s="58">
        <v>0</v>
      </c>
      <c r="J954" s="58">
        <v>130.3768</v>
      </c>
      <c r="K954" s="58">
        <v>1</v>
      </c>
      <c r="L954" s="58">
        <v>11</v>
      </c>
      <c r="M954" s="58">
        <v>1</v>
      </c>
      <c r="N954" s="58" t="s">
        <v>685</v>
      </c>
    </row>
    <row r="955" spans="1:14">
      <c r="A955" s="58" t="s">
        <v>690</v>
      </c>
      <c r="B955" s="58">
        <v>9200</v>
      </c>
      <c r="C955" s="58">
        <v>55643</v>
      </c>
      <c r="D955" s="58">
        <v>75267</v>
      </c>
      <c r="E955" s="58" t="s">
        <v>687</v>
      </c>
      <c r="F955" s="58" t="s">
        <v>688</v>
      </c>
      <c r="G955" s="58">
        <v>2</v>
      </c>
      <c r="H955" s="58">
        <v>0</v>
      </c>
      <c r="I955" s="58">
        <v>1</v>
      </c>
      <c r="J955" s="58">
        <v>224.88220000000001</v>
      </c>
      <c r="K955" s="58">
        <v>2</v>
      </c>
      <c r="L955" s="58">
        <v>15</v>
      </c>
      <c r="M955" s="58">
        <v>1</v>
      </c>
      <c r="N955" s="58" t="s">
        <v>685</v>
      </c>
    </row>
    <row r="956" spans="1:14">
      <c r="A956" s="58" t="s">
        <v>690</v>
      </c>
      <c r="B956" s="58">
        <v>9200</v>
      </c>
      <c r="C956" s="58">
        <v>19756</v>
      </c>
      <c r="D956" s="58">
        <v>26140</v>
      </c>
      <c r="E956" s="58" t="s">
        <v>697</v>
      </c>
      <c r="F956" s="58" t="s">
        <v>688</v>
      </c>
      <c r="G956" s="58">
        <v>0</v>
      </c>
      <c r="H956" s="58">
        <v>1</v>
      </c>
      <c r="I956" s="58">
        <v>0</v>
      </c>
      <c r="J956" s="58">
        <v>0.486711</v>
      </c>
      <c r="K956" s="58">
        <v>9</v>
      </c>
      <c r="L956" s="58">
        <v>7</v>
      </c>
      <c r="M956" s="58">
        <v>0</v>
      </c>
      <c r="N956" s="58" t="s">
        <v>692</v>
      </c>
    </row>
    <row r="957" spans="1:14">
      <c r="A957" s="58" t="s">
        <v>690</v>
      </c>
      <c r="B957" s="58">
        <v>9200</v>
      </c>
      <c r="C957" s="58">
        <v>46707</v>
      </c>
      <c r="D957" s="58">
        <v>60000</v>
      </c>
      <c r="E957" s="58" t="s">
        <v>697</v>
      </c>
      <c r="F957" s="58" t="s">
        <v>694</v>
      </c>
      <c r="G957" s="58">
        <v>4</v>
      </c>
      <c r="H957" s="58">
        <v>0</v>
      </c>
      <c r="I957" s="58">
        <v>0</v>
      </c>
      <c r="J957" s="58">
        <v>192.8</v>
      </c>
      <c r="K957" s="58">
        <v>2</v>
      </c>
      <c r="L957" s="58">
        <v>17</v>
      </c>
      <c r="M957" s="58">
        <v>1</v>
      </c>
      <c r="N957" s="58" t="s">
        <v>685</v>
      </c>
    </row>
    <row r="958" spans="1:14">
      <c r="A958" s="58" t="s">
        <v>686</v>
      </c>
      <c r="B958" s="58">
        <v>9200</v>
      </c>
      <c r="C958" s="58">
        <v>64900</v>
      </c>
      <c r="D958" s="58">
        <v>78000</v>
      </c>
      <c r="E958" s="58" t="s">
        <v>697</v>
      </c>
      <c r="F958" s="58" t="s">
        <v>694</v>
      </c>
      <c r="G958" s="58">
        <v>10</v>
      </c>
      <c r="H958" s="58">
        <v>0</v>
      </c>
      <c r="I958" s="58">
        <v>0</v>
      </c>
      <c r="J958" s="58">
        <v>122.7667</v>
      </c>
      <c r="K958" s="58">
        <v>2</v>
      </c>
      <c r="L958" s="58">
        <v>24</v>
      </c>
      <c r="M958" s="58">
        <v>0</v>
      </c>
      <c r="N958" s="58" t="s">
        <v>692</v>
      </c>
    </row>
    <row r="959" spans="1:14">
      <c r="A959" s="58" t="s">
        <v>686</v>
      </c>
      <c r="B959" s="58">
        <v>9200</v>
      </c>
      <c r="C959" s="58">
        <v>70715</v>
      </c>
      <c r="D959" s="58">
        <v>85000</v>
      </c>
      <c r="E959" s="58" t="s">
        <v>697</v>
      </c>
      <c r="F959" s="58" t="s">
        <v>691</v>
      </c>
      <c r="G959" s="58">
        <v>26</v>
      </c>
      <c r="H959" s="58">
        <v>0</v>
      </c>
      <c r="I959" s="58">
        <v>0</v>
      </c>
      <c r="J959" s="58">
        <v>143.0667</v>
      </c>
      <c r="K959" s="58">
        <v>2</v>
      </c>
      <c r="L959" s="58">
        <v>23</v>
      </c>
      <c r="M959" s="58">
        <v>1</v>
      </c>
      <c r="N959" s="58" t="s">
        <v>685</v>
      </c>
    </row>
    <row r="960" spans="1:14">
      <c r="A960" s="58" t="s">
        <v>690</v>
      </c>
      <c r="B960" s="58">
        <v>9200</v>
      </c>
      <c r="C960" s="58">
        <v>72859</v>
      </c>
      <c r="D960" s="58">
        <v>88183</v>
      </c>
      <c r="E960" s="58" t="s">
        <v>697</v>
      </c>
      <c r="F960" s="58" t="s">
        <v>694</v>
      </c>
      <c r="G960" s="58">
        <v>8</v>
      </c>
      <c r="H960" s="58">
        <v>0</v>
      </c>
      <c r="I960" s="58">
        <v>0</v>
      </c>
      <c r="J960" s="58">
        <v>105.65519999999999</v>
      </c>
      <c r="K960" s="58">
        <v>0</v>
      </c>
      <c r="L960" s="58">
        <v>23</v>
      </c>
      <c r="M960" s="58">
        <v>0</v>
      </c>
      <c r="N960" s="58" t="s">
        <v>692</v>
      </c>
    </row>
    <row r="961" spans="1:14">
      <c r="A961" s="58" t="s">
        <v>690</v>
      </c>
      <c r="B961" s="58">
        <v>9200</v>
      </c>
      <c r="C961" s="58">
        <v>52531</v>
      </c>
      <c r="D961" s="58">
        <v>66491</v>
      </c>
      <c r="E961" s="58" t="s">
        <v>697</v>
      </c>
      <c r="F961" s="58" t="s">
        <v>694</v>
      </c>
      <c r="G961" s="58">
        <v>11</v>
      </c>
      <c r="H961" s="58">
        <v>0</v>
      </c>
      <c r="I961" s="58">
        <v>0</v>
      </c>
      <c r="J961" s="58">
        <v>122.2285</v>
      </c>
      <c r="K961" s="58">
        <v>1</v>
      </c>
      <c r="L961" s="58">
        <v>19</v>
      </c>
      <c r="M961" s="58">
        <v>2</v>
      </c>
      <c r="N961" s="58" t="s">
        <v>689</v>
      </c>
    </row>
    <row r="962" spans="1:14">
      <c r="A962" s="58" t="s">
        <v>690</v>
      </c>
      <c r="B962" s="58">
        <v>9200</v>
      </c>
      <c r="C962" s="58">
        <v>57375</v>
      </c>
      <c r="D962" s="58">
        <v>69040</v>
      </c>
      <c r="E962" s="58" t="s">
        <v>697</v>
      </c>
      <c r="F962" s="58" t="s">
        <v>688</v>
      </c>
      <c r="G962" s="58">
        <v>0</v>
      </c>
      <c r="H962" s="58">
        <v>0</v>
      </c>
      <c r="I962" s="58">
        <v>1</v>
      </c>
      <c r="J962" s="58">
        <v>116.4188</v>
      </c>
      <c r="K962" s="58">
        <v>2</v>
      </c>
      <c r="L962" s="58">
        <v>18</v>
      </c>
      <c r="M962" s="58">
        <v>1</v>
      </c>
      <c r="N962" s="58" t="s">
        <v>685</v>
      </c>
    </row>
    <row r="963" spans="1:14">
      <c r="A963" s="58" t="s">
        <v>690</v>
      </c>
      <c r="B963" s="58">
        <v>9200</v>
      </c>
      <c r="C963" s="58">
        <v>48130</v>
      </c>
      <c r="D963" s="58">
        <v>62358</v>
      </c>
      <c r="E963" s="58" t="s">
        <v>697</v>
      </c>
      <c r="F963" s="58" t="s">
        <v>688</v>
      </c>
      <c r="G963" s="58">
        <v>15</v>
      </c>
      <c r="H963" s="58">
        <v>0</v>
      </c>
      <c r="I963" s="58">
        <v>4</v>
      </c>
      <c r="J963" s="58">
        <v>219.65710000000001</v>
      </c>
      <c r="K963" s="58">
        <v>0</v>
      </c>
      <c r="L963" s="58">
        <v>36</v>
      </c>
      <c r="M963" s="58">
        <v>0</v>
      </c>
      <c r="N963" s="58" t="s">
        <v>692</v>
      </c>
    </row>
    <row r="964" spans="1:14">
      <c r="A964" s="58" t="s">
        <v>690</v>
      </c>
      <c r="B964" s="58">
        <v>9200</v>
      </c>
      <c r="C964" s="58">
        <v>69657</v>
      </c>
      <c r="D964" s="58">
        <v>89082</v>
      </c>
      <c r="E964" s="58" t="s">
        <v>697</v>
      </c>
      <c r="G964" s="58">
        <v>3</v>
      </c>
      <c r="H964" s="58">
        <v>0</v>
      </c>
      <c r="I964" s="58">
        <v>0</v>
      </c>
      <c r="J964" s="58">
        <v>217.3212</v>
      </c>
      <c r="K964" s="58">
        <v>0</v>
      </c>
      <c r="L964" s="58">
        <v>16</v>
      </c>
      <c r="M964" s="58">
        <v>1</v>
      </c>
      <c r="N964" s="58" t="s">
        <v>685</v>
      </c>
    </row>
    <row r="965" spans="1:14">
      <c r="A965" s="58" t="s">
        <v>690</v>
      </c>
      <c r="B965" s="58">
        <v>9300</v>
      </c>
      <c r="C965" s="58">
        <v>79724</v>
      </c>
      <c r="D965" s="58">
        <v>105493</v>
      </c>
      <c r="E965" s="58" t="s">
        <v>697</v>
      </c>
      <c r="F965" s="58" t="s">
        <v>694</v>
      </c>
      <c r="G965" s="58">
        <v>2</v>
      </c>
      <c r="H965" s="58">
        <v>0</v>
      </c>
      <c r="I965" s="58">
        <v>0</v>
      </c>
      <c r="J965" s="58">
        <v>63.430889999999998</v>
      </c>
      <c r="K965" s="58">
        <v>2</v>
      </c>
      <c r="L965" s="58">
        <v>23</v>
      </c>
      <c r="M965" s="58">
        <v>0</v>
      </c>
      <c r="N965" s="58" t="s">
        <v>692</v>
      </c>
    </row>
    <row r="966" spans="1:14">
      <c r="A966" s="58" t="s">
        <v>690</v>
      </c>
      <c r="B966" s="58">
        <v>9300</v>
      </c>
      <c r="C966" s="58">
        <v>73252</v>
      </c>
      <c r="D966" s="58">
        <v>100537</v>
      </c>
      <c r="E966" s="58" t="s">
        <v>697</v>
      </c>
      <c r="F966" s="58" t="s">
        <v>695</v>
      </c>
      <c r="G966" s="58">
        <v>2</v>
      </c>
      <c r="H966" s="58">
        <v>0</v>
      </c>
      <c r="I966" s="58">
        <v>0</v>
      </c>
      <c r="J966" s="58">
        <v>99.774529999999999</v>
      </c>
      <c r="K966" s="58">
        <v>0</v>
      </c>
      <c r="L966" s="58">
        <v>26</v>
      </c>
      <c r="M966" s="58">
        <v>1</v>
      </c>
      <c r="N966" s="58" t="s">
        <v>685</v>
      </c>
    </row>
    <row r="967" spans="1:14">
      <c r="A967" s="58" t="s">
        <v>690</v>
      </c>
      <c r="B967" s="58">
        <v>9300</v>
      </c>
      <c r="C967" s="58">
        <v>30204</v>
      </c>
      <c r="D967" s="58">
        <v>57036</v>
      </c>
      <c r="F967" s="58" t="s">
        <v>688</v>
      </c>
      <c r="G967" s="58">
        <v>30</v>
      </c>
      <c r="H967" s="58">
        <v>0</v>
      </c>
      <c r="I967" s="58">
        <v>0</v>
      </c>
      <c r="J967" s="58">
        <v>235.49279999999999</v>
      </c>
      <c r="K967" s="58">
        <v>0</v>
      </c>
      <c r="L967" s="58">
        <v>19</v>
      </c>
      <c r="M967" s="58">
        <v>0</v>
      </c>
      <c r="N967" s="58" t="s">
        <v>692</v>
      </c>
    </row>
    <row r="968" spans="1:14">
      <c r="A968" s="58" t="s">
        <v>690</v>
      </c>
      <c r="B968" s="58">
        <v>9300</v>
      </c>
      <c r="C968" s="58">
        <v>75425</v>
      </c>
      <c r="D968" s="58">
        <v>109040</v>
      </c>
      <c r="E968" s="58" t="s">
        <v>697</v>
      </c>
      <c r="F968" s="58" t="s">
        <v>691</v>
      </c>
      <c r="G968" s="58">
        <v>2</v>
      </c>
      <c r="H968" s="58">
        <v>0</v>
      </c>
      <c r="I968" s="58">
        <v>0</v>
      </c>
      <c r="J968" s="58">
        <v>235.9462</v>
      </c>
      <c r="K968" s="58">
        <v>0</v>
      </c>
      <c r="L968" s="58">
        <v>38</v>
      </c>
      <c r="M968" s="58">
        <v>0</v>
      </c>
      <c r="N968" s="58" t="s">
        <v>692</v>
      </c>
    </row>
    <row r="969" spans="1:14">
      <c r="A969" s="58" t="s">
        <v>690</v>
      </c>
      <c r="B969" s="58">
        <v>9300</v>
      </c>
      <c r="D969" s="58">
        <v>57650</v>
      </c>
      <c r="E969" s="58" t="s">
        <v>687</v>
      </c>
      <c r="F969" s="58" t="s">
        <v>688</v>
      </c>
      <c r="G969" s="58">
        <v>11</v>
      </c>
      <c r="H969" s="58">
        <v>1</v>
      </c>
      <c r="I969" s="58">
        <v>0</v>
      </c>
      <c r="J969" s="58">
        <v>308.33940000000001</v>
      </c>
      <c r="K969" s="58">
        <v>2</v>
      </c>
      <c r="L969" s="58">
        <v>13</v>
      </c>
      <c r="M969" s="58">
        <v>1</v>
      </c>
      <c r="N969" s="58" t="s">
        <v>685</v>
      </c>
    </row>
    <row r="970" spans="1:14">
      <c r="A970" s="58" t="s">
        <v>690</v>
      </c>
      <c r="B970" s="58">
        <v>9300</v>
      </c>
      <c r="C970" s="58">
        <v>63566</v>
      </c>
      <c r="D970" s="58">
        <v>70551</v>
      </c>
      <c r="E970" s="58" t="s">
        <v>697</v>
      </c>
      <c r="F970" s="58" t="s">
        <v>695</v>
      </c>
      <c r="G970" s="58">
        <v>14</v>
      </c>
      <c r="H970" s="58">
        <v>0</v>
      </c>
      <c r="I970" s="58">
        <v>0</v>
      </c>
      <c r="J970" s="58">
        <v>138.3374</v>
      </c>
      <c r="K970" s="58">
        <v>0</v>
      </c>
      <c r="L970" s="58">
        <v>19</v>
      </c>
      <c r="M970" s="58">
        <v>0</v>
      </c>
      <c r="N970" s="58" t="s">
        <v>692</v>
      </c>
    </row>
    <row r="971" spans="1:14">
      <c r="A971" s="58" t="s">
        <v>690</v>
      </c>
      <c r="B971" s="58">
        <v>9300</v>
      </c>
      <c r="D971" s="58">
        <v>45906</v>
      </c>
      <c r="E971" s="58" t="s">
        <v>687</v>
      </c>
      <c r="F971" s="58" t="s">
        <v>688</v>
      </c>
      <c r="J971" s="58">
        <v>92.821709999999996</v>
      </c>
      <c r="L971" s="58">
        <v>9</v>
      </c>
      <c r="M971" s="58">
        <v>0</v>
      </c>
      <c r="N971" s="58" t="s">
        <v>692</v>
      </c>
    </row>
    <row r="972" spans="1:14">
      <c r="A972" s="58" t="s">
        <v>690</v>
      </c>
      <c r="B972" s="58">
        <v>9300</v>
      </c>
      <c r="C972" s="58">
        <v>79133</v>
      </c>
      <c r="D972" s="58">
        <v>100033</v>
      </c>
      <c r="E972" s="58" t="s">
        <v>697</v>
      </c>
      <c r="F972" s="58" t="s">
        <v>688</v>
      </c>
      <c r="G972" s="58">
        <v>3</v>
      </c>
      <c r="H972" s="58">
        <v>0</v>
      </c>
      <c r="I972" s="58">
        <v>0</v>
      </c>
      <c r="J972" s="58">
        <v>102.163</v>
      </c>
      <c r="K972" s="58">
        <v>2</v>
      </c>
      <c r="L972" s="58">
        <v>31</v>
      </c>
      <c r="M972" s="58">
        <v>2</v>
      </c>
      <c r="N972" s="58" t="s">
        <v>689</v>
      </c>
    </row>
    <row r="973" spans="1:14">
      <c r="A973" s="58" t="s">
        <v>690</v>
      </c>
      <c r="B973" s="58">
        <v>9300</v>
      </c>
      <c r="C973" s="58">
        <v>46466</v>
      </c>
      <c r="D973" s="58">
        <v>57182</v>
      </c>
      <c r="E973" s="58" t="s">
        <v>697</v>
      </c>
      <c r="F973" s="58" t="s">
        <v>688</v>
      </c>
      <c r="G973" s="58">
        <v>2</v>
      </c>
      <c r="H973" s="58">
        <v>0</v>
      </c>
      <c r="I973" s="58">
        <v>0</v>
      </c>
      <c r="J973" s="58">
        <v>100.0519</v>
      </c>
      <c r="K973" s="58">
        <v>0</v>
      </c>
      <c r="L973" s="58">
        <v>20</v>
      </c>
      <c r="M973" s="58">
        <v>2</v>
      </c>
      <c r="N973" s="58" t="s">
        <v>689</v>
      </c>
    </row>
    <row r="974" spans="1:14">
      <c r="A974" s="58" t="s">
        <v>690</v>
      </c>
      <c r="B974" s="58">
        <v>9300</v>
      </c>
      <c r="C974" s="58">
        <v>59617</v>
      </c>
      <c r="D974" s="58">
        <v>67709</v>
      </c>
      <c r="E974" s="58" t="s">
        <v>687</v>
      </c>
      <c r="F974" s="58" t="s">
        <v>688</v>
      </c>
      <c r="G974" s="58">
        <v>4</v>
      </c>
      <c r="H974" s="58">
        <v>0</v>
      </c>
      <c r="I974" s="58">
        <v>1</v>
      </c>
      <c r="J974" s="58">
        <v>243.83070000000001</v>
      </c>
      <c r="K974" s="58">
        <v>1</v>
      </c>
      <c r="L974" s="58">
        <v>16</v>
      </c>
      <c r="M974" s="58">
        <v>2</v>
      </c>
      <c r="N974" s="58" t="s">
        <v>689</v>
      </c>
    </row>
    <row r="975" spans="1:14">
      <c r="A975" s="58" t="s">
        <v>690</v>
      </c>
      <c r="B975" s="58">
        <v>9300</v>
      </c>
      <c r="D975" s="58">
        <v>36793</v>
      </c>
      <c r="E975" s="58" t="s">
        <v>687</v>
      </c>
      <c r="F975" s="58" t="s">
        <v>688</v>
      </c>
      <c r="J975" s="58">
        <v>304.52019999999999</v>
      </c>
      <c r="L975" s="58">
        <v>11</v>
      </c>
      <c r="M975" s="58">
        <v>0</v>
      </c>
      <c r="N975" s="58" t="s">
        <v>692</v>
      </c>
    </row>
    <row r="976" spans="1:14">
      <c r="A976" s="58" t="s">
        <v>690</v>
      </c>
      <c r="B976" s="58">
        <v>9300</v>
      </c>
      <c r="C976" s="58">
        <v>58051</v>
      </c>
      <c r="D976" s="58">
        <v>65334</v>
      </c>
      <c r="E976" s="58" t="s">
        <v>697</v>
      </c>
      <c r="F976" s="58" t="s">
        <v>694</v>
      </c>
      <c r="G976" s="58">
        <v>6</v>
      </c>
      <c r="J976" s="58">
        <v>113.28189999999999</v>
      </c>
      <c r="L976" s="58">
        <v>23</v>
      </c>
      <c r="M976" s="58">
        <v>1</v>
      </c>
      <c r="N976" s="58" t="s">
        <v>685</v>
      </c>
    </row>
    <row r="977" spans="1:14">
      <c r="A977" s="58" t="s">
        <v>690</v>
      </c>
      <c r="B977" s="58">
        <v>9300</v>
      </c>
      <c r="C977" s="58">
        <v>39307</v>
      </c>
      <c r="D977" s="58">
        <v>51680</v>
      </c>
      <c r="E977" s="58" t="s">
        <v>697</v>
      </c>
      <c r="F977" s="58" t="s">
        <v>691</v>
      </c>
      <c r="G977" s="58">
        <v>8</v>
      </c>
      <c r="H977" s="58">
        <v>0</v>
      </c>
      <c r="I977" s="58">
        <v>0</v>
      </c>
      <c r="J977" s="58">
        <v>196.0146</v>
      </c>
      <c r="K977" s="58">
        <v>0</v>
      </c>
      <c r="L977" s="58">
        <v>23</v>
      </c>
      <c r="M977" s="58">
        <v>1</v>
      </c>
      <c r="N977" s="58" t="s">
        <v>685</v>
      </c>
    </row>
    <row r="978" spans="1:14">
      <c r="A978" s="58" t="s">
        <v>686</v>
      </c>
      <c r="B978" s="58">
        <v>9300</v>
      </c>
      <c r="C978" s="58">
        <v>84900</v>
      </c>
      <c r="D978" s="58">
        <v>105798</v>
      </c>
      <c r="E978" s="58" t="s">
        <v>697</v>
      </c>
      <c r="F978" s="58" t="s">
        <v>695</v>
      </c>
      <c r="G978" s="58">
        <v>2</v>
      </c>
      <c r="H978" s="58">
        <v>0</v>
      </c>
      <c r="I978" s="58">
        <v>0</v>
      </c>
      <c r="J978" s="58">
        <v>41.807200000000002</v>
      </c>
      <c r="K978" s="58">
        <v>1</v>
      </c>
      <c r="L978" s="58">
        <v>3</v>
      </c>
      <c r="M978" s="58">
        <v>0</v>
      </c>
      <c r="N978" s="58" t="s">
        <v>692</v>
      </c>
    </row>
    <row r="979" spans="1:14">
      <c r="A979" s="58" t="s">
        <v>686</v>
      </c>
      <c r="B979" s="58">
        <v>9300</v>
      </c>
      <c r="C979" s="58">
        <v>78000</v>
      </c>
      <c r="D979" s="58">
        <v>97700</v>
      </c>
      <c r="E979" s="58" t="s">
        <v>697</v>
      </c>
      <c r="F979" s="58" t="s">
        <v>694</v>
      </c>
      <c r="G979" s="58">
        <v>12</v>
      </c>
      <c r="H979" s="58">
        <v>0</v>
      </c>
      <c r="I979" s="58">
        <v>2</v>
      </c>
      <c r="J979" s="58">
        <v>88.5</v>
      </c>
      <c r="K979" s="58">
        <v>4</v>
      </c>
      <c r="L979" s="58">
        <v>29</v>
      </c>
      <c r="M979" s="58">
        <v>1</v>
      </c>
      <c r="N979" s="58" t="s">
        <v>685</v>
      </c>
    </row>
    <row r="980" spans="1:14">
      <c r="A980" s="58" t="s">
        <v>686</v>
      </c>
      <c r="B980" s="58">
        <v>9300</v>
      </c>
      <c r="C980" s="58">
        <v>24000</v>
      </c>
      <c r="D980" s="58">
        <v>37125</v>
      </c>
      <c r="E980" s="58" t="s">
        <v>697</v>
      </c>
      <c r="F980" s="58" t="s">
        <v>691</v>
      </c>
      <c r="G980" s="58">
        <v>3.5</v>
      </c>
      <c r="H980" s="58">
        <v>1</v>
      </c>
      <c r="I980" s="58">
        <v>1</v>
      </c>
      <c r="J980" s="58">
        <v>148.0333</v>
      </c>
      <c r="K980" s="58">
        <v>2</v>
      </c>
      <c r="L980" s="58">
        <v>19</v>
      </c>
      <c r="M980" s="58">
        <v>1</v>
      </c>
      <c r="N980" s="58" t="s">
        <v>685</v>
      </c>
    </row>
    <row r="981" spans="1:14">
      <c r="A981" s="58" t="s">
        <v>690</v>
      </c>
      <c r="B981" s="58">
        <v>9300</v>
      </c>
      <c r="C981" s="58">
        <v>21138</v>
      </c>
      <c r="D981" s="58">
        <v>30700</v>
      </c>
      <c r="E981" s="58" t="s">
        <v>697</v>
      </c>
      <c r="F981" s="58" t="s">
        <v>688</v>
      </c>
      <c r="G981" s="58">
        <v>3</v>
      </c>
      <c r="M981" s="58">
        <v>0</v>
      </c>
      <c r="N981" s="58" t="s">
        <v>692</v>
      </c>
    </row>
    <row r="982" spans="1:14">
      <c r="A982" s="58" t="s">
        <v>690</v>
      </c>
      <c r="B982" s="58">
        <v>9300</v>
      </c>
      <c r="C982" s="58">
        <v>44026</v>
      </c>
      <c r="D982" s="58">
        <v>70535</v>
      </c>
      <c r="E982" s="58" t="s">
        <v>687</v>
      </c>
      <c r="F982" s="58" t="s">
        <v>691</v>
      </c>
      <c r="G982" s="58">
        <v>12</v>
      </c>
      <c r="H982" s="58">
        <v>3</v>
      </c>
      <c r="I982" s="58">
        <v>1</v>
      </c>
      <c r="J982" s="58">
        <v>245.9</v>
      </c>
      <c r="K982" s="58">
        <v>2</v>
      </c>
      <c r="L982" s="58">
        <v>29</v>
      </c>
      <c r="M982" s="58">
        <v>0</v>
      </c>
      <c r="N982" s="58" t="s">
        <v>692</v>
      </c>
    </row>
    <row r="983" spans="1:14">
      <c r="A983" s="58" t="s">
        <v>690</v>
      </c>
      <c r="B983" s="58">
        <v>9300</v>
      </c>
      <c r="D983" s="58">
        <v>55350</v>
      </c>
      <c r="E983" s="58" t="s">
        <v>687</v>
      </c>
      <c r="F983" s="58" t="s">
        <v>688</v>
      </c>
      <c r="G983" s="58">
        <v>9</v>
      </c>
      <c r="H983" s="58">
        <v>0</v>
      </c>
      <c r="I983" s="58">
        <v>0</v>
      </c>
      <c r="J983" s="58">
        <v>308.34030000000001</v>
      </c>
      <c r="K983" s="58">
        <v>2</v>
      </c>
      <c r="L983" s="58">
        <v>13</v>
      </c>
      <c r="M983" s="58">
        <v>1</v>
      </c>
      <c r="N983" s="58" t="s">
        <v>685</v>
      </c>
    </row>
    <row r="984" spans="1:14">
      <c r="A984" s="58" t="s">
        <v>690</v>
      </c>
      <c r="B984" s="58">
        <v>9300</v>
      </c>
      <c r="C984" s="58">
        <v>81986</v>
      </c>
      <c r="D984" s="58">
        <v>94513</v>
      </c>
      <c r="E984" s="58" t="s">
        <v>697</v>
      </c>
      <c r="F984" s="58" t="s">
        <v>688</v>
      </c>
      <c r="G984" s="58">
        <v>2</v>
      </c>
      <c r="H984" s="58">
        <v>3</v>
      </c>
      <c r="I984" s="58">
        <v>0</v>
      </c>
      <c r="K984" s="58">
        <v>0</v>
      </c>
      <c r="L984" s="58">
        <v>4</v>
      </c>
      <c r="M984" s="58">
        <v>0</v>
      </c>
      <c r="N984" s="58" t="s">
        <v>692</v>
      </c>
    </row>
    <row r="985" spans="1:14">
      <c r="A985" s="58" t="s">
        <v>690</v>
      </c>
      <c r="B985" s="58">
        <v>9300</v>
      </c>
      <c r="C985" s="58">
        <v>54088</v>
      </c>
      <c r="D985" s="58">
        <v>66961</v>
      </c>
      <c r="E985" s="58" t="s">
        <v>697</v>
      </c>
      <c r="F985" s="58" t="s">
        <v>688</v>
      </c>
      <c r="G985" s="58">
        <v>22</v>
      </c>
      <c r="H985" s="58">
        <v>0</v>
      </c>
      <c r="I985" s="58">
        <v>0</v>
      </c>
      <c r="J985" s="58">
        <v>278.16050000000001</v>
      </c>
      <c r="K985" s="58">
        <v>3</v>
      </c>
      <c r="L985" s="58">
        <v>28</v>
      </c>
      <c r="M985" s="58">
        <v>0</v>
      </c>
      <c r="N985" s="58" t="s">
        <v>692</v>
      </c>
    </row>
    <row r="986" spans="1:14">
      <c r="A986" s="58" t="s">
        <v>686</v>
      </c>
      <c r="B986" s="58">
        <v>9300</v>
      </c>
      <c r="C986" s="58">
        <v>38115</v>
      </c>
      <c r="D986" s="58">
        <v>60493</v>
      </c>
      <c r="E986" s="58" t="s">
        <v>697</v>
      </c>
      <c r="F986" s="58" t="s">
        <v>688</v>
      </c>
      <c r="G986" s="58">
        <v>14</v>
      </c>
      <c r="H986" s="58">
        <v>0</v>
      </c>
      <c r="I986" s="58">
        <v>0</v>
      </c>
      <c r="J986" s="58">
        <v>91.932630000000003</v>
      </c>
      <c r="K986" s="58">
        <v>0</v>
      </c>
      <c r="L986" s="58">
        <v>18</v>
      </c>
      <c r="M986" s="58">
        <v>2</v>
      </c>
      <c r="N986" s="58" t="s">
        <v>689</v>
      </c>
    </row>
    <row r="987" spans="1:14">
      <c r="A987" s="58" t="s">
        <v>690</v>
      </c>
      <c r="B987" s="58">
        <v>9300</v>
      </c>
      <c r="C987" s="58">
        <v>53772</v>
      </c>
      <c r="D987" s="58">
        <v>71497</v>
      </c>
      <c r="E987" s="58" t="s">
        <v>687</v>
      </c>
      <c r="F987" s="58" t="s">
        <v>694</v>
      </c>
      <c r="G987" s="58">
        <v>2</v>
      </c>
      <c r="H987" s="58">
        <v>0</v>
      </c>
      <c r="I987" s="58">
        <v>2</v>
      </c>
      <c r="J987" s="58">
        <v>136.08000000000001</v>
      </c>
      <c r="K987" s="58">
        <v>0</v>
      </c>
      <c r="L987" s="58">
        <v>23</v>
      </c>
      <c r="M987" s="58">
        <v>0</v>
      </c>
      <c r="N987" s="58" t="s">
        <v>692</v>
      </c>
    </row>
    <row r="988" spans="1:14">
      <c r="A988" s="58" t="s">
        <v>690</v>
      </c>
      <c r="B988" s="58">
        <v>9300</v>
      </c>
      <c r="D988" s="58">
        <v>44108</v>
      </c>
      <c r="E988" s="58" t="s">
        <v>687</v>
      </c>
      <c r="F988" s="58" t="s">
        <v>688</v>
      </c>
      <c r="J988" s="58">
        <v>290.81810000000002</v>
      </c>
      <c r="L988" s="58">
        <v>12</v>
      </c>
      <c r="M988" s="58">
        <v>0</v>
      </c>
      <c r="N988" s="58" t="s">
        <v>692</v>
      </c>
    </row>
    <row r="989" spans="1:14">
      <c r="A989" s="58" t="s">
        <v>690</v>
      </c>
      <c r="B989" s="58">
        <v>9300</v>
      </c>
      <c r="C989" s="58">
        <v>21979</v>
      </c>
      <c r="D989" s="58">
        <v>39880</v>
      </c>
      <c r="E989" s="58" t="s">
        <v>697</v>
      </c>
      <c r="F989" s="58" t="s">
        <v>688</v>
      </c>
      <c r="G989" s="58">
        <v>3</v>
      </c>
      <c r="M989" s="58">
        <v>0</v>
      </c>
      <c r="N989" s="58" t="s">
        <v>692</v>
      </c>
    </row>
    <row r="990" spans="1:14">
      <c r="A990" s="58" t="s">
        <v>690</v>
      </c>
      <c r="B990" s="58">
        <v>9300</v>
      </c>
      <c r="C990" s="58">
        <v>106449</v>
      </c>
      <c r="D990" s="58">
        <v>120066</v>
      </c>
      <c r="E990" s="58" t="s">
        <v>697</v>
      </c>
      <c r="F990" s="58" t="s">
        <v>688</v>
      </c>
      <c r="G990" s="58">
        <v>18</v>
      </c>
      <c r="H990" s="58">
        <v>0</v>
      </c>
      <c r="I990" s="58">
        <v>1</v>
      </c>
      <c r="J990" s="58">
        <v>189.91990000000001</v>
      </c>
      <c r="K990" s="58">
        <v>1</v>
      </c>
      <c r="L990" s="58">
        <v>15</v>
      </c>
      <c r="M990" s="58">
        <v>0</v>
      </c>
      <c r="N990" s="58" t="s">
        <v>692</v>
      </c>
    </row>
    <row r="991" spans="1:14">
      <c r="A991" s="58" t="s">
        <v>690</v>
      </c>
      <c r="B991" s="58">
        <v>9400</v>
      </c>
      <c r="C991" s="58">
        <v>52371</v>
      </c>
      <c r="D991" s="58">
        <v>55764</v>
      </c>
      <c r="E991" s="58" t="s">
        <v>697</v>
      </c>
      <c r="F991" s="58" t="s">
        <v>691</v>
      </c>
      <c r="G991" s="58">
        <v>1</v>
      </c>
      <c r="H991" s="58">
        <v>0</v>
      </c>
      <c r="I991" s="58">
        <v>0</v>
      </c>
      <c r="J991" s="58">
        <v>177.7028</v>
      </c>
      <c r="K991" s="58">
        <v>0</v>
      </c>
      <c r="L991" s="58">
        <v>20</v>
      </c>
      <c r="M991" s="58">
        <v>2</v>
      </c>
      <c r="N991" s="58" t="s">
        <v>689</v>
      </c>
    </row>
    <row r="992" spans="1:14">
      <c r="A992" s="58" t="s">
        <v>690</v>
      </c>
      <c r="B992" s="58">
        <v>9400</v>
      </c>
      <c r="C992" s="58">
        <v>49484</v>
      </c>
      <c r="D992" s="58">
        <v>59137</v>
      </c>
      <c r="E992" s="58" t="s">
        <v>697</v>
      </c>
      <c r="F992" s="58" t="s">
        <v>688</v>
      </c>
      <c r="G992" s="58">
        <v>10</v>
      </c>
      <c r="H992" s="58">
        <v>0</v>
      </c>
      <c r="I992" s="58">
        <v>0</v>
      </c>
      <c r="J992" s="58">
        <v>102.2727</v>
      </c>
      <c r="K992" s="58">
        <v>0</v>
      </c>
      <c r="L992" s="58">
        <v>22</v>
      </c>
      <c r="M992" s="58">
        <v>2</v>
      </c>
      <c r="N992" s="58" t="s">
        <v>689</v>
      </c>
    </row>
    <row r="993" spans="1:14">
      <c r="A993" s="58" t="s">
        <v>690</v>
      </c>
      <c r="B993" s="58">
        <v>9400</v>
      </c>
      <c r="D993" s="58">
        <v>50575</v>
      </c>
      <c r="E993" s="58" t="s">
        <v>687</v>
      </c>
      <c r="F993" s="58" t="s">
        <v>688</v>
      </c>
      <c r="J993" s="58">
        <v>99.069519999999997</v>
      </c>
      <c r="L993" s="58">
        <v>8</v>
      </c>
      <c r="M993" s="58">
        <v>2</v>
      </c>
      <c r="N993" s="58" t="s">
        <v>689</v>
      </c>
    </row>
    <row r="994" spans="1:14">
      <c r="A994" s="58" t="s">
        <v>690</v>
      </c>
      <c r="B994" s="58">
        <v>9400</v>
      </c>
      <c r="C994" s="58">
        <v>57105</v>
      </c>
      <c r="D994" s="58">
        <v>67061</v>
      </c>
      <c r="E994" s="58" t="s">
        <v>687</v>
      </c>
      <c r="F994" s="58" t="s">
        <v>688</v>
      </c>
      <c r="G994" s="58">
        <v>6</v>
      </c>
      <c r="H994" s="58">
        <v>0</v>
      </c>
      <c r="I994" s="58">
        <v>0</v>
      </c>
      <c r="J994" s="58">
        <v>129.5085</v>
      </c>
      <c r="K994" s="58">
        <v>0</v>
      </c>
      <c r="L994" s="58">
        <v>34</v>
      </c>
      <c r="M994" s="58">
        <v>0</v>
      </c>
      <c r="N994" s="58" t="s">
        <v>692</v>
      </c>
    </row>
    <row r="995" spans="1:14">
      <c r="A995" s="58" t="s">
        <v>686</v>
      </c>
      <c r="B995" s="58">
        <v>9400</v>
      </c>
      <c r="C995" s="58">
        <v>52024</v>
      </c>
      <c r="D995" s="58">
        <v>89107</v>
      </c>
      <c r="E995" s="58" t="s">
        <v>687</v>
      </c>
      <c r="F995" s="58" t="s">
        <v>691</v>
      </c>
      <c r="G995" s="58">
        <v>0</v>
      </c>
      <c r="H995" s="58">
        <v>1</v>
      </c>
      <c r="I995" s="58">
        <v>0</v>
      </c>
      <c r="J995" s="58">
        <v>148.84469999999999</v>
      </c>
      <c r="K995" s="58">
        <v>3</v>
      </c>
      <c r="L995" s="58">
        <v>26</v>
      </c>
      <c r="M995" s="58">
        <v>0</v>
      </c>
      <c r="N995" s="58" t="s">
        <v>692</v>
      </c>
    </row>
    <row r="996" spans="1:14">
      <c r="A996" s="58" t="s">
        <v>690</v>
      </c>
      <c r="B996" s="58">
        <v>9400</v>
      </c>
      <c r="C996" s="58">
        <v>85448</v>
      </c>
      <c r="D996" s="58">
        <v>94101</v>
      </c>
      <c r="E996" s="58" t="s">
        <v>697</v>
      </c>
      <c r="F996" s="58" t="s">
        <v>688</v>
      </c>
      <c r="G996" s="58">
        <v>2</v>
      </c>
      <c r="H996" s="58">
        <v>0</v>
      </c>
      <c r="I996" s="58">
        <v>0</v>
      </c>
      <c r="J996" s="58">
        <v>104.1134</v>
      </c>
      <c r="K996" s="58">
        <v>2</v>
      </c>
      <c r="L996" s="58">
        <v>32</v>
      </c>
      <c r="M996" s="58">
        <v>2</v>
      </c>
      <c r="N996" s="58" t="s">
        <v>689</v>
      </c>
    </row>
    <row r="997" spans="1:14">
      <c r="A997" s="58" t="s">
        <v>690</v>
      </c>
      <c r="B997" s="58">
        <v>9400</v>
      </c>
      <c r="C997" s="58">
        <v>56508</v>
      </c>
      <c r="D997" s="58">
        <v>78358</v>
      </c>
      <c r="E997" s="58" t="s">
        <v>697</v>
      </c>
      <c r="G997" s="58">
        <v>17</v>
      </c>
      <c r="H997" s="58">
        <v>0</v>
      </c>
      <c r="I997" s="58">
        <v>0</v>
      </c>
      <c r="J997" s="58">
        <v>141.93119999999999</v>
      </c>
      <c r="K997" s="58">
        <v>0</v>
      </c>
      <c r="L997" s="58">
        <v>11</v>
      </c>
      <c r="M997" s="58">
        <v>0</v>
      </c>
      <c r="N997" s="58" t="s">
        <v>692</v>
      </c>
    </row>
    <row r="998" spans="1:14">
      <c r="A998" s="58" t="s">
        <v>690</v>
      </c>
      <c r="B998" s="58">
        <v>9400</v>
      </c>
      <c r="C998" s="58">
        <v>81596</v>
      </c>
      <c r="D998" s="58">
        <v>116738</v>
      </c>
      <c r="E998" s="58" t="s">
        <v>687</v>
      </c>
      <c r="F998" s="58" t="s">
        <v>691</v>
      </c>
      <c r="G998" s="58">
        <v>28</v>
      </c>
      <c r="H998" s="58">
        <v>0</v>
      </c>
      <c r="I998" s="58">
        <v>0</v>
      </c>
      <c r="J998" s="58">
        <v>338.62900000000002</v>
      </c>
      <c r="K998" s="58">
        <v>1</v>
      </c>
      <c r="L998" s="58">
        <v>38</v>
      </c>
      <c r="M998" s="58">
        <v>0</v>
      </c>
      <c r="N998" s="58" t="s">
        <v>692</v>
      </c>
    </row>
    <row r="999" spans="1:14">
      <c r="A999" s="58" t="s">
        <v>690</v>
      </c>
      <c r="B999" s="58">
        <v>9400</v>
      </c>
      <c r="C999" s="58">
        <v>76989</v>
      </c>
      <c r="D999" s="58">
        <v>88788</v>
      </c>
      <c r="E999" s="58" t="s">
        <v>687</v>
      </c>
      <c r="F999" s="58" t="s">
        <v>688</v>
      </c>
      <c r="G999" s="58">
        <v>24</v>
      </c>
      <c r="H999" s="58">
        <v>0</v>
      </c>
      <c r="I999" s="58">
        <v>0</v>
      </c>
      <c r="J999" s="58">
        <v>350.63900000000001</v>
      </c>
      <c r="K999" s="58">
        <v>0</v>
      </c>
      <c r="L999" s="58">
        <v>46</v>
      </c>
      <c r="M999" s="58">
        <v>1</v>
      </c>
      <c r="N999" s="58" t="s">
        <v>685</v>
      </c>
    </row>
    <row r="1000" spans="1:14">
      <c r="A1000" s="58" t="s">
        <v>690</v>
      </c>
      <c r="B1000" s="58">
        <v>9400</v>
      </c>
      <c r="C1000" s="58">
        <v>57000</v>
      </c>
      <c r="D1000" s="58">
        <v>70000</v>
      </c>
      <c r="E1000" s="58" t="s">
        <v>697</v>
      </c>
      <c r="F1000" s="58" t="s">
        <v>688</v>
      </c>
      <c r="G1000" s="58">
        <v>4</v>
      </c>
      <c r="H1000" s="58">
        <v>0</v>
      </c>
      <c r="I1000" s="58">
        <v>0</v>
      </c>
      <c r="J1000" s="58">
        <v>179.5667</v>
      </c>
      <c r="K1000" s="58">
        <v>2</v>
      </c>
      <c r="L1000" s="58">
        <v>17</v>
      </c>
      <c r="M1000" s="58">
        <v>0</v>
      </c>
      <c r="N1000" s="58" t="s">
        <v>692</v>
      </c>
    </row>
    <row r="1001" spans="1:14">
      <c r="A1001" s="58" t="s">
        <v>690</v>
      </c>
      <c r="B1001" s="58">
        <v>9400</v>
      </c>
      <c r="C1001" s="58">
        <v>26700</v>
      </c>
      <c r="D1001" s="58">
        <v>40150</v>
      </c>
      <c r="E1001" s="58" t="s">
        <v>687</v>
      </c>
      <c r="F1001" s="58" t="s">
        <v>688</v>
      </c>
      <c r="G1001" s="58">
        <v>9</v>
      </c>
      <c r="H1001" s="58">
        <v>0</v>
      </c>
      <c r="I1001" s="58">
        <v>0</v>
      </c>
      <c r="J1001" s="58">
        <v>80.166669999999996</v>
      </c>
      <c r="K1001" s="58">
        <v>0</v>
      </c>
      <c r="L1001" s="58">
        <v>4</v>
      </c>
      <c r="M1001" s="58">
        <v>2</v>
      </c>
      <c r="N1001" s="58" t="s">
        <v>689</v>
      </c>
    </row>
    <row r="1002" spans="1:14">
      <c r="A1002" s="58" t="s">
        <v>690</v>
      </c>
      <c r="B1002" s="58">
        <v>9400</v>
      </c>
      <c r="D1002" s="58">
        <v>30455</v>
      </c>
      <c r="E1002" s="58" t="s">
        <v>687</v>
      </c>
      <c r="F1002" s="58" t="s">
        <v>691</v>
      </c>
      <c r="G1002" s="58">
        <v>18</v>
      </c>
      <c r="H1002" s="58">
        <v>0</v>
      </c>
      <c r="I1002" s="58">
        <v>0</v>
      </c>
      <c r="J1002" s="58">
        <v>194.61420000000001</v>
      </c>
      <c r="K1002" s="58">
        <v>0</v>
      </c>
      <c r="L1002" s="58">
        <v>16</v>
      </c>
      <c r="M1002" s="58">
        <v>1</v>
      </c>
      <c r="N1002" s="58" t="s">
        <v>685</v>
      </c>
    </row>
    <row r="1003" spans="1:14">
      <c r="A1003" s="58" t="s">
        <v>690</v>
      </c>
      <c r="B1003" s="58">
        <v>9400</v>
      </c>
      <c r="C1003" s="58">
        <v>61185</v>
      </c>
      <c r="D1003" s="58">
        <v>65302</v>
      </c>
      <c r="E1003" s="58" t="s">
        <v>697</v>
      </c>
      <c r="F1003" s="58" t="s">
        <v>688</v>
      </c>
      <c r="G1003" s="58">
        <v>1</v>
      </c>
      <c r="H1003" s="58">
        <v>0</v>
      </c>
      <c r="I1003" s="58">
        <v>2</v>
      </c>
      <c r="J1003" s="58">
        <v>117.17100000000001</v>
      </c>
      <c r="K1003" s="58">
        <v>2</v>
      </c>
      <c r="L1003" s="58">
        <v>18</v>
      </c>
      <c r="M1003" s="58">
        <v>0</v>
      </c>
      <c r="N1003" s="58" t="s">
        <v>692</v>
      </c>
    </row>
    <row r="1004" spans="1:14">
      <c r="A1004" s="58" t="s">
        <v>690</v>
      </c>
      <c r="B1004" s="58">
        <v>9400</v>
      </c>
      <c r="C1004" s="58">
        <v>109991</v>
      </c>
      <c r="D1004" s="58">
        <v>125146</v>
      </c>
      <c r="E1004" s="58" t="s">
        <v>697</v>
      </c>
      <c r="F1004" s="58" t="s">
        <v>696</v>
      </c>
      <c r="G1004" s="58">
        <v>7</v>
      </c>
      <c r="H1004" s="58">
        <v>0</v>
      </c>
      <c r="I1004" s="58">
        <v>1</v>
      </c>
      <c r="J1004" s="58">
        <v>171.6798</v>
      </c>
      <c r="K1004" s="58">
        <v>0</v>
      </c>
      <c r="L1004" s="58">
        <v>18</v>
      </c>
      <c r="M1004" s="58">
        <v>0</v>
      </c>
      <c r="N1004" s="58" t="s">
        <v>692</v>
      </c>
    </row>
    <row r="1005" spans="1:14">
      <c r="A1005" s="58" t="s">
        <v>690</v>
      </c>
      <c r="B1005" s="58">
        <v>9400</v>
      </c>
      <c r="C1005" s="58">
        <v>122412</v>
      </c>
      <c r="D1005" s="58">
        <v>178547</v>
      </c>
      <c r="E1005" s="58" t="s">
        <v>697</v>
      </c>
      <c r="F1005" s="58" t="s">
        <v>688</v>
      </c>
      <c r="G1005" s="58">
        <v>7</v>
      </c>
      <c r="H1005" s="58">
        <v>0</v>
      </c>
      <c r="I1005" s="58">
        <v>0</v>
      </c>
      <c r="J1005" s="58">
        <v>226.08879999999999</v>
      </c>
      <c r="K1005" s="58">
        <v>0</v>
      </c>
      <c r="L1005" s="58">
        <v>19</v>
      </c>
      <c r="M1005" s="58">
        <v>0</v>
      </c>
      <c r="N1005" s="58" t="s">
        <v>692</v>
      </c>
    </row>
    <row r="1006" spans="1:14">
      <c r="A1006" s="58" t="s">
        <v>690</v>
      </c>
      <c r="B1006" s="58">
        <v>9400</v>
      </c>
      <c r="C1006" s="58">
        <v>61213</v>
      </c>
      <c r="D1006" s="58">
        <v>70800</v>
      </c>
      <c r="E1006" s="58" t="s">
        <v>687</v>
      </c>
      <c r="F1006" s="58" t="s">
        <v>688</v>
      </c>
      <c r="G1006" s="58">
        <v>5</v>
      </c>
      <c r="H1006" s="58">
        <v>0</v>
      </c>
      <c r="I1006" s="58">
        <v>0</v>
      </c>
      <c r="J1006" s="58">
        <v>75.862660000000005</v>
      </c>
      <c r="K1006" s="58">
        <v>3</v>
      </c>
      <c r="L1006" s="58">
        <v>20</v>
      </c>
      <c r="M1006" s="58">
        <v>0</v>
      </c>
      <c r="N1006" s="58" t="s">
        <v>692</v>
      </c>
    </row>
    <row r="1007" spans="1:14">
      <c r="A1007" s="58" t="s">
        <v>690</v>
      </c>
      <c r="B1007" s="58">
        <v>9400</v>
      </c>
      <c r="C1007" s="58">
        <v>53756</v>
      </c>
      <c r="D1007" s="58">
        <v>76077</v>
      </c>
      <c r="E1007" s="58" t="s">
        <v>687</v>
      </c>
      <c r="F1007" s="58" t="s">
        <v>691</v>
      </c>
      <c r="G1007" s="58">
        <v>12</v>
      </c>
      <c r="H1007" s="58">
        <v>2</v>
      </c>
      <c r="I1007" s="58">
        <v>0</v>
      </c>
      <c r="J1007" s="58">
        <v>244.11670000000001</v>
      </c>
      <c r="K1007" s="58">
        <v>2</v>
      </c>
      <c r="L1007" s="58">
        <v>29</v>
      </c>
      <c r="M1007" s="58">
        <v>1</v>
      </c>
      <c r="N1007" s="58" t="s">
        <v>685</v>
      </c>
    </row>
    <row r="1008" spans="1:14">
      <c r="A1008" s="58" t="s">
        <v>690</v>
      </c>
      <c r="B1008" s="58">
        <v>9400</v>
      </c>
      <c r="C1008" s="58">
        <v>81546</v>
      </c>
      <c r="D1008" s="58">
        <v>119128</v>
      </c>
      <c r="E1008" s="58" t="s">
        <v>687</v>
      </c>
      <c r="F1008" s="58" t="s">
        <v>691</v>
      </c>
      <c r="G1008" s="58">
        <v>30</v>
      </c>
      <c r="H1008" s="58">
        <v>0</v>
      </c>
      <c r="I1008" s="58">
        <v>0</v>
      </c>
      <c r="J1008" s="58">
        <v>328.17809999999997</v>
      </c>
      <c r="K1008" s="58">
        <v>2</v>
      </c>
      <c r="L1008" s="58">
        <v>38</v>
      </c>
      <c r="M1008" s="58">
        <v>0</v>
      </c>
      <c r="N1008" s="58" t="s">
        <v>692</v>
      </c>
    </row>
    <row r="1009" spans="1:14">
      <c r="A1009" s="58" t="s">
        <v>690</v>
      </c>
      <c r="B1009" s="58">
        <v>9400</v>
      </c>
      <c r="C1009" s="58">
        <v>86539</v>
      </c>
      <c r="D1009" s="58">
        <v>95010</v>
      </c>
      <c r="E1009" s="58" t="s">
        <v>697</v>
      </c>
      <c r="F1009" s="58" t="s">
        <v>688</v>
      </c>
      <c r="G1009" s="58">
        <v>0</v>
      </c>
      <c r="H1009" s="58">
        <v>4</v>
      </c>
      <c r="I1009" s="58">
        <v>0</v>
      </c>
      <c r="K1009" s="58">
        <v>0</v>
      </c>
      <c r="L1009" s="58">
        <v>3</v>
      </c>
      <c r="M1009" s="58">
        <v>0</v>
      </c>
      <c r="N1009" s="58" t="s">
        <v>692</v>
      </c>
    </row>
    <row r="1010" spans="1:14">
      <c r="A1010" s="58" t="s">
        <v>690</v>
      </c>
      <c r="B1010" s="58">
        <v>9400</v>
      </c>
      <c r="C1010" s="58">
        <v>71600</v>
      </c>
      <c r="D1010" s="58">
        <v>99682</v>
      </c>
      <c r="E1010" s="58" t="s">
        <v>697</v>
      </c>
      <c r="F1010" s="58" t="s">
        <v>688</v>
      </c>
      <c r="G1010" s="58">
        <v>16</v>
      </c>
      <c r="J1010" s="58">
        <v>159.03639999999999</v>
      </c>
      <c r="K1010" s="58">
        <v>4</v>
      </c>
      <c r="L1010" s="58">
        <v>16</v>
      </c>
      <c r="M1010" s="58">
        <v>0</v>
      </c>
      <c r="N1010" s="58" t="s">
        <v>692</v>
      </c>
    </row>
    <row r="1011" spans="1:14">
      <c r="A1011" s="58" t="s">
        <v>690</v>
      </c>
      <c r="B1011" s="58">
        <v>9400</v>
      </c>
      <c r="C1011" s="58">
        <v>77715</v>
      </c>
      <c r="D1011" s="58">
        <v>101258</v>
      </c>
      <c r="E1011" s="58" t="s">
        <v>697</v>
      </c>
      <c r="F1011" s="58" t="s">
        <v>694</v>
      </c>
      <c r="G1011" s="58">
        <v>2</v>
      </c>
      <c r="H1011" s="58">
        <v>0</v>
      </c>
      <c r="I1011" s="58">
        <v>0</v>
      </c>
      <c r="J1011" s="58">
        <v>65.876589999999993</v>
      </c>
      <c r="K1011" s="58">
        <v>1</v>
      </c>
      <c r="L1011" s="58">
        <v>23</v>
      </c>
      <c r="M1011" s="58">
        <v>0</v>
      </c>
      <c r="N1011" s="58" t="s">
        <v>692</v>
      </c>
    </row>
    <row r="1012" spans="1:14">
      <c r="A1012" s="58" t="s">
        <v>690</v>
      </c>
      <c r="B1012" s="58">
        <v>9400</v>
      </c>
      <c r="C1012" s="58">
        <v>52598</v>
      </c>
      <c r="D1012" s="58">
        <v>74747</v>
      </c>
      <c r="E1012" s="58" t="s">
        <v>697</v>
      </c>
      <c r="F1012" s="58" t="s">
        <v>694</v>
      </c>
      <c r="G1012" s="58">
        <v>6</v>
      </c>
      <c r="J1012" s="58">
        <v>129.34379999999999</v>
      </c>
      <c r="L1012" s="58">
        <v>24</v>
      </c>
      <c r="M1012" s="58">
        <v>1</v>
      </c>
      <c r="N1012" s="58" t="s">
        <v>685</v>
      </c>
    </row>
    <row r="1013" spans="1:14">
      <c r="A1013" s="58" t="s">
        <v>690</v>
      </c>
      <c r="B1013" s="58">
        <v>9400</v>
      </c>
      <c r="C1013" s="58">
        <v>51505</v>
      </c>
      <c r="D1013" s="58">
        <v>84178</v>
      </c>
      <c r="E1013" s="58" t="s">
        <v>687</v>
      </c>
      <c r="F1013" s="58" t="s">
        <v>688</v>
      </c>
      <c r="G1013" s="58">
        <v>19</v>
      </c>
      <c r="H1013" s="58">
        <v>0</v>
      </c>
      <c r="I1013" s="58">
        <v>0</v>
      </c>
      <c r="J1013" s="58">
        <v>202.69800000000001</v>
      </c>
      <c r="K1013" s="58">
        <v>0</v>
      </c>
      <c r="L1013" s="58">
        <v>16</v>
      </c>
      <c r="M1013" s="58">
        <v>2</v>
      </c>
      <c r="N1013" s="58" t="s">
        <v>689</v>
      </c>
    </row>
    <row r="1014" spans="1:14">
      <c r="A1014" s="58" t="s">
        <v>690</v>
      </c>
      <c r="B1014" s="58">
        <v>9400</v>
      </c>
      <c r="C1014" s="58">
        <v>92340</v>
      </c>
      <c r="D1014" s="58">
        <v>125451</v>
      </c>
      <c r="E1014" s="58" t="s">
        <v>697</v>
      </c>
      <c r="F1014" s="58" t="s">
        <v>691</v>
      </c>
      <c r="G1014" s="58">
        <v>7</v>
      </c>
      <c r="H1014" s="58">
        <v>0</v>
      </c>
      <c r="I1014" s="58">
        <v>0</v>
      </c>
      <c r="J1014" s="58">
        <v>129.11369999999999</v>
      </c>
      <c r="K1014" s="58">
        <v>1</v>
      </c>
      <c r="L1014" s="58">
        <v>22</v>
      </c>
      <c r="M1014" s="58">
        <v>0</v>
      </c>
      <c r="N1014" s="58" t="s">
        <v>692</v>
      </c>
    </row>
    <row r="1015" spans="1:14">
      <c r="A1015" s="58" t="s">
        <v>690</v>
      </c>
      <c r="B1015" s="58">
        <v>9400</v>
      </c>
      <c r="C1015" s="58">
        <v>53244</v>
      </c>
      <c r="D1015" s="58">
        <v>62245</v>
      </c>
      <c r="E1015" s="58" t="s">
        <v>697</v>
      </c>
      <c r="F1015" s="58" t="s">
        <v>688</v>
      </c>
      <c r="G1015" s="58">
        <v>23</v>
      </c>
      <c r="H1015" s="58">
        <v>0</v>
      </c>
      <c r="I1015" s="58">
        <v>0</v>
      </c>
      <c r="J1015" s="58">
        <v>276.78769999999997</v>
      </c>
      <c r="K1015" s="58">
        <v>3</v>
      </c>
      <c r="L1015" s="58">
        <v>28</v>
      </c>
      <c r="M1015" s="58">
        <v>0</v>
      </c>
      <c r="N1015" s="58" t="s">
        <v>692</v>
      </c>
    </row>
    <row r="1016" spans="1:14">
      <c r="A1016" s="58" t="s">
        <v>690</v>
      </c>
      <c r="B1016" s="58">
        <v>9400</v>
      </c>
      <c r="C1016" s="58">
        <v>77410</v>
      </c>
      <c r="D1016" s="58">
        <v>116693</v>
      </c>
      <c r="E1016" s="58" t="s">
        <v>697</v>
      </c>
      <c r="F1016" s="58" t="s">
        <v>691</v>
      </c>
      <c r="G1016" s="58">
        <v>0</v>
      </c>
      <c r="H1016" s="58">
        <v>0</v>
      </c>
      <c r="I1016" s="58">
        <v>0</v>
      </c>
      <c r="J1016" s="58">
        <v>245.08369999999999</v>
      </c>
      <c r="K1016" s="58">
        <v>0</v>
      </c>
      <c r="L1016" s="58">
        <v>37</v>
      </c>
      <c r="M1016" s="58">
        <v>0</v>
      </c>
      <c r="N1016" s="58" t="s">
        <v>692</v>
      </c>
    </row>
    <row r="1017" spans="1:14">
      <c r="A1017" s="58" t="s">
        <v>690</v>
      </c>
      <c r="B1017" s="58">
        <v>9400</v>
      </c>
      <c r="C1017" s="58">
        <v>56675</v>
      </c>
      <c r="D1017" s="58">
        <v>66976</v>
      </c>
      <c r="E1017" s="58" t="s">
        <v>687</v>
      </c>
      <c r="F1017" s="58" t="s">
        <v>688</v>
      </c>
      <c r="G1017" s="58">
        <v>6</v>
      </c>
      <c r="H1017" s="58">
        <v>0</v>
      </c>
      <c r="I1017" s="58">
        <v>0</v>
      </c>
      <c r="J1017" s="58">
        <v>128.07159999999999</v>
      </c>
      <c r="K1017" s="58">
        <v>0</v>
      </c>
      <c r="L1017" s="58">
        <v>33</v>
      </c>
      <c r="M1017" s="58">
        <v>0</v>
      </c>
      <c r="N1017" s="58" t="s">
        <v>692</v>
      </c>
    </row>
    <row r="1018" spans="1:14">
      <c r="A1018" s="58" t="s">
        <v>690</v>
      </c>
      <c r="B1018" s="58">
        <v>9400</v>
      </c>
      <c r="C1018" s="58">
        <v>103973</v>
      </c>
      <c r="D1018" s="58">
        <v>119817</v>
      </c>
      <c r="E1018" s="58" t="s">
        <v>697</v>
      </c>
      <c r="F1018" s="58" t="s">
        <v>688</v>
      </c>
      <c r="G1018" s="58">
        <v>18</v>
      </c>
      <c r="H1018" s="58">
        <v>0</v>
      </c>
      <c r="I1018" s="58">
        <v>2</v>
      </c>
      <c r="J1018" s="58">
        <v>182.61660000000001</v>
      </c>
      <c r="K1018" s="58">
        <v>2</v>
      </c>
      <c r="L1018" s="58">
        <v>16</v>
      </c>
      <c r="M1018" s="58">
        <v>0</v>
      </c>
      <c r="N1018" s="58" t="s">
        <v>692</v>
      </c>
    </row>
    <row r="1019" spans="1:14">
      <c r="A1019" s="58" t="s">
        <v>686</v>
      </c>
      <c r="B1019" s="58">
        <v>9500</v>
      </c>
      <c r="C1019" s="58">
        <v>50400</v>
      </c>
      <c r="D1019" s="58">
        <v>63000</v>
      </c>
      <c r="E1019" s="58" t="s">
        <v>697</v>
      </c>
      <c r="F1019" s="58" t="s">
        <v>688</v>
      </c>
      <c r="G1019" s="58">
        <v>1</v>
      </c>
      <c r="H1019" s="58">
        <v>0</v>
      </c>
      <c r="I1019" s="58">
        <v>0</v>
      </c>
      <c r="J1019" s="58">
        <v>91.266670000000005</v>
      </c>
      <c r="K1019" s="58">
        <v>8</v>
      </c>
      <c r="L1019" s="58">
        <v>22</v>
      </c>
      <c r="M1019" s="58">
        <v>2</v>
      </c>
      <c r="N1019" s="58" t="s">
        <v>689</v>
      </c>
    </row>
    <row r="1020" spans="1:14">
      <c r="A1020" s="58" t="s">
        <v>686</v>
      </c>
      <c r="B1020" s="58">
        <v>9500</v>
      </c>
      <c r="C1020" s="58">
        <v>36114</v>
      </c>
      <c r="D1020" s="58">
        <v>45654</v>
      </c>
      <c r="E1020" s="58" t="s">
        <v>697</v>
      </c>
      <c r="F1020" s="58" t="s">
        <v>691</v>
      </c>
      <c r="G1020" s="58">
        <v>0</v>
      </c>
      <c r="H1020" s="58">
        <v>0</v>
      </c>
      <c r="I1020" s="58">
        <v>0</v>
      </c>
      <c r="J1020" s="58">
        <v>83.333290000000005</v>
      </c>
      <c r="K1020" s="58">
        <v>0</v>
      </c>
      <c r="L1020" s="58">
        <v>9</v>
      </c>
      <c r="M1020" s="58">
        <v>0</v>
      </c>
      <c r="N1020" s="58" t="s">
        <v>692</v>
      </c>
    </row>
    <row r="1021" spans="1:14">
      <c r="A1021" s="58" t="s">
        <v>690</v>
      </c>
      <c r="B1021" s="58">
        <v>9500</v>
      </c>
      <c r="C1021" s="58">
        <v>115186</v>
      </c>
      <c r="D1021" s="58">
        <v>131800</v>
      </c>
      <c r="E1021" s="58" t="s">
        <v>697</v>
      </c>
      <c r="F1021" s="58" t="s">
        <v>696</v>
      </c>
      <c r="G1021" s="58">
        <v>7</v>
      </c>
      <c r="H1021" s="58">
        <v>0</v>
      </c>
      <c r="I1021" s="58">
        <v>0</v>
      </c>
      <c r="J1021" s="58">
        <v>177.05</v>
      </c>
      <c r="K1021" s="58">
        <v>0</v>
      </c>
      <c r="L1021" s="58">
        <v>19</v>
      </c>
      <c r="M1021" s="58">
        <v>0</v>
      </c>
      <c r="N1021" s="58" t="s">
        <v>692</v>
      </c>
    </row>
    <row r="1022" spans="1:14">
      <c r="A1022" s="58" t="s">
        <v>690</v>
      </c>
      <c r="B1022" s="58">
        <v>9500</v>
      </c>
      <c r="C1022" s="58">
        <v>41541</v>
      </c>
      <c r="D1022" s="58">
        <v>57280</v>
      </c>
      <c r="E1022" s="58" t="s">
        <v>697</v>
      </c>
      <c r="F1022" s="58" t="s">
        <v>688</v>
      </c>
      <c r="G1022" s="58">
        <v>6</v>
      </c>
      <c r="H1022" s="58">
        <v>0</v>
      </c>
      <c r="I1022" s="58">
        <v>0</v>
      </c>
      <c r="J1022" s="58">
        <v>69.229370000000003</v>
      </c>
      <c r="K1022" s="58">
        <v>1</v>
      </c>
      <c r="L1022" s="58">
        <v>10</v>
      </c>
      <c r="M1022" s="58">
        <v>0</v>
      </c>
      <c r="N1022" s="58" t="s">
        <v>692</v>
      </c>
    </row>
    <row r="1023" spans="1:14">
      <c r="A1023" s="58" t="s">
        <v>690</v>
      </c>
      <c r="B1023" s="58">
        <v>9500</v>
      </c>
      <c r="C1023" s="58">
        <v>28750</v>
      </c>
      <c r="D1023" s="58">
        <v>42408</v>
      </c>
      <c r="E1023" s="58" t="s">
        <v>687</v>
      </c>
      <c r="F1023" s="58" t="s">
        <v>691</v>
      </c>
      <c r="G1023" s="58">
        <v>0</v>
      </c>
      <c r="H1023" s="58">
        <v>0</v>
      </c>
      <c r="I1023" s="58">
        <v>0</v>
      </c>
      <c r="J1023" s="58">
        <v>115.575</v>
      </c>
      <c r="K1023" s="58">
        <v>1</v>
      </c>
      <c r="L1023" s="58">
        <v>30</v>
      </c>
      <c r="M1023" s="58">
        <v>0</v>
      </c>
      <c r="N1023" s="58" t="s">
        <v>692</v>
      </c>
    </row>
    <row r="1024" spans="1:14">
      <c r="A1024" s="58" t="s">
        <v>690</v>
      </c>
      <c r="B1024" s="58">
        <v>9500</v>
      </c>
      <c r="C1024" s="58">
        <v>47019</v>
      </c>
      <c r="D1024" s="58">
        <v>59413</v>
      </c>
      <c r="E1024" s="58" t="s">
        <v>697</v>
      </c>
      <c r="F1024" s="58" t="s">
        <v>688</v>
      </c>
      <c r="G1024" s="58">
        <v>4</v>
      </c>
      <c r="H1024" s="58">
        <v>0</v>
      </c>
      <c r="I1024" s="58">
        <v>0</v>
      </c>
      <c r="J1024" s="58">
        <v>78.025549999999996</v>
      </c>
      <c r="K1024" s="58">
        <v>0</v>
      </c>
      <c r="L1024" s="58">
        <v>11</v>
      </c>
      <c r="M1024" s="58">
        <v>0</v>
      </c>
      <c r="N1024" s="58" t="s">
        <v>692</v>
      </c>
    </row>
    <row r="1025" spans="1:14">
      <c r="A1025" s="58" t="s">
        <v>690</v>
      </c>
      <c r="B1025" s="58">
        <v>9500</v>
      </c>
      <c r="C1025" s="58">
        <v>131394</v>
      </c>
      <c r="D1025" s="58">
        <v>162449</v>
      </c>
      <c r="E1025" s="58" t="s">
        <v>687</v>
      </c>
      <c r="F1025" s="58" t="s">
        <v>695</v>
      </c>
      <c r="G1025" s="58">
        <v>10</v>
      </c>
      <c r="H1025" s="58">
        <v>0</v>
      </c>
      <c r="I1025" s="58">
        <v>0</v>
      </c>
      <c r="J1025" s="58">
        <v>222.0095</v>
      </c>
      <c r="K1025" s="58">
        <v>0</v>
      </c>
      <c r="L1025" s="58">
        <v>18</v>
      </c>
      <c r="M1025" s="58">
        <v>1</v>
      </c>
      <c r="N1025" s="58" t="s">
        <v>685</v>
      </c>
    </row>
    <row r="1026" spans="1:14">
      <c r="A1026" s="58" t="s">
        <v>690</v>
      </c>
      <c r="B1026" s="58">
        <v>9500</v>
      </c>
      <c r="C1026" s="58">
        <v>55862</v>
      </c>
      <c r="D1026" s="58">
        <v>62965</v>
      </c>
      <c r="E1026" s="58" t="s">
        <v>697</v>
      </c>
      <c r="F1026" s="58" t="s">
        <v>688</v>
      </c>
      <c r="G1026" s="58">
        <v>15</v>
      </c>
      <c r="H1026" s="58">
        <v>0</v>
      </c>
      <c r="I1026" s="58">
        <v>4</v>
      </c>
      <c r="J1026" s="58">
        <v>223.10390000000001</v>
      </c>
      <c r="K1026" s="58">
        <v>0</v>
      </c>
      <c r="L1026" s="58">
        <v>36</v>
      </c>
      <c r="M1026" s="58">
        <v>0</v>
      </c>
      <c r="N1026" s="58" t="s">
        <v>692</v>
      </c>
    </row>
    <row r="1027" spans="1:14">
      <c r="A1027" s="58" t="s">
        <v>690</v>
      </c>
      <c r="B1027" s="58">
        <v>9500</v>
      </c>
      <c r="C1027" s="58">
        <v>70000</v>
      </c>
      <c r="D1027" s="58">
        <v>85000</v>
      </c>
      <c r="E1027" s="58" t="s">
        <v>697</v>
      </c>
      <c r="F1027" s="58" t="s">
        <v>695</v>
      </c>
      <c r="G1027" s="58">
        <v>9</v>
      </c>
      <c r="H1027" s="58">
        <v>0</v>
      </c>
      <c r="I1027" s="58">
        <v>1</v>
      </c>
      <c r="J1027" s="58">
        <v>175.5667</v>
      </c>
      <c r="K1027" s="58">
        <v>1</v>
      </c>
      <c r="L1027" s="58">
        <v>12</v>
      </c>
      <c r="M1027" s="58">
        <v>2</v>
      </c>
      <c r="N1027" s="58" t="s">
        <v>689</v>
      </c>
    </row>
    <row r="1028" spans="1:14">
      <c r="A1028" s="58" t="s">
        <v>690</v>
      </c>
      <c r="B1028" s="58">
        <v>9500</v>
      </c>
      <c r="C1028" s="58">
        <v>35019</v>
      </c>
      <c r="D1028" s="58">
        <v>52710</v>
      </c>
      <c r="E1028" s="58" t="s">
        <v>697</v>
      </c>
      <c r="F1028" s="58" t="s">
        <v>688</v>
      </c>
      <c r="G1028" s="58">
        <v>12</v>
      </c>
      <c r="H1028" s="58">
        <v>0</v>
      </c>
      <c r="I1028" s="58">
        <v>0</v>
      </c>
      <c r="J1028" s="58">
        <v>241.58179999999999</v>
      </c>
      <c r="K1028" s="58">
        <v>0</v>
      </c>
      <c r="L1028" s="58">
        <v>31</v>
      </c>
      <c r="M1028" s="58">
        <v>0</v>
      </c>
      <c r="N1028" s="58" t="s">
        <v>692</v>
      </c>
    </row>
    <row r="1029" spans="1:14">
      <c r="A1029" s="58" t="s">
        <v>690</v>
      </c>
      <c r="B1029" s="58">
        <v>9500</v>
      </c>
      <c r="C1029" s="58">
        <v>21900</v>
      </c>
      <c r="D1029" s="58">
        <v>35250</v>
      </c>
      <c r="E1029" s="58" t="s">
        <v>687</v>
      </c>
      <c r="F1029" s="58" t="s">
        <v>694</v>
      </c>
      <c r="G1029" s="58">
        <v>16</v>
      </c>
      <c r="H1029" s="58">
        <v>0</v>
      </c>
      <c r="I1029" s="58">
        <v>0</v>
      </c>
      <c r="J1029" s="58">
        <v>59.866669999999999</v>
      </c>
      <c r="K1029" s="58">
        <v>1</v>
      </c>
      <c r="L1029" s="58">
        <v>10</v>
      </c>
      <c r="M1029" s="58">
        <v>1</v>
      </c>
      <c r="N1029" s="58" t="s">
        <v>685</v>
      </c>
    </row>
    <row r="1030" spans="1:14">
      <c r="A1030" s="58" t="s">
        <v>690</v>
      </c>
      <c r="B1030" s="58">
        <v>9500</v>
      </c>
      <c r="C1030" s="58">
        <v>59494</v>
      </c>
      <c r="D1030" s="58">
        <v>75930</v>
      </c>
      <c r="E1030" s="58" t="s">
        <v>687</v>
      </c>
      <c r="F1030" s="58" t="s">
        <v>688</v>
      </c>
      <c r="G1030" s="58">
        <v>0</v>
      </c>
      <c r="H1030" s="58">
        <v>0</v>
      </c>
      <c r="I1030" s="58">
        <v>0</v>
      </c>
      <c r="J1030" s="58">
        <v>98.998509999999996</v>
      </c>
      <c r="K1030" s="58">
        <v>0</v>
      </c>
      <c r="L1030" s="58">
        <v>6</v>
      </c>
      <c r="M1030" s="58">
        <v>0</v>
      </c>
      <c r="N1030" s="58" t="s">
        <v>692</v>
      </c>
    </row>
    <row r="1031" spans="1:14">
      <c r="A1031" s="58" t="s">
        <v>690</v>
      </c>
      <c r="B1031" s="58">
        <v>9500</v>
      </c>
      <c r="C1031" s="58">
        <v>42699</v>
      </c>
      <c r="D1031" s="58">
        <v>57680</v>
      </c>
      <c r="E1031" s="58" t="s">
        <v>697</v>
      </c>
      <c r="G1031" s="58">
        <v>10</v>
      </c>
      <c r="H1031" s="58">
        <v>0</v>
      </c>
      <c r="I1031" s="58">
        <v>0</v>
      </c>
      <c r="J1031" s="58">
        <v>114.49290000000001</v>
      </c>
      <c r="K1031" s="58">
        <v>1</v>
      </c>
      <c r="L1031" s="58">
        <v>26</v>
      </c>
      <c r="M1031" s="58">
        <v>0</v>
      </c>
      <c r="N1031" s="58" t="s">
        <v>692</v>
      </c>
    </row>
    <row r="1032" spans="1:14">
      <c r="A1032" s="58" t="s">
        <v>690</v>
      </c>
      <c r="B1032" s="58">
        <v>9500</v>
      </c>
      <c r="C1032" s="58">
        <v>43210</v>
      </c>
      <c r="D1032" s="58">
        <v>59692</v>
      </c>
      <c r="E1032" s="58" t="s">
        <v>687</v>
      </c>
      <c r="F1032" s="58" t="s">
        <v>688</v>
      </c>
      <c r="G1032" s="58">
        <v>1</v>
      </c>
      <c r="H1032" s="58">
        <v>1</v>
      </c>
      <c r="J1032" s="58">
        <v>103.0895</v>
      </c>
      <c r="L1032" s="58">
        <v>13</v>
      </c>
      <c r="M1032" s="58">
        <v>0</v>
      </c>
      <c r="N1032" s="58" t="s">
        <v>692</v>
      </c>
    </row>
    <row r="1033" spans="1:14">
      <c r="A1033" s="58" t="s">
        <v>690</v>
      </c>
      <c r="B1033" s="58">
        <v>9500</v>
      </c>
      <c r="C1033" s="58">
        <v>58185</v>
      </c>
      <c r="D1033" s="58">
        <v>64576</v>
      </c>
      <c r="E1033" s="58" t="s">
        <v>697</v>
      </c>
      <c r="F1033" s="58" t="s">
        <v>694</v>
      </c>
      <c r="G1033" s="58">
        <v>6</v>
      </c>
      <c r="I1033" s="58">
        <v>4</v>
      </c>
      <c r="J1033" s="58">
        <v>127.8553</v>
      </c>
      <c r="K1033" s="58">
        <v>1</v>
      </c>
      <c r="L1033" s="58">
        <v>11</v>
      </c>
      <c r="M1033" s="58">
        <v>0</v>
      </c>
      <c r="N1033" s="58" t="s">
        <v>692</v>
      </c>
    </row>
    <row r="1034" spans="1:14">
      <c r="A1034" s="58" t="s">
        <v>686</v>
      </c>
      <c r="B1034" s="58">
        <v>9500</v>
      </c>
      <c r="C1034" s="58">
        <v>54612</v>
      </c>
      <c r="D1034" s="58">
        <v>68759</v>
      </c>
      <c r="E1034" s="58" t="s">
        <v>687</v>
      </c>
      <c r="F1034" s="58" t="s">
        <v>688</v>
      </c>
      <c r="G1034" s="58">
        <v>9</v>
      </c>
      <c r="H1034" s="58">
        <v>0</v>
      </c>
      <c r="I1034" s="58">
        <v>0</v>
      </c>
      <c r="J1034" s="58">
        <v>89.10284</v>
      </c>
      <c r="K1034" s="58">
        <v>0</v>
      </c>
      <c r="L1034" s="58">
        <v>19</v>
      </c>
      <c r="M1034" s="58">
        <v>0</v>
      </c>
      <c r="N1034" s="58" t="s">
        <v>692</v>
      </c>
    </row>
    <row r="1035" spans="1:14">
      <c r="A1035" s="58" t="s">
        <v>690</v>
      </c>
      <c r="B1035" s="58">
        <v>9500</v>
      </c>
      <c r="C1035" s="58">
        <v>79479</v>
      </c>
      <c r="D1035" s="58">
        <v>88772</v>
      </c>
      <c r="E1035" s="58" t="s">
        <v>697</v>
      </c>
      <c r="F1035" s="58" t="s">
        <v>695</v>
      </c>
      <c r="G1035" s="58">
        <v>8</v>
      </c>
      <c r="H1035" s="58">
        <v>0</v>
      </c>
      <c r="I1035" s="58">
        <v>0</v>
      </c>
      <c r="J1035" s="58">
        <v>189.5891</v>
      </c>
      <c r="K1035" s="58">
        <v>0</v>
      </c>
      <c r="L1035" s="58">
        <v>12</v>
      </c>
      <c r="M1035" s="58">
        <v>1</v>
      </c>
      <c r="N1035" s="58" t="s">
        <v>685</v>
      </c>
    </row>
    <row r="1036" spans="1:14">
      <c r="A1036" s="58" t="s">
        <v>686</v>
      </c>
      <c r="B1036" s="58">
        <v>9500</v>
      </c>
      <c r="D1036" s="58">
        <v>40000</v>
      </c>
      <c r="E1036" s="58" t="s">
        <v>687</v>
      </c>
      <c r="F1036" s="58" t="s">
        <v>688</v>
      </c>
      <c r="G1036" s="58">
        <v>10</v>
      </c>
      <c r="H1036" s="58">
        <v>0</v>
      </c>
      <c r="I1036" s="58">
        <v>0</v>
      </c>
      <c r="J1036" s="58">
        <v>36.5</v>
      </c>
      <c r="K1036" s="58">
        <v>1</v>
      </c>
      <c r="L1036" s="58">
        <v>1</v>
      </c>
      <c r="M1036" s="58">
        <v>0</v>
      </c>
      <c r="N1036" s="58" t="s">
        <v>692</v>
      </c>
    </row>
    <row r="1037" spans="1:14">
      <c r="A1037" s="58" t="s">
        <v>690</v>
      </c>
      <c r="B1037" s="58">
        <v>9600</v>
      </c>
      <c r="C1037" s="58">
        <v>62405</v>
      </c>
      <c r="D1037" s="58">
        <v>69459</v>
      </c>
      <c r="E1037" s="58" t="s">
        <v>697</v>
      </c>
      <c r="F1037" s="58" t="s">
        <v>688</v>
      </c>
      <c r="G1037" s="58">
        <v>0</v>
      </c>
      <c r="H1037" s="58">
        <v>0</v>
      </c>
      <c r="I1037" s="58">
        <v>2</v>
      </c>
      <c r="J1037" s="58">
        <v>86.431830000000005</v>
      </c>
      <c r="K1037" s="58">
        <v>2</v>
      </c>
      <c r="L1037" s="58">
        <v>18</v>
      </c>
      <c r="M1037" s="58">
        <v>0</v>
      </c>
      <c r="N1037" s="58" t="s">
        <v>692</v>
      </c>
    </row>
    <row r="1038" spans="1:14">
      <c r="A1038" s="58" t="s">
        <v>690</v>
      </c>
      <c r="B1038" s="58">
        <v>9600</v>
      </c>
      <c r="C1038" s="58">
        <v>45158</v>
      </c>
      <c r="D1038" s="58">
        <v>55455</v>
      </c>
      <c r="E1038" s="58" t="s">
        <v>697</v>
      </c>
      <c r="F1038" s="58" t="s">
        <v>688</v>
      </c>
      <c r="G1038" s="58">
        <v>15</v>
      </c>
      <c r="H1038" s="58">
        <v>0</v>
      </c>
      <c r="I1038" s="58">
        <v>0</v>
      </c>
      <c r="J1038" s="58">
        <v>82.713139999999996</v>
      </c>
      <c r="K1038" s="58">
        <v>0</v>
      </c>
      <c r="L1038" s="58">
        <v>12</v>
      </c>
      <c r="M1038" s="58">
        <v>0</v>
      </c>
      <c r="N1038" s="58" t="s">
        <v>692</v>
      </c>
    </row>
    <row r="1039" spans="1:14">
      <c r="A1039" s="58" t="s">
        <v>690</v>
      </c>
      <c r="B1039" s="58">
        <v>9600</v>
      </c>
      <c r="C1039" s="58">
        <v>64758</v>
      </c>
      <c r="D1039" s="58">
        <v>63646</v>
      </c>
      <c r="E1039" s="58" t="s">
        <v>687</v>
      </c>
      <c r="F1039" s="58" t="s">
        <v>688</v>
      </c>
      <c r="G1039" s="58">
        <v>5</v>
      </c>
      <c r="H1039" s="58">
        <v>0</v>
      </c>
      <c r="I1039" s="58">
        <v>0</v>
      </c>
      <c r="J1039" s="58">
        <v>120.6446</v>
      </c>
      <c r="K1039" s="58">
        <v>0</v>
      </c>
      <c r="L1039" s="58">
        <v>34</v>
      </c>
      <c r="M1039" s="58">
        <v>0</v>
      </c>
      <c r="N1039" s="58" t="s">
        <v>692</v>
      </c>
    </row>
    <row r="1040" spans="1:14">
      <c r="A1040" s="58" t="s">
        <v>690</v>
      </c>
      <c r="B1040" s="58">
        <v>9600</v>
      </c>
      <c r="C1040" s="58">
        <v>53277</v>
      </c>
      <c r="D1040" s="58">
        <v>60843</v>
      </c>
      <c r="E1040" s="58" t="s">
        <v>697</v>
      </c>
      <c r="F1040" s="58" t="s">
        <v>691</v>
      </c>
      <c r="G1040" s="58">
        <v>0</v>
      </c>
      <c r="H1040" s="58">
        <v>0</v>
      </c>
      <c r="I1040" s="58">
        <v>0</v>
      </c>
      <c r="J1040" s="58">
        <v>180.2841</v>
      </c>
      <c r="K1040" s="58">
        <v>0</v>
      </c>
      <c r="L1040" s="58">
        <v>21</v>
      </c>
      <c r="M1040" s="58">
        <v>0</v>
      </c>
      <c r="N1040" s="58" t="s">
        <v>692</v>
      </c>
    </row>
    <row r="1041" spans="1:14">
      <c r="A1041" s="58" t="s">
        <v>690</v>
      </c>
      <c r="B1041" s="58">
        <v>9600</v>
      </c>
      <c r="C1041" s="58">
        <v>84333</v>
      </c>
      <c r="D1041" s="58">
        <v>201281</v>
      </c>
      <c r="E1041" s="58" t="s">
        <v>687</v>
      </c>
      <c r="F1041" s="58" t="s">
        <v>696</v>
      </c>
      <c r="G1041" s="58">
        <v>14</v>
      </c>
      <c r="H1041" s="58">
        <v>0</v>
      </c>
      <c r="I1041" s="58">
        <v>0</v>
      </c>
      <c r="J1041" s="58">
        <v>13.21306</v>
      </c>
      <c r="L1041" s="58">
        <v>7</v>
      </c>
      <c r="M1041" s="58">
        <v>0</v>
      </c>
      <c r="N1041" s="58" t="s">
        <v>692</v>
      </c>
    </row>
    <row r="1042" spans="1:14">
      <c r="A1042" s="58" t="s">
        <v>690</v>
      </c>
      <c r="B1042" s="58">
        <v>9600</v>
      </c>
      <c r="C1042" s="58">
        <v>70589</v>
      </c>
      <c r="D1042" s="58">
        <v>99384</v>
      </c>
      <c r="E1042" s="58" t="s">
        <v>687</v>
      </c>
      <c r="F1042" s="58" t="s">
        <v>688</v>
      </c>
      <c r="G1042" s="58">
        <v>0</v>
      </c>
      <c r="H1042" s="58">
        <v>0</v>
      </c>
      <c r="I1042" s="58">
        <v>1</v>
      </c>
      <c r="J1042" s="58">
        <v>176.4675</v>
      </c>
      <c r="K1042" s="58">
        <v>0</v>
      </c>
      <c r="L1042" s="58">
        <v>31</v>
      </c>
      <c r="M1042" s="58">
        <v>2</v>
      </c>
      <c r="N1042" s="58" t="s">
        <v>689</v>
      </c>
    </row>
    <row r="1043" spans="1:14">
      <c r="A1043" s="58" t="s">
        <v>686</v>
      </c>
      <c r="B1043" s="58">
        <v>9600</v>
      </c>
      <c r="C1043" s="58">
        <v>42357</v>
      </c>
      <c r="D1043" s="58">
        <v>99756</v>
      </c>
      <c r="E1043" s="58" t="s">
        <v>687</v>
      </c>
      <c r="F1043" s="58" t="s">
        <v>691</v>
      </c>
      <c r="G1043" s="58">
        <v>4</v>
      </c>
      <c r="H1043" s="58">
        <v>1</v>
      </c>
      <c r="I1043" s="58">
        <v>4</v>
      </c>
      <c r="J1043" s="58">
        <v>354.65019999999998</v>
      </c>
      <c r="K1043" s="58">
        <v>0</v>
      </c>
      <c r="L1043" s="58">
        <v>30</v>
      </c>
      <c r="M1043" s="58">
        <v>0</v>
      </c>
      <c r="N1043" s="58" t="s">
        <v>692</v>
      </c>
    </row>
    <row r="1044" spans="1:14">
      <c r="A1044" s="58" t="s">
        <v>690</v>
      </c>
      <c r="B1044" s="58">
        <v>9600</v>
      </c>
      <c r="D1044" s="58">
        <v>68324</v>
      </c>
      <c r="E1044" s="58" t="s">
        <v>687</v>
      </c>
      <c r="F1044" s="58" t="s">
        <v>688</v>
      </c>
      <c r="H1044" s="58">
        <v>0</v>
      </c>
      <c r="I1044" s="58">
        <v>0</v>
      </c>
      <c r="J1044" s="58">
        <v>356.4502</v>
      </c>
      <c r="K1044" s="58">
        <v>0</v>
      </c>
      <c r="L1044" s="58">
        <v>6</v>
      </c>
      <c r="M1044" s="58">
        <v>1</v>
      </c>
      <c r="N1044" s="58" t="s">
        <v>685</v>
      </c>
    </row>
    <row r="1045" spans="1:14">
      <c r="A1045" s="58" t="s">
        <v>690</v>
      </c>
      <c r="B1045" s="58">
        <v>9600</v>
      </c>
      <c r="C1045" s="58">
        <v>73000</v>
      </c>
      <c r="D1045" s="58">
        <v>99600</v>
      </c>
      <c r="E1045" s="58" t="s">
        <v>687</v>
      </c>
      <c r="F1045" s="58" t="s">
        <v>695</v>
      </c>
      <c r="G1045" s="58">
        <v>4.5</v>
      </c>
      <c r="H1045" s="58">
        <v>0</v>
      </c>
      <c r="I1045" s="58">
        <v>1</v>
      </c>
      <c r="J1045" s="58">
        <v>93.333330000000004</v>
      </c>
      <c r="K1045" s="58">
        <v>1</v>
      </c>
      <c r="L1045" s="58">
        <v>34</v>
      </c>
      <c r="M1045" s="58">
        <v>0</v>
      </c>
      <c r="N1045" s="58" t="s">
        <v>692</v>
      </c>
    </row>
    <row r="1046" spans="1:14">
      <c r="A1046" s="58" t="s">
        <v>690</v>
      </c>
      <c r="B1046" s="58">
        <v>9600</v>
      </c>
      <c r="C1046" s="58">
        <v>53196</v>
      </c>
      <c r="D1046" s="58">
        <v>63942</v>
      </c>
      <c r="E1046" s="58" t="s">
        <v>697</v>
      </c>
      <c r="F1046" s="58" t="s">
        <v>688</v>
      </c>
      <c r="G1046" s="58">
        <v>16</v>
      </c>
      <c r="H1046" s="58">
        <v>0</v>
      </c>
      <c r="I1046" s="58">
        <v>4</v>
      </c>
      <c r="J1046" s="58">
        <v>227.56370000000001</v>
      </c>
      <c r="K1046" s="58">
        <v>0</v>
      </c>
      <c r="L1046" s="58">
        <v>36</v>
      </c>
      <c r="M1046" s="58">
        <v>0</v>
      </c>
      <c r="N1046" s="58" t="s">
        <v>692</v>
      </c>
    </row>
    <row r="1047" spans="1:14">
      <c r="A1047" s="58" t="s">
        <v>690</v>
      </c>
      <c r="B1047" s="58">
        <v>9600</v>
      </c>
      <c r="C1047" s="58">
        <v>56224</v>
      </c>
      <c r="D1047" s="58">
        <v>60260</v>
      </c>
      <c r="E1047" s="58" t="s">
        <v>697</v>
      </c>
      <c r="F1047" s="58" t="s">
        <v>688</v>
      </c>
      <c r="G1047" s="58">
        <v>15</v>
      </c>
      <c r="H1047" s="58">
        <v>0</v>
      </c>
      <c r="I1047" s="58">
        <v>3</v>
      </c>
      <c r="J1047" s="58">
        <v>219.74199999999999</v>
      </c>
      <c r="K1047" s="58">
        <v>0</v>
      </c>
      <c r="L1047" s="58">
        <v>36</v>
      </c>
      <c r="M1047" s="58">
        <v>1</v>
      </c>
      <c r="N1047" s="58" t="s">
        <v>685</v>
      </c>
    </row>
    <row r="1048" spans="1:14">
      <c r="A1048" s="58" t="s">
        <v>690</v>
      </c>
      <c r="B1048" s="58">
        <v>9600</v>
      </c>
      <c r="C1048" s="58">
        <v>46683</v>
      </c>
      <c r="D1048" s="58">
        <v>61773</v>
      </c>
      <c r="E1048" s="58" t="s">
        <v>697</v>
      </c>
      <c r="F1048" s="58" t="s">
        <v>691</v>
      </c>
      <c r="G1048" s="58">
        <v>1</v>
      </c>
      <c r="H1048" s="58">
        <v>0</v>
      </c>
      <c r="I1048" s="58">
        <v>0</v>
      </c>
      <c r="J1048" s="58">
        <v>171.05840000000001</v>
      </c>
      <c r="K1048" s="58">
        <v>1</v>
      </c>
      <c r="L1048" s="58">
        <v>20</v>
      </c>
      <c r="M1048" s="58">
        <v>1</v>
      </c>
      <c r="N1048" s="58" t="s">
        <v>685</v>
      </c>
    </row>
    <row r="1049" spans="1:14">
      <c r="A1049" s="58" t="s">
        <v>690</v>
      </c>
      <c r="B1049" s="58">
        <v>9600</v>
      </c>
      <c r="D1049" s="58">
        <v>56900</v>
      </c>
      <c r="M1049" s="58">
        <v>1</v>
      </c>
      <c r="N1049" s="58" t="s">
        <v>685</v>
      </c>
    </row>
    <row r="1050" spans="1:14">
      <c r="A1050" s="58" t="s">
        <v>686</v>
      </c>
      <c r="B1050" s="58">
        <v>9600</v>
      </c>
      <c r="C1050" s="58">
        <v>24680</v>
      </c>
      <c r="D1050" s="58">
        <v>43500</v>
      </c>
      <c r="E1050" s="58" t="s">
        <v>697</v>
      </c>
      <c r="F1050" s="58" t="s">
        <v>688</v>
      </c>
      <c r="G1050" s="58">
        <v>18</v>
      </c>
      <c r="H1050" s="58">
        <v>0</v>
      </c>
      <c r="I1050" s="58">
        <v>3</v>
      </c>
      <c r="J1050" s="58">
        <v>114.66670000000001</v>
      </c>
      <c r="K1050" s="58">
        <v>0</v>
      </c>
      <c r="L1050" s="58">
        <v>19</v>
      </c>
      <c r="M1050" s="58">
        <v>0</v>
      </c>
      <c r="N1050" s="58" t="s">
        <v>692</v>
      </c>
    </row>
    <row r="1051" spans="1:14">
      <c r="A1051" s="58" t="s">
        <v>690</v>
      </c>
      <c r="B1051" s="58">
        <v>9600</v>
      </c>
      <c r="C1051" s="58">
        <v>50655</v>
      </c>
      <c r="D1051" s="58">
        <v>59502</v>
      </c>
      <c r="E1051" s="58" t="s">
        <v>697</v>
      </c>
      <c r="F1051" s="58" t="s">
        <v>688</v>
      </c>
      <c r="G1051" s="58">
        <v>0</v>
      </c>
      <c r="H1051" s="58">
        <v>0</v>
      </c>
      <c r="I1051" s="58">
        <v>0</v>
      </c>
      <c r="J1051" s="58">
        <v>93.432839999999999</v>
      </c>
      <c r="K1051" s="58">
        <v>0</v>
      </c>
      <c r="L1051" s="58">
        <v>20</v>
      </c>
      <c r="M1051" s="58">
        <v>0</v>
      </c>
      <c r="N1051" s="58" t="s">
        <v>692</v>
      </c>
    </row>
    <row r="1052" spans="1:14">
      <c r="A1052" s="58" t="s">
        <v>690</v>
      </c>
      <c r="B1052" s="58">
        <v>9600</v>
      </c>
      <c r="C1052" s="58">
        <v>45240</v>
      </c>
      <c r="D1052" s="58">
        <v>60136</v>
      </c>
      <c r="E1052" s="58" t="s">
        <v>697</v>
      </c>
      <c r="F1052" s="58" t="s">
        <v>688</v>
      </c>
      <c r="G1052" s="58">
        <v>2</v>
      </c>
      <c r="H1052" s="58">
        <v>0</v>
      </c>
      <c r="I1052" s="58">
        <v>1</v>
      </c>
      <c r="J1052" s="58">
        <v>83.066749999999999</v>
      </c>
      <c r="K1052" s="58">
        <v>0</v>
      </c>
      <c r="L1052" s="58">
        <v>19</v>
      </c>
      <c r="M1052" s="58">
        <v>0</v>
      </c>
      <c r="N1052" s="58" t="s">
        <v>692</v>
      </c>
    </row>
    <row r="1053" spans="1:14">
      <c r="A1053" s="58" t="s">
        <v>690</v>
      </c>
      <c r="B1053" s="58">
        <v>9600</v>
      </c>
      <c r="C1053" s="58">
        <v>77359</v>
      </c>
      <c r="D1053" s="58">
        <v>101365</v>
      </c>
      <c r="E1053" s="58" t="s">
        <v>687</v>
      </c>
      <c r="F1053" s="58" t="s">
        <v>688</v>
      </c>
      <c r="G1053" s="58">
        <v>1</v>
      </c>
      <c r="H1053" s="58">
        <v>0</v>
      </c>
      <c r="I1053" s="58">
        <v>0</v>
      </c>
      <c r="J1053" s="58">
        <v>182.80350000000001</v>
      </c>
      <c r="K1053" s="58">
        <v>0</v>
      </c>
      <c r="L1053" s="58">
        <v>31</v>
      </c>
      <c r="M1053" s="58">
        <v>0</v>
      </c>
      <c r="N1053" s="58" t="s">
        <v>692</v>
      </c>
    </row>
    <row r="1054" spans="1:14">
      <c r="A1054" s="58" t="s">
        <v>690</v>
      </c>
      <c r="B1054" s="58">
        <v>9600</v>
      </c>
      <c r="C1054" s="58">
        <v>44553</v>
      </c>
      <c r="D1054" s="58">
        <v>48626</v>
      </c>
      <c r="E1054" s="58" t="s">
        <v>687</v>
      </c>
      <c r="F1054" s="58" t="s">
        <v>694</v>
      </c>
      <c r="G1054" s="58">
        <v>20</v>
      </c>
      <c r="H1054" s="58">
        <v>0</v>
      </c>
      <c r="I1054" s="58">
        <v>1</v>
      </c>
      <c r="J1054" s="58">
        <v>226.4522</v>
      </c>
      <c r="K1054" s="58">
        <v>0</v>
      </c>
      <c r="L1054" s="58">
        <v>18</v>
      </c>
      <c r="M1054" s="58">
        <v>0</v>
      </c>
      <c r="N1054" s="58" t="s">
        <v>692</v>
      </c>
    </row>
    <row r="1055" spans="1:14">
      <c r="A1055" s="58" t="s">
        <v>690</v>
      </c>
      <c r="B1055" s="58">
        <v>9700</v>
      </c>
      <c r="C1055" s="58">
        <v>75566</v>
      </c>
      <c r="D1055" s="58">
        <v>92066</v>
      </c>
      <c r="E1055" s="58" t="s">
        <v>697</v>
      </c>
      <c r="F1055" s="58" t="s">
        <v>691</v>
      </c>
      <c r="G1055" s="58">
        <v>14</v>
      </c>
      <c r="H1055" s="58">
        <v>0</v>
      </c>
      <c r="I1055" s="58">
        <v>0</v>
      </c>
      <c r="J1055" s="58">
        <v>94.987920000000003</v>
      </c>
      <c r="K1055" s="58">
        <v>0</v>
      </c>
      <c r="L1055" s="58">
        <v>8</v>
      </c>
      <c r="M1055" s="58">
        <v>2</v>
      </c>
      <c r="N1055" s="58" t="s">
        <v>689</v>
      </c>
    </row>
    <row r="1056" spans="1:14">
      <c r="A1056" s="58" t="s">
        <v>690</v>
      </c>
      <c r="B1056" s="58">
        <v>9700</v>
      </c>
      <c r="C1056" s="58">
        <v>29094</v>
      </c>
      <c r="D1056" s="58">
        <v>51990</v>
      </c>
      <c r="F1056" s="58" t="s">
        <v>688</v>
      </c>
      <c r="G1056" s="58">
        <v>30</v>
      </c>
      <c r="H1056" s="58">
        <v>0</v>
      </c>
      <c r="I1056" s="58">
        <v>0</v>
      </c>
      <c r="J1056" s="58">
        <v>246.1952</v>
      </c>
      <c r="K1056" s="58">
        <v>0</v>
      </c>
      <c r="L1056" s="58">
        <v>19</v>
      </c>
      <c r="M1056" s="58">
        <v>1</v>
      </c>
      <c r="N1056" s="58" t="s">
        <v>685</v>
      </c>
    </row>
    <row r="1057" spans="1:14">
      <c r="A1057" s="58" t="s">
        <v>690</v>
      </c>
      <c r="B1057" s="58">
        <v>9700</v>
      </c>
      <c r="C1057" s="58">
        <v>45907</v>
      </c>
      <c r="D1057" s="58">
        <v>57507</v>
      </c>
      <c r="E1057" s="58" t="s">
        <v>697</v>
      </c>
      <c r="F1057" s="58" t="s">
        <v>688</v>
      </c>
      <c r="G1057" s="58">
        <v>6</v>
      </c>
      <c r="H1057" s="58">
        <v>0</v>
      </c>
      <c r="I1057" s="58">
        <v>0</v>
      </c>
      <c r="J1057" s="58">
        <v>81.22945</v>
      </c>
      <c r="K1057" s="58">
        <v>0</v>
      </c>
      <c r="L1057" s="58">
        <v>11</v>
      </c>
      <c r="M1057" s="58">
        <v>2</v>
      </c>
      <c r="N1057" s="58" t="s">
        <v>689</v>
      </c>
    </row>
    <row r="1058" spans="1:14">
      <c r="A1058" s="58" t="s">
        <v>690</v>
      </c>
      <c r="B1058" s="58">
        <v>9700</v>
      </c>
      <c r="C1058" s="58">
        <v>53527</v>
      </c>
      <c r="D1058" s="58">
        <v>58605</v>
      </c>
      <c r="E1058" s="58" t="s">
        <v>697</v>
      </c>
      <c r="F1058" s="58" t="s">
        <v>691</v>
      </c>
      <c r="G1058" s="58">
        <v>4</v>
      </c>
      <c r="H1058" s="58">
        <v>0</v>
      </c>
      <c r="I1058" s="58">
        <v>0</v>
      </c>
      <c r="J1058" s="58">
        <v>75.584540000000004</v>
      </c>
      <c r="K1058" s="58">
        <v>3</v>
      </c>
      <c r="L1058" s="58">
        <v>12</v>
      </c>
      <c r="M1058" s="58">
        <v>0</v>
      </c>
      <c r="N1058" s="58" t="s">
        <v>692</v>
      </c>
    </row>
    <row r="1059" spans="1:14">
      <c r="A1059" s="58" t="s">
        <v>690</v>
      </c>
      <c r="B1059" s="58">
        <v>9700</v>
      </c>
      <c r="C1059" s="58">
        <v>98232</v>
      </c>
      <c r="D1059" s="58">
        <v>117321</v>
      </c>
      <c r="E1059" s="58" t="s">
        <v>697</v>
      </c>
      <c r="F1059" s="58" t="s">
        <v>688</v>
      </c>
      <c r="G1059" s="58">
        <v>19</v>
      </c>
      <c r="H1059" s="58">
        <v>0</v>
      </c>
      <c r="I1059" s="58">
        <v>2</v>
      </c>
      <c r="J1059" s="58">
        <v>194.4247</v>
      </c>
      <c r="K1059" s="58">
        <v>2</v>
      </c>
      <c r="L1059" s="58">
        <v>15</v>
      </c>
      <c r="M1059" s="58">
        <v>2</v>
      </c>
      <c r="N1059" s="58" t="s">
        <v>689</v>
      </c>
    </row>
    <row r="1060" spans="1:14">
      <c r="A1060" s="58" t="s">
        <v>690</v>
      </c>
      <c r="B1060" s="58">
        <v>9700</v>
      </c>
      <c r="D1060" s="58">
        <v>64644</v>
      </c>
      <c r="E1060" s="58" t="s">
        <v>687</v>
      </c>
      <c r="F1060" s="58" t="s">
        <v>688</v>
      </c>
      <c r="H1060" s="58">
        <v>0</v>
      </c>
      <c r="I1060" s="58">
        <v>0</v>
      </c>
      <c r="J1060" s="58">
        <v>368.07089999999999</v>
      </c>
      <c r="K1060" s="58">
        <v>0</v>
      </c>
      <c r="L1060" s="58">
        <v>6</v>
      </c>
      <c r="M1060" s="58">
        <v>2</v>
      </c>
      <c r="N1060" s="58" t="s">
        <v>689</v>
      </c>
    </row>
    <row r="1061" spans="1:14">
      <c r="A1061" s="58" t="s">
        <v>690</v>
      </c>
      <c r="B1061" s="58">
        <v>9700</v>
      </c>
      <c r="C1061" s="58">
        <v>21883</v>
      </c>
      <c r="D1061" s="58">
        <v>67432</v>
      </c>
      <c r="E1061" s="58" t="s">
        <v>687</v>
      </c>
      <c r="F1061" s="58" t="s">
        <v>691</v>
      </c>
      <c r="G1061" s="58">
        <v>24</v>
      </c>
      <c r="H1061" s="58">
        <v>0</v>
      </c>
      <c r="I1061" s="58">
        <v>0</v>
      </c>
      <c r="J1061" s="58">
        <v>308.99560000000002</v>
      </c>
      <c r="K1061" s="58">
        <v>1</v>
      </c>
      <c r="L1061" s="58">
        <v>12</v>
      </c>
      <c r="M1061" s="58">
        <v>1</v>
      </c>
      <c r="N1061" s="58" t="s">
        <v>685</v>
      </c>
    </row>
    <row r="1062" spans="1:14">
      <c r="A1062" s="58" t="s">
        <v>690</v>
      </c>
      <c r="B1062" s="58">
        <v>9700</v>
      </c>
      <c r="C1062" s="58">
        <v>84933</v>
      </c>
      <c r="D1062" s="58">
        <v>122520</v>
      </c>
      <c r="E1062" s="58" t="s">
        <v>697</v>
      </c>
      <c r="F1062" s="58" t="s">
        <v>691</v>
      </c>
      <c r="G1062" s="58">
        <v>10</v>
      </c>
      <c r="H1062" s="58">
        <v>0</v>
      </c>
      <c r="I1062" s="58">
        <v>0</v>
      </c>
      <c r="J1062" s="58">
        <v>141.4331</v>
      </c>
      <c r="K1062" s="58">
        <v>1</v>
      </c>
      <c r="L1062" s="58">
        <v>23</v>
      </c>
      <c r="M1062" s="58">
        <v>2</v>
      </c>
      <c r="N1062" s="58" t="s">
        <v>689</v>
      </c>
    </row>
    <row r="1063" spans="1:14">
      <c r="A1063" s="58" t="s">
        <v>686</v>
      </c>
      <c r="B1063" s="58">
        <v>9700</v>
      </c>
      <c r="C1063" s="58">
        <v>55986</v>
      </c>
      <c r="D1063" s="58">
        <v>73000</v>
      </c>
      <c r="E1063" s="58" t="s">
        <v>697</v>
      </c>
      <c r="F1063" s="58" t="s">
        <v>688</v>
      </c>
      <c r="G1063" s="58">
        <v>2.5</v>
      </c>
      <c r="H1063" s="58">
        <v>0</v>
      </c>
      <c r="I1063" s="58">
        <v>1</v>
      </c>
      <c r="J1063" s="58">
        <v>207.16669999999999</v>
      </c>
      <c r="K1063" s="58">
        <v>2</v>
      </c>
      <c r="L1063" s="58">
        <v>29</v>
      </c>
      <c r="M1063" s="58">
        <v>0</v>
      </c>
      <c r="N1063" s="58" t="s">
        <v>692</v>
      </c>
    </row>
    <row r="1064" spans="1:14">
      <c r="A1064" s="58" t="s">
        <v>690</v>
      </c>
      <c r="B1064" s="58">
        <v>9700</v>
      </c>
      <c r="C1064" s="58">
        <v>108000</v>
      </c>
      <c r="D1064" s="58">
        <v>210000</v>
      </c>
      <c r="E1064" s="58" t="s">
        <v>687</v>
      </c>
      <c r="F1064" s="58" t="s">
        <v>695</v>
      </c>
      <c r="G1064" s="58">
        <v>2.2999999999999998</v>
      </c>
      <c r="H1064" s="58">
        <v>0</v>
      </c>
      <c r="I1064" s="58">
        <v>0</v>
      </c>
      <c r="J1064" s="58">
        <v>124.83329999999999</v>
      </c>
      <c r="K1064" s="58">
        <v>1</v>
      </c>
      <c r="L1064" s="58">
        <v>15</v>
      </c>
      <c r="M1064" s="58">
        <v>0</v>
      </c>
      <c r="N1064" s="58" t="s">
        <v>692</v>
      </c>
    </row>
    <row r="1065" spans="1:14">
      <c r="A1065" s="58" t="s">
        <v>690</v>
      </c>
      <c r="B1065" s="58">
        <v>9700</v>
      </c>
      <c r="C1065" s="58">
        <v>5801</v>
      </c>
      <c r="D1065" s="58">
        <v>58305</v>
      </c>
      <c r="E1065" s="58" t="s">
        <v>687</v>
      </c>
      <c r="F1065" s="58" t="s">
        <v>688</v>
      </c>
      <c r="G1065" s="58">
        <v>8</v>
      </c>
      <c r="H1065" s="58">
        <v>2</v>
      </c>
      <c r="I1065" s="58">
        <v>1</v>
      </c>
      <c r="J1065" s="58">
        <v>352.9667</v>
      </c>
      <c r="K1065" s="58">
        <v>1</v>
      </c>
      <c r="L1065" s="58">
        <v>22</v>
      </c>
      <c r="M1065" s="58">
        <v>0</v>
      </c>
      <c r="N1065" s="58" t="s">
        <v>692</v>
      </c>
    </row>
    <row r="1066" spans="1:14">
      <c r="A1066" s="58" t="s">
        <v>690</v>
      </c>
      <c r="B1066" s="58">
        <v>9700</v>
      </c>
      <c r="C1066" s="58">
        <v>59100</v>
      </c>
      <c r="D1066" s="58">
        <v>74986</v>
      </c>
      <c r="E1066" s="58" t="s">
        <v>687</v>
      </c>
      <c r="F1066" s="58" t="s">
        <v>691</v>
      </c>
      <c r="G1066" s="58">
        <v>14</v>
      </c>
      <c r="H1066" s="58">
        <v>0</v>
      </c>
      <c r="I1066" s="58">
        <v>0</v>
      </c>
      <c r="J1066" s="58">
        <v>244.5333</v>
      </c>
      <c r="K1066" s="58">
        <v>1</v>
      </c>
      <c r="L1066" s="58">
        <v>32</v>
      </c>
      <c r="M1066" s="58">
        <v>0</v>
      </c>
      <c r="N1066" s="58" t="s">
        <v>692</v>
      </c>
    </row>
    <row r="1067" spans="1:14">
      <c r="A1067" s="58" t="s">
        <v>686</v>
      </c>
      <c r="B1067" s="58">
        <v>9700</v>
      </c>
      <c r="C1067" s="58">
        <v>53000</v>
      </c>
      <c r="D1067" s="58">
        <v>56000</v>
      </c>
      <c r="E1067" s="58" t="s">
        <v>697</v>
      </c>
      <c r="F1067" s="58" t="s">
        <v>691</v>
      </c>
      <c r="G1067" s="58">
        <v>2</v>
      </c>
      <c r="H1067" s="58">
        <v>0</v>
      </c>
      <c r="I1067" s="58">
        <v>0</v>
      </c>
      <c r="J1067" s="58">
        <v>75.033330000000007</v>
      </c>
      <c r="K1067" s="58">
        <v>5</v>
      </c>
      <c r="L1067" s="58">
        <v>18</v>
      </c>
      <c r="M1067" s="58">
        <v>2</v>
      </c>
      <c r="N1067" s="58" t="s">
        <v>689</v>
      </c>
    </row>
    <row r="1068" spans="1:14">
      <c r="A1068" s="58" t="s">
        <v>686</v>
      </c>
      <c r="B1068" s="58">
        <v>9700</v>
      </c>
      <c r="C1068" s="58">
        <v>73085</v>
      </c>
      <c r="D1068" s="58">
        <v>92000</v>
      </c>
      <c r="E1068" s="58" t="s">
        <v>697</v>
      </c>
      <c r="F1068" s="58" t="s">
        <v>688</v>
      </c>
      <c r="G1068" s="58">
        <v>8</v>
      </c>
      <c r="H1068" s="58">
        <v>0</v>
      </c>
      <c r="I1068" s="58">
        <v>3</v>
      </c>
      <c r="J1068" s="58">
        <v>173.5</v>
      </c>
      <c r="K1068" s="58">
        <v>0</v>
      </c>
      <c r="L1068" s="58">
        <v>34</v>
      </c>
      <c r="M1068" s="58">
        <v>1</v>
      </c>
      <c r="N1068" s="58" t="s">
        <v>685</v>
      </c>
    </row>
    <row r="1069" spans="1:14">
      <c r="A1069" s="58" t="s">
        <v>690</v>
      </c>
      <c r="B1069" s="58">
        <v>9700</v>
      </c>
      <c r="C1069" s="58">
        <v>39141</v>
      </c>
      <c r="D1069" s="58">
        <v>48905</v>
      </c>
      <c r="E1069" s="58" t="s">
        <v>697</v>
      </c>
      <c r="F1069" s="58" t="s">
        <v>688</v>
      </c>
      <c r="G1069" s="58">
        <v>13</v>
      </c>
      <c r="H1069" s="58">
        <v>0</v>
      </c>
      <c r="I1069" s="58">
        <v>0</v>
      </c>
      <c r="J1069" s="58">
        <v>89.835939999999994</v>
      </c>
      <c r="K1069" s="58">
        <v>0</v>
      </c>
      <c r="L1069" s="58">
        <v>11</v>
      </c>
      <c r="M1069" s="58">
        <v>0</v>
      </c>
      <c r="N1069" s="58" t="s">
        <v>692</v>
      </c>
    </row>
    <row r="1070" spans="1:14">
      <c r="A1070" s="58" t="s">
        <v>690</v>
      </c>
      <c r="B1070" s="58">
        <v>9700</v>
      </c>
      <c r="C1070" s="58">
        <v>44652</v>
      </c>
      <c r="D1070" s="58">
        <v>63232</v>
      </c>
      <c r="E1070" s="58" t="s">
        <v>697</v>
      </c>
      <c r="F1070" s="58" t="s">
        <v>688</v>
      </c>
      <c r="G1070" s="58">
        <v>9</v>
      </c>
      <c r="H1070" s="58">
        <v>0</v>
      </c>
      <c r="I1070" s="58">
        <v>0</v>
      </c>
      <c r="J1070" s="58">
        <v>102.16549999999999</v>
      </c>
      <c r="K1070" s="58">
        <v>0</v>
      </c>
      <c r="L1070" s="58">
        <v>22</v>
      </c>
      <c r="M1070" s="58">
        <v>1</v>
      </c>
      <c r="N1070" s="58" t="s">
        <v>685</v>
      </c>
    </row>
    <row r="1071" spans="1:14">
      <c r="A1071" s="58" t="s">
        <v>690</v>
      </c>
      <c r="B1071" s="58">
        <v>9700</v>
      </c>
      <c r="C1071" s="58">
        <v>59633</v>
      </c>
      <c r="D1071" s="58">
        <v>70398</v>
      </c>
      <c r="E1071" s="58" t="s">
        <v>687</v>
      </c>
      <c r="F1071" s="58" t="s">
        <v>688</v>
      </c>
      <c r="G1071" s="58">
        <v>4</v>
      </c>
      <c r="H1071" s="58">
        <v>0</v>
      </c>
      <c r="I1071" s="58">
        <v>0</v>
      </c>
      <c r="J1071" s="58">
        <v>239.03819999999999</v>
      </c>
      <c r="K1071" s="58">
        <v>1</v>
      </c>
      <c r="L1071" s="58">
        <v>16</v>
      </c>
      <c r="M1071" s="58">
        <v>0</v>
      </c>
      <c r="N1071" s="58" t="s">
        <v>692</v>
      </c>
    </row>
    <row r="1072" spans="1:14">
      <c r="A1072" s="58" t="s">
        <v>690</v>
      </c>
      <c r="B1072" s="58">
        <v>9700</v>
      </c>
      <c r="C1072" s="58">
        <v>63488</v>
      </c>
      <c r="D1072" s="58">
        <v>74374</v>
      </c>
      <c r="E1072" s="58" t="s">
        <v>697</v>
      </c>
      <c r="F1072" s="58" t="s">
        <v>691</v>
      </c>
      <c r="G1072" s="58">
        <v>5</v>
      </c>
      <c r="H1072" s="58">
        <v>0</v>
      </c>
      <c r="I1072" s="58">
        <v>0</v>
      </c>
      <c r="J1072" s="58">
        <v>106.5895</v>
      </c>
      <c r="K1072" s="58">
        <v>2</v>
      </c>
      <c r="L1072" s="58">
        <v>15</v>
      </c>
      <c r="M1072" s="58">
        <v>1</v>
      </c>
      <c r="N1072" s="58" t="s">
        <v>685</v>
      </c>
    </row>
    <row r="1073" spans="1:14">
      <c r="A1073" s="58" t="s">
        <v>690</v>
      </c>
      <c r="B1073" s="58">
        <v>9700</v>
      </c>
      <c r="C1073" s="58">
        <v>8852</v>
      </c>
      <c r="D1073" s="58">
        <v>60599</v>
      </c>
      <c r="E1073" s="58" t="s">
        <v>687</v>
      </c>
      <c r="F1073" s="58" t="s">
        <v>688</v>
      </c>
      <c r="G1073" s="58">
        <v>7</v>
      </c>
      <c r="H1073" s="58">
        <v>2</v>
      </c>
      <c r="I1073" s="58">
        <v>1</v>
      </c>
      <c r="J1073" s="58">
        <v>359.10449999999997</v>
      </c>
      <c r="K1073" s="58">
        <v>1</v>
      </c>
      <c r="L1073" s="58">
        <v>21</v>
      </c>
      <c r="M1073" s="58">
        <v>0</v>
      </c>
      <c r="N1073" s="58" t="s">
        <v>692</v>
      </c>
    </row>
    <row r="1074" spans="1:14">
      <c r="A1074" s="58" t="s">
        <v>686</v>
      </c>
      <c r="B1074" s="58">
        <v>9700</v>
      </c>
      <c r="C1074" s="58">
        <v>32660</v>
      </c>
      <c r="D1074" s="58">
        <v>54536</v>
      </c>
      <c r="E1074" s="58" t="s">
        <v>697</v>
      </c>
      <c r="F1074" s="58" t="s">
        <v>691</v>
      </c>
      <c r="G1074" s="58">
        <v>0</v>
      </c>
      <c r="H1074" s="58">
        <v>0</v>
      </c>
      <c r="I1074" s="58">
        <v>0</v>
      </c>
      <c r="J1074" s="58">
        <v>156.4821</v>
      </c>
      <c r="K1074" s="58">
        <v>0</v>
      </c>
      <c r="L1074" s="58">
        <v>13</v>
      </c>
      <c r="M1074" s="58">
        <v>2</v>
      </c>
      <c r="N1074" s="58" t="s">
        <v>689</v>
      </c>
    </row>
    <row r="1075" spans="1:14">
      <c r="A1075" s="58" t="s">
        <v>690</v>
      </c>
      <c r="B1075" s="58">
        <v>9700</v>
      </c>
      <c r="D1075" s="58">
        <v>54385</v>
      </c>
      <c r="E1075" s="58" t="s">
        <v>687</v>
      </c>
      <c r="F1075" s="58" t="s">
        <v>688</v>
      </c>
      <c r="G1075" s="58">
        <v>10</v>
      </c>
      <c r="H1075" s="58">
        <v>0</v>
      </c>
      <c r="I1075" s="58">
        <v>0</v>
      </c>
      <c r="J1075" s="58">
        <v>314.7328</v>
      </c>
      <c r="K1075" s="58">
        <v>1</v>
      </c>
      <c r="L1075" s="58">
        <v>13</v>
      </c>
      <c r="M1075" s="58">
        <v>1</v>
      </c>
      <c r="N1075" s="58" t="s">
        <v>685</v>
      </c>
    </row>
    <row r="1076" spans="1:14">
      <c r="A1076" s="58" t="s">
        <v>690</v>
      </c>
      <c r="B1076" s="58">
        <v>9700</v>
      </c>
      <c r="C1076" s="58">
        <v>77394</v>
      </c>
      <c r="D1076" s="58">
        <v>86917</v>
      </c>
      <c r="E1076" s="58" t="s">
        <v>697</v>
      </c>
      <c r="F1076" s="58" t="s">
        <v>691</v>
      </c>
      <c r="G1076" s="58">
        <v>16</v>
      </c>
      <c r="H1076" s="58">
        <v>0</v>
      </c>
      <c r="I1076" s="58">
        <v>1</v>
      </c>
      <c r="J1076" s="58">
        <v>81.461399999999998</v>
      </c>
      <c r="K1076" s="58">
        <v>0</v>
      </c>
      <c r="L1076" s="58">
        <v>9</v>
      </c>
      <c r="M1076" s="58">
        <v>0</v>
      </c>
      <c r="N1076" s="58" t="s">
        <v>692</v>
      </c>
    </row>
    <row r="1077" spans="1:14">
      <c r="A1077" s="58" t="s">
        <v>686</v>
      </c>
      <c r="B1077" s="58">
        <v>9700</v>
      </c>
      <c r="C1077" s="58">
        <v>47000</v>
      </c>
      <c r="D1077" s="58">
        <v>82000</v>
      </c>
      <c r="E1077" s="58" t="s">
        <v>687</v>
      </c>
      <c r="F1077" s="58" t="s">
        <v>688</v>
      </c>
      <c r="H1077" s="58">
        <v>1</v>
      </c>
      <c r="I1077" s="58">
        <v>2</v>
      </c>
      <c r="J1077" s="58">
        <v>96.633330000000001</v>
      </c>
      <c r="L1077" s="58">
        <v>8</v>
      </c>
      <c r="M1077" s="58">
        <v>1</v>
      </c>
      <c r="N1077" s="58" t="s">
        <v>685</v>
      </c>
    </row>
    <row r="1078" spans="1:14">
      <c r="A1078" s="58" t="s">
        <v>690</v>
      </c>
      <c r="B1078" s="58">
        <v>9800</v>
      </c>
      <c r="C1078" s="58">
        <v>54564</v>
      </c>
      <c r="D1078" s="58">
        <v>62109</v>
      </c>
      <c r="E1078" s="58" t="s">
        <v>697</v>
      </c>
      <c r="F1078" s="58" t="s">
        <v>694</v>
      </c>
      <c r="G1078" s="58">
        <v>10</v>
      </c>
      <c r="H1078" s="58">
        <v>0</v>
      </c>
      <c r="I1078" s="58">
        <v>0</v>
      </c>
      <c r="J1078" s="58">
        <v>124.02160000000001</v>
      </c>
      <c r="K1078" s="58">
        <v>0</v>
      </c>
      <c r="L1078" s="58">
        <v>19</v>
      </c>
      <c r="M1078" s="58">
        <v>0</v>
      </c>
      <c r="N1078" s="58" t="s">
        <v>692</v>
      </c>
    </row>
    <row r="1079" spans="1:14">
      <c r="A1079" s="58" t="s">
        <v>690</v>
      </c>
      <c r="B1079" s="58">
        <v>9800</v>
      </c>
      <c r="C1079" s="58">
        <v>15021</v>
      </c>
      <c r="D1079" s="58">
        <v>31900</v>
      </c>
      <c r="E1079" s="58" t="s">
        <v>697</v>
      </c>
      <c r="F1079" s="58" t="s">
        <v>688</v>
      </c>
      <c r="G1079" s="58">
        <v>6</v>
      </c>
      <c r="H1079" s="58">
        <v>0</v>
      </c>
      <c r="I1079" s="58">
        <v>0</v>
      </c>
      <c r="J1079" s="58">
        <v>276.73419999999999</v>
      </c>
      <c r="K1079" s="58">
        <v>0</v>
      </c>
      <c r="L1079" s="58">
        <v>11</v>
      </c>
      <c r="M1079" s="58">
        <v>1</v>
      </c>
      <c r="N1079" s="58" t="s">
        <v>685</v>
      </c>
    </row>
    <row r="1080" spans="1:14">
      <c r="A1080" s="58" t="s">
        <v>690</v>
      </c>
      <c r="B1080" s="58">
        <v>9800</v>
      </c>
      <c r="C1080" s="58">
        <v>136154</v>
      </c>
      <c r="D1080" s="58">
        <v>203815</v>
      </c>
      <c r="E1080" s="58" t="s">
        <v>697</v>
      </c>
      <c r="F1080" s="58" t="s">
        <v>695</v>
      </c>
      <c r="G1080" s="58">
        <v>1</v>
      </c>
      <c r="H1080" s="58">
        <v>0</v>
      </c>
      <c r="I1080" s="58">
        <v>0</v>
      </c>
      <c r="J1080" s="58">
        <v>70.85333</v>
      </c>
      <c r="K1080" s="58">
        <v>2</v>
      </c>
      <c r="L1080" s="58">
        <v>23</v>
      </c>
      <c r="M1080" s="58">
        <v>0</v>
      </c>
      <c r="N1080" s="58" t="s">
        <v>692</v>
      </c>
    </row>
    <row r="1081" spans="1:14">
      <c r="A1081" s="58" t="s">
        <v>690</v>
      </c>
      <c r="B1081" s="58">
        <v>9800</v>
      </c>
      <c r="C1081" s="58">
        <v>79405</v>
      </c>
      <c r="D1081" s="58">
        <v>111563</v>
      </c>
      <c r="E1081" s="58" t="s">
        <v>697</v>
      </c>
      <c r="F1081" s="58" t="s">
        <v>691</v>
      </c>
      <c r="G1081" s="58">
        <v>0</v>
      </c>
      <c r="H1081" s="58">
        <v>0</v>
      </c>
      <c r="I1081" s="58">
        <v>0</v>
      </c>
      <c r="J1081" s="58">
        <v>240.94300000000001</v>
      </c>
      <c r="K1081" s="58">
        <v>1</v>
      </c>
      <c r="L1081" s="58">
        <v>38</v>
      </c>
      <c r="M1081" s="58">
        <v>0</v>
      </c>
      <c r="N1081" s="58" t="s">
        <v>692</v>
      </c>
    </row>
    <row r="1082" spans="1:14">
      <c r="A1082" s="58" t="s">
        <v>690</v>
      </c>
      <c r="B1082" s="58">
        <v>9800</v>
      </c>
      <c r="C1082" s="58">
        <v>58936</v>
      </c>
      <c r="D1082" s="58">
        <v>78078</v>
      </c>
      <c r="E1082" s="58" t="s">
        <v>697</v>
      </c>
      <c r="G1082" s="58">
        <v>19</v>
      </c>
      <c r="H1082" s="58">
        <v>0</v>
      </c>
      <c r="I1082" s="58">
        <v>0</v>
      </c>
      <c r="J1082" s="58">
        <v>152.14009999999999</v>
      </c>
      <c r="K1082" s="58">
        <v>0</v>
      </c>
      <c r="L1082" s="58">
        <v>11</v>
      </c>
      <c r="M1082" s="58">
        <v>0</v>
      </c>
      <c r="N1082" s="58" t="s">
        <v>692</v>
      </c>
    </row>
    <row r="1083" spans="1:14">
      <c r="A1083" s="58" t="s">
        <v>690</v>
      </c>
      <c r="B1083" s="58">
        <v>9800</v>
      </c>
      <c r="C1083" s="58">
        <v>74962</v>
      </c>
      <c r="D1083" s="58">
        <v>108730</v>
      </c>
      <c r="E1083" s="58" t="s">
        <v>687</v>
      </c>
      <c r="F1083" s="58" t="s">
        <v>695</v>
      </c>
      <c r="G1083" s="58">
        <v>4</v>
      </c>
      <c r="H1083" s="58">
        <v>0</v>
      </c>
      <c r="I1083" s="58">
        <v>1</v>
      </c>
      <c r="J1083" s="58">
        <v>76.392420000000001</v>
      </c>
      <c r="K1083" s="58">
        <v>1</v>
      </c>
      <c r="L1083" s="58">
        <v>33</v>
      </c>
      <c r="M1083" s="58">
        <v>0</v>
      </c>
      <c r="N1083" s="58" t="s">
        <v>692</v>
      </c>
    </row>
    <row r="1084" spans="1:14">
      <c r="A1084" s="58" t="s">
        <v>686</v>
      </c>
      <c r="B1084" s="58">
        <v>9800</v>
      </c>
      <c r="C1084" s="58">
        <v>36500</v>
      </c>
      <c r="D1084" s="58">
        <v>54000</v>
      </c>
      <c r="E1084" s="58" t="s">
        <v>687</v>
      </c>
      <c r="F1084" s="58" t="s">
        <v>688</v>
      </c>
      <c r="G1084" s="58">
        <v>17</v>
      </c>
      <c r="H1084" s="58">
        <v>0</v>
      </c>
      <c r="I1084" s="58">
        <v>1</v>
      </c>
      <c r="J1084" s="58">
        <v>105.66670000000001</v>
      </c>
      <c r="K1084" s="58">
        <v>5</v>
      </c>
      <c r="L1084" s="58">
        <v>19</v>
      </c>
      <c r="M1084" s="58">
        <v>0</v>
      </c>
      <c r="N1084" s="58" t="s">
        <v>692</v>
      </c>
    </row>
    <row r="1085" spans="1:14">
      <c r="A1085" s="58" t="s">
        <v>690</v>
      </c>
      <c r="B1085" s="58">
        <v>9800</v>
      </c>
      <c r="C1085" s="58">
        <v>81199</v>
      </c>
      <c r="D1085" s="58">
        <v>206201</v>
      </c>
      <c r="E1085" s="58" t="s">
        <v>687</v>
      </c>
      <c r="F1085" s="58" t="s">
        <v>696</v>
      </c>
      <c r="G1085" s="58">
        <v>12</v>
      </c>
      <c r="H1085" s="58">
        <v>0</v>
      </c>
      <c r="I1085" s="58">
        <v>0</v>
      </c>
      <c r="J1085" s="58">
        <v>2.820786</v>
      </c>
      <c r="L1085" s="58">
        <v>7</v>
      </c>
      <c r="M1085" s="58">
        <v>0</v>
      </c>
      <c r="N1085" s="58" t="s">
        <v>692</v>
      </c>
    </row>
    <row r="1086" spans="1:14">
      <c r="A1086" s="58" t="s">
        <v>690</v>
      </c>
      <c r="B1086" s="58">
        <v>9800</v>
      </c>
      <c r="C1086" s="58">
        <v>49287</v>
      </c>
      <c r="D1086" s="58">
        <v>69831</v>
      </c>
      <c r="E1086" s="58" t="s">
        <v>697</v>
      </c>
      <c r="F1086" s="58" t="s">
        <v>694</v>
      </c>
      <c r="G1086" s="58">
        <v>2</v>
      </c>
      <c r="H1086" s="58">
        <v>0</v>
      </c>
      <c r="I1086" s="58">
        <v>0</v>
      </c>
      <c r="J1086" s="58">
        <v>182.9948</v>
      </c>
      <c r="K1086" s="58">
        <v>2</v>
      </c>
      <c r="L1086" s="58">
        <v>16</v>
      </c>
      <c r="M1086" s="58">
        <v>0</v>
      </c>
      <c r="N1086" s="58" t="s">
        <v>692</v>
      </c>
    </row>
    <row r="1087" spans="1:14">
      <c r="A1087" s="58" t="s">
        <v>690</v>
      </c>
      <c r="B1087" s="58">
        <v>9800</v>
      </c>
      <c r="C1087" s="58">
        <v>62826</v>
      </c>
      <c r="D1087" s="58">
        <v>65912</v>
      </c>
      <c r="E1087" s="58" t="s">
        <v>687</v>
      </c>
      <c r="F1087" s="58" t="s">
        <v>688</v>
      </c>
      <c r="G1087" s="58">
        <v>6</v>
      </c>
      <c r="H1087" s="58">
        <v>0</v>
      </c>
      <c r="I1087" s="58">
        <v>0</v>
      </c>
      <c r="J1087" s="58">
        <v>132.7525</v>
      </c>
      <c r="K1087" s="58">
        <v>0</v>
      </c>
      <c r="L1087" s="58">
        <v>34</v>
      </c>
      <c r="M1087" s="58">
        <v>0</v>
      </c>
      <c r="N1087" s="58" t="s">
        <v>692</v>
      </c>
    </row>
    <row r="1088" spans="1:14">
      <c r="A1088" s="58" t="s">
        <v>690</v>
      </c>
      <c r="B1088" s="58">
        <v>9800</v>
      </c>
      <c r="C1088" s="58">
        <v>49298</v>
      </c>
      <c r="D1088" s="58">
        <v>73426</v>
      </c>
      <c r="E1088" s="58" t="s">
        <v>687</v>
      </c>
      <c r="F1088" s="58" t="s">
        <v>691</v>
      </c>
      <c r="G1088" s="58">
        <v>9</v>
      </c>
      <c r="H1088" s="58">
        <v>3</v>
      </c>
      <c r="I1088" s="58">
        <v>1</v>
      </c>
      <c r="J1088" s="58">
        <v>242.38900000000001</v>
      </c>
      <c r="K1088" s="58">
        <v>1</v>
      </c>
      <c r="L1088" s="58">
        <v>29</v>
      </c>
      <c r="M1088" s="58">
        <v>0</v>
      </c>
      <c r="N1088" s="58" t="s">
        <v>692</v>
      </c>
    </row>
    <row r="1089" spans="1:14">
      <c r="A1089" s="58" t="s">
        <v>690</v>
      </c>
      <c r="B1089" s="58">
        <v>9800</v>
      </c>
      <c r="C1089" s="58">
        <v>69919</v>
      </c>
      <c r="D1089" s="58">
        <v>100267</v>
      </c>
      <c r="E1089" s="58" t="s">
        <v>697</v>
      </c>
      <c r="F1089" s="58" t="s">
        <v>688</v>
      </c>
      <c r="G1089" s="58">
        <v>16</v>
      </c>
      <c r="J1089" s="58">
        <v>130.886</v>
      </c>
      <c r="K1089" s="58">
        <v>3</v>
      </c>
      <c r="L1089" s="58">
        <v>15</v>
      </c>
      <c r="M1089" s="58">
        <v>0</v>
      </c>
      <c r="N1089" s="58" t="s">
        <v>692</v>
      </c>
    </row>
    <row r="1090" spans="1:14">
      <c r="A1090" s="58" t="s">
        <v>690</v>
      </c>
      <c r="B1090" s="58">
        <v>9800</v>
      </c>
      <c r="C1090" s="58">
        <v>32550</v>
      </c>
      <c r="D1090" s="58">
        <v>52554</v>
      </c>
      <c r="E1090" s="58" t="s">
        <v>697</v>
      </c>
      <c r="F1090" s="58" t="s">
        <v>688</v>
      </c>
      <c r="G1090" s="58">
        <v>12</v>
      </c>
      <c r="H1090" s="58">
        <v>0</v>
      </c>
      <c r="I1090" s="58">
        <v>0</v>
      </c>
      <c r="J1090" s="58">
        <v>229.5127</v>
      </c>
      <c r="K1090" s="58">
        <v>1</v>
      </c>
      <c r="L1090" s="58">
        <v>32</v>
      </c>
      <c r="M1090" s="58">
        <v>2</v>
      </c>
      <c r="N1090" s="58" t="s">
        <v>689</v>
      </c>
    </row>
    <row r="1091" spans="1:14">
      <c r="A1091" s="58" t="s">
        <v>690</v>
      </c>
      <c r="B1091" s="58">
        <v>9800</v>
      </c>
      <c r="C1091" s="58">
        <v>54681</v>
      </c>
      <c r="D1091" s="58">
        <v>74097</v>
      </c>
      <c r="E1091" s="58" t="s">
        <v>697</v>
      </c>
      <c r="F1091" s="58" t="s">
        <v>688</v>
      </c>
      <c r="G1091" s="58">
        <v>2</v>
      </c>
      <c r="H1091" s="58">
        <v>0</v>
      </c>
      <c r="I1091" s="58">
        <v>1</v>
      </c>
      <c r="J1091" s="58">
        <v>106.88890000000001</v>
      </c>
      <c r="K1091" s="58">
        <v>3</v>
      </c>
      <c r="L1091" s="58">
        <v>18</v>
      </c>
      <c r="M1091" s="58">
        <v>2</v>
      </c>
      <c r="N1091" s="58" t="s">
        <v>689</v>
      </c>
    </row>
    <row r="1092" spans="1:14">
      <c r="A1092" s="58" t="s">
        <v>690</v>
      </c>
      <c r="B1092" s="58">
        <v>9800</v>
      </c>
      <c r="C1092" s="58">
        <v>53643</v>
      </c>
      <c r="D1092" s="58">
        <v>113161</v>
      </c>
      <c r="E1092" s="58" t="s">
        <v>697</v>
      </c>
      <c r="F1092" s="58" t="s">
        <v>695</v>
      </c>
      <c r="G1092" s="58">
        <v>5</v>
      </c>
      <c r="H1092" s="58">
        <v>0</v>
      </c>
      <c r="I1092" s="58">
        <v>1</v>
      </c>
      <c r="J1092" s="58">
        <v>230.30330000000001</v>
      </c>
      <c r="K1092" s="58">
        <v>0</v>
      </c>
      <c r="L1092" s="58">
        <v>9</v>
      </c>
      <c r="M1092" s="58">
        <v>2</v>
      </c>
      <c r="N1092" s="58" t="s">
        <v>689</v>
      </c>
    </row>
    <row r="1093" spans="1:14">
      <c r="A1093" s="58" t="s">
        <v>690</v>
      </c>
      <c r="B1093" s="58">
        <v>9800</v>
      </c>
      <c r="C1093" s="58">
        <v>80267</v>
      </c>
      <c r="D1093" s="58">
        <v>209931</v>
      </c>
      <c r="E1093" s="58" t="s">
        <v>687</v>
      </c>
      <c r="F1093" s="58" t="s">
        <v>696</v>
      </c>
      <c r="G1093" s="58">
        <v>14</v>
      </c>
      <c r="H1093" s="58">
        <v>0</v>
      </c>
      <c r="I1093" s="58">
        <v>0</v>
      </c>
      <c r="J1093" s="58">
        <v>0.50711499999999998</v>
      </c>
      <c r="L1093" s="58">
        <v>8</v>
      </c>
      <c r="M1093" s="58">
        <v>2</v>
      </c>
      <c r="N1093" s="58" t="s">
        <v>689</v>
      </c>
    </row>
    <row r="1094" spans="1:14">
      <c r="A1094" s="58" t="s">
        <v>690</v>
      </c>
      <c r="B1094" s="58">
        <v>9800</v>
      </c>
      <c r="C1094" s="58">
        <v>78022</v>
      </c>
      <c r="D1094" s="58">
        <v>103466</v>
      </c>
      <c r="E1094" s="58" t="s">
        <v>697</v>
      </c>
      <c r="F1094" s="58" t="s">
        <v>694</v>
      </c>
      <c r="G1094" s="58">
        <v>1</v>
      </c>
      <c r="H1094" s="58">
        <v>0</v>
      </c>
      <c r="I1094" s="58">
        <v>0</v>
      </c>
      <c r="J1094" s="58">
        <v>83.835340000000002</v>
      </c>
      <c r="K1094" s="58">
        <v>2</v>
      </c>
      <c r="L1094" s="58">
        <v>24</v>
      </c>
      <c r="M1094" s="58">
        <v>1</v>
      </c>
      <c r="N1094" s="58" t="s">
        <v>685</v>
      </c>
    </row>
    <row r="1095" spans="1:14">
      <c r="A1095" s="58" t="s">
        <v>690</v>
      </c>
      <c r="B1095" s="58">
        <v>9800</v>
      </c>
      <c r="D1095" s="58">
        <v>45197</v>
      </c>
      <c r="E1095" s="58" t="s">
        <v>687</v>
      </c>
      <c r="F1095" s="58" t="s">
        <v>688</v>
      </c>
      <c r="J1095" s="58">
        <v>316.52530000000002</v>
      </c>
      <c r="L1095" s="58">
        <v>11</v>
      </c>
      <c r="M1095" s="58">
        <v>1</v>
      </c>
      <c r="N1095" s="58" t="s">
        <v>685</v>
      </c>
    </row>
    <row r="1096" spans="1:14">
      <c r="A1096" s="58" t="s">
        <v>690</v>
      </c>
      <c r="B1096" s="58">
        <v>9800</v>
      </c>
      <c r="C1096" s="58">
        <v>52973</v>
      </c>
      <c r="D1096" s="58">
        <v>65481</v>
      </c>
      <c r="E1096" s="58" t="s">
        <v>687</v>
      </c>
      <c r="F1096" s="58" t="s">
        <v>688</v>
      </c>
      <c r="G1096" s="58">
        <v>10</v>
      </c>
      <c r="H1096" s="58">
        <v>0</v>
      </c>
      <c r="I1096" s="58">
        <v>0</v>
      </c>
      <c r="J1096" s="58">
        <v>101.4727</v>
      </c>
      <c r="K1096" s="58">
        <v>2</v>
      </c>
      <c r="L1096" s="58">
        <v>33</v>
      </c>
      <c r="M1096" s="58">
        <v>0</v>
      </c>
      <c r="N1096" s="58" t="s">
        <v>692</v>
      </c>
    </row>
    <row r="1097" spans="1:14">
      <c r="A1097" s="58" t="s">
        <v>690</v>
      </c>
      <c r="B1097" s="58">
        <v>9800</v>
      </c>
      <c r="C1097" s="58">
        <v>55330</v>
      </c>
      <c r="D1097" s="58">
        <v>78154</v>
      </c>
      <c r="E1097" s="58" t="s">
        <v>687</v>
      </c>
      <c r="F1097" s="58" t="s">
        <v>694</v>
      </c>
      <c r="G1097" s="58">
        <v>2</v>
      </c>
      <c r="H1097" s="58">
        <v>0</v>
      </c>
      <c r="I1097" s="58">
        <v>1</v>
      </c>
      <c r="J1097" s="58">
        <v>122.7055</v>
      </c>
      <c r="K1097" s="58">
        <v>0</v>
      </c>
      <c r="L1097" s="58">
        <v>23</v>
      </c>
      <c r="M1097" s="58">
        <v>2</v>
      </c>
      <c r="N1097" s="58" t="s">
        <v>689</v>
      </c>
    </row>
    <row r="1098" spans="1:14">
      <c r="A1098" s="58" t="s">
        <v>690</v>
      </c>
      <c r="B1098" s="58">
        <v>9800</v>
      </c>
      <c r="C1098" s="58">
        <v>54861</v>
      </c>
      <c r="D1098" s="58">
        <v>71138</v>
      </c>
      <c r="E1098" s="58" t="s">
        <v>687</v>
      </c>
      <c r="F1098" s="58" t="s">
        <v>688</v>
      </c>
      <c r="G1098" s="58">
        <v>4</v>
      </c>
      <c r="H1098" s="58">
        <v>0</v>
      </c>
      <c r="I1098" s="58">
        <v>0</v>
      </c>
      <c r="J1098" s="58">
        <v>258.33460000000002</v>
      </c>
      <c r="K1098" s="58">
        <v>2</v>
      </c>
      <c r="L1098" s="58">
        <v>16</v>
      </c>
      <c r="M1098" s="58">
        <v>0</v>
      </c>
      <c r="N1098" s="58" t="s">
        <v>692</v>
      </c>
    </row>
    <row r="1099" spans="1:14">
      <c r="A1099" s="58" t="s">
        <v>690</v>
      </c>
      <c r="B1099" s="58">
        <v>9800</v>
      </c>
      <c r="C1099" s="58">
        <v>56188</v>
      </c>
      <c r="D1099" s="58">
        <v>90143</v>
      </c>
      <c r="E1099" s="58" t="s">
        <v>687</v>
      </c>
      <c r="F1099" s="58" t="s">
        <v>688</v>
      </c>
      <c r="G1099" s="58">
        <v>17</v>
      </c>
      <c r="H1099" s="58">
        <v>0</v>
      </c>
      <c r="I1099" s="58">
        <v>0</v>
      </c>
      <c r="J1099" s="58">
        <v>171.41370000000001</v>
      </c>
      <c r="K1099" s="58">
        <v>0</v>
      </c>
      <c r="L1099" s="58">
        <v>29</v>
      </c>
      <c r="M1099" s="58">
        <v>2</v>
      </c>
      <c r="N1099" s="58" t="s">
        <v>689</v>
      </c>
    </row>
    <row r="1100" spans="1:14">
      <c r="A1100" s="58" t="s">
        <v>690</v>
      </c>
      <c r="B1100" s="58">
        <v>9800</v>
      </c>
      <c r="C1100" s="58">
        <v>79767</v>
      </c>
      <c r="D1100" s="58">
        <v>93525</v>
      </c>
      <c r="E1100" s="58" t="s">
        <v>697</v>
      </c>
      <c r="F1100" s="58" t="s">
        <v>688</v>
      </c>
      <c r="G1100" s="58">
        <v>0</v>
      </c>
      <c r="H1100" s="58">
        <v>4</v>
      </c>
      <c r="I1100" s="58">
        <v>0</v>
      </c>
      <c r="K1100" s="58">
        <v>0</v>
      </c>
      <c r="L1100" s="58">
        <v>4</v>
      </c>
      <c r="M1100" s="58">
        <v>0</v>
      </c>
      <c r="N1100" s="58" t="s">
        <v>692</v>
      </c>
    </row>
    <row r="1101" spans="1:14">
      <c r="A1101" s="58" t="s">
        <v>690</v>
      </c>
      <c r="B1101" s="58">
        <v>9800</v>
      </c>
      <c r="C1101" s="58">
        <v>63891</v>
      </c>
      <c r="D1101" s="58">
        <v>72980</v>
      </c>
      <c r="E1101" s="58" t="s">
        <v>697</v>
      </c>
      <c r="F1101" s="58" t="s">
        <v>695</v>
      </c>
      <c r="G1101" s="58">
        <v>7</v>
      </c>
      <c r="H1101" s="58">
        <v>0</v>
      </c>
      <c r="I1101" s="58">
        <v>0</v>
      </c>
      <c r="J1101" s="58">
        <v>32.414929999999998</v>
      </c>
      <c r="K1101" s="58">
        <v>2</v>
      </c>
      <c r="L1101" s="58">
        <v>24</v>
      </c>
      <c r="M1101" s="58">
        <v>2</v>
      </c>
      <c r="N1101" s="58" t="s">
        <v>689</v>
      </c>
    </row>
    <row r="1102" spans="1:14">
      <c r="A1102" s="58" t="s">
        <v>690</v>
      </c>
      <c r="B1102" s="58">
        <v>9800</v>
      </c>
      <c r="C1102" s="58">
        <v>47126</v>
      </c>
      <c r="D1102" s="58">
        <v>57365</v>
      </c>
      <c r="E1102" s="58" t="s">
        <v>697</v>
      </c>
      <c r="F1102" s="58" t="s">
        <v>688</v>
      </c>
      <c r="G1102" s="58">
        <v>0</v>
      </c>
      <c r="H1102" s="58">
        <v>0</v>
      </c>
      <c r="I1102" s="58">
        <v>1</v>
      </c>
      <c r="J1102" s="58">
        <v>91.141220000000004</v>
      </c>
      <c r="K1102" s="58">
        <v>0</v>
      </c>
      <c r="L1102" s="58">
        <v>19</v>
      </c>
      <c r="M1102" s="58">
        <v>2</v>
      </c>
      <c r="N1102" s="58" t="s">
        <v>689</v>
      </c>
    </row>
    <row r="1103" spans="1:14">
      <c r="A1103" s="58" t="s">
        <v>690</v>
      </c>
      <c r="B1103" s="58">
        <v>9800</v>
      </c>
      <c r="C1103" s="58">
        <v>55539</v>
      </c>
      <c r="D1103" s="58">
        <v>73560</v>
      </c>
      <c r="E1103" s="58" t="s">
        <v>697</v>
      </c>
      <c r="F1103" s="58" t="s">
        <v>691</v>
      </c>
      <c r="G1103" s="58">
        <v>4</v>
      </c>
      <c r="H1103" s="58">
        <v>0</v>
      </c>
      <c r="I1103" s="58">
        <v>0</v>
      </c>
      <c r="J1103" s="58">
        <v>85.900940000000006</v>
      </c>
      <c r="K1103" s="58">
        <v>1</v>
      </c>
      <c r="L1103" s="58">
        <v>14</v>
      </c>
      <c r="M1103" s="58">
        <v>1</v>
      </c>
      <c r="N1103" s="58" t="s">
        <v>685</v>
      </c>
    </row>
    <row r="1104" spans="1:14">
      <c r="A1104" s="58" t="s">
        <v>686</v>
      </c>
      <c r="B1104" s="58">
        <v>9900</v>
      </c>
      <c r="C1104" s="58">
        <v>37609</v>
      </c>
      <c r="D1104" s="58">
        <v>120186</v>
      </c>
      <c r="E1104" s="58" t="s">
        <v>697</v>
      </c>
      <c r="F1104" s="58" t="s">
        <v>688</v>
      </c>
      <c r="H1104" s="58">
        <v>0</v>
      </c>
      <c r="I1104" s="58">
        <v>0</v>
      </c>
      <c r="J1104" s="58">
        <v>176.36779999999999</v>
      </c>
      <c r="K1104" s="58">
        <v>3</v>
      </c>
      <c r="L1104" s="58">
        <v>30</v>
      </c>
      <c r="M1104" s="58">
        <v>2</v>
      </c>
      <c r="N1104" s="58" t="s">
        <v>689</v>
      </c>
    </row>
    <row r="1105" spans="1:14">
      <c r="A1105" s="58" t="s">
        <v>690</v>
      </c>
      <c r="B1105" s="58">
        <v>9900</v>
      </c>
      <c r="C1105" s="58">
        <v>60488</v>
      </c>
      <c r="D1105" s="58">
        <v>75507</v>
      </c>
      <c r="E1105" s="58" t="s">
        <v>687</v>
      </c>
      <c r="F1105" s="58" t="s">
        <v>688</v>
      </c>
      <c r="G1105" s="58">
        <v>3</v>
      </c>
      <c r="H1105" s="58">
        <v>0</v>
      </c>
      <c r="I1105" s="58">
        <v>0</v>
      </c>
      <c r="J1105" s="58">
        <v>239.43360000000001</v>
      </c>
      <c r="K1105" s="58">
        <v>1</v>
      </c>
      <c r="L1105" s="58">
        <v>17</v>
      </c>
      <c r="M1105" s="58">
        <v>0</v>
      </c>
      <c r="N1105" s="58" t="s">
        <v>692</v>
      </c>
    </row>
    <row r="1106" spans="1:14">
      <c r="A1106" s="58" t="s">
        <v>690</v>
      </c>
      <c r="B1106" s="58">
        <v>9900</v>
      </c>
      <c r="C1106" s="58">
        <v>35448</v>
      </c>
      <c r="D1106" s="58">
        <v>58056</v>
      </c>
      <c r="E1106" s="58" t="s">
        <v>697</v>
      </c>
      <c r="F1106" s="58" t="s">
        <v>688</v>
      </c>
      <c r="G1106" s="58">
        <v>11</v>
      </c>
      <c r="H1106" s="58">
        <v>0</v>
      </c>
      <c r="I1106" s="58">
        <v>0</v>
      </c>
      <c r="J1106" s="58">
        <v>229.52279999999999</v>
      </c>
      <c r="K1106" s="58">
        <v>1</v>
      </c>
      <c r="L1106" s="58">
        <v>31</v>
      </c>
      <c r="M1106" s="58">
        <v>0</v>
      </c>
      <c r="N1106" s="58" t="s">
        <v>692</v>
      </c>
    </row>
    <row r="1107" spans="1:14">
      <c r="A1107" s="58" t="s">
        <v>690</v>
      </c>
      <c r="B1107" s="58">
        <v>9900</v>
      </c>
      <c r="C1107" s="58">
        <v>79379</v>
      </c>
      <c r="D1107" s="58">
        <v>205346</v>
      </c>
      <c r="E1107" s="58" t="s">
        <v>687</v>
      </c>
      <c r="F1107" s="58" t="s">
        <v>696</v>
      </c>
      <c r="G1107" s="58">
        <v>14</v>
      </c>
      <c r="H1107" s="58">
        <v>0</v>
      </c>
      <c r="I1107" s="58">
        <v>0</v>
      </c>
      <c r="J1107" s="58">
        <v>20.214189999999999</v>
      </c>
      <c r="L1107" s="58">
        <v>7</v>
      </c>
      <c r="M1107" s="58">
        <v>0</v>
      </c>
      <c r="N1107" s="58" t="s">
        <v>692</v>
      </c>
    </row>
    <row r="1108" spans="1:14">
      <c r="A1108" s="58" t="s">
        <v>690</v>
      </c>
      <c r="B1108" s="58">
        <v>9900</v>
      </c>
      <c r="C1108" s="58">
        <v>72674</v>
      </c>
      <c r="D1108" s="58">
        <v>89909</v>
      </c>
      <c r="E1108" s="58" t="s">
        <v>697</v>
      </c>
      <c r="F1108" s="58" t="s">
        <v>691</v>
      </c>
      <c r="G1108" s="58">
        <v>15</v>
      </c>
      <c r="H1108" s="58">
        <v>0</v>
      </c>
      <c r="I1108" s="58">
        <v>1</v>
      </c>
      <c r="J1108" s="58">
        <v>90.957899999999995</v>
      </c>
      <c r="K1108" s="58">
        <v>0</v>
      </c>
      <c r="L1108" s="58">
        <v>8</v>
      </c>
      <c r="M1108" s="58">
        <v>1</v>
      </c>
      <c r="N1108" s="58" t="s">
        <v>685</v>
      </c>
    </row>
    <row r="1109" spans="1:14">
      <c r="A1109" s="58" t="s">
        <v>686</v>
      </c>
      <c r="B1109" s="58">
        <v>9900</v>
      </c>
      <c r="C1109" s="58">
        <v>88236</v>
      </c>
      <c r="D1109" s="58">
        <v>104953</v>
      </c>
      <c r="E1109" s="58" t="s">
        <v>697</v>
      </c>
      <c r="F1109" s="58" t="s">
        <v>695</v>
      </c>
      <c r="G1109" s="58">
        <v>1</v>
      </c>
      <c r="H1109" s="58">
        <v>0</v>
      </c>
      <c r="I1109" s="58">
        <v>0</v>
      </c>
      <c r="J1109" s="58">
        <v>51.648710000000001</v>
      </c>
      <c r="K1109" s="58">
        <v>0</v>
      </c>
      <c r="L1109" s="58">
        <v>2</v>
      </c>
      <c r="M1109" s="58">
        <v>1</v>
      </c>
      <c r="N1109" s="58" t="s">
        <v>685</v>
      </c>
    </row>
    <row r="1110" spans="1:14">
      <c r="A1110" s="58" t="s">
        <v>690</v>
      </c>
      <c r="B1110" s="58">
        <v>9900</v>
      </c>
      <c r="C1110" s="58">
        <v>73804</v>
      </c>
      <c r="D1110" s="58">
        <v>97413</v>
      </c>
      <c r="E1110" s="58" t="s">
        <v>697</v>
      </c>
      <c r="F1110" s="58" t="s">
        <v>695</v>
      </c>
      <c r="G1110" s="58">
        <v>5</v>
      </c>
      <c r="H1110" s="58">
        <v>0</v>
      </c>
      <c r="I1110" s="58">
        <v>0</v>
      </c>
      <c r="J1110" s="58">
        <v>107.333</v>
      </c>
      <c r="K1110" s="58">
        <v>0</v>
      </c>
      <c r="L1110" s="58">
        <v>25</v>
      </c>
      <c r="M1110" s="58">
        <v>0</v>
      </c>
      <c r="N1110" s="58" t="s">
        <v>692</v>
      </c>
    </row>
    <row r="1111" spans="1:14">
      <c r="A1111" s="58" t="s">
        <v>690</v>
      </c>
      <c r="B1111" s="58">
        <v>9900</v>
      </c>
      <c r="C1111" s="58">
        <v>28432</v>
      </c>
      <c r="D1111" s="58">
        <v>36605</v>
      </c>
      <c r="E1111" s="58" t="s">
        <v>687</v>
      </c>
      <c r="F1111" s="58" t="s">
        <v>691</v>
      </c>
      <c r="G1111" s="58">
        <v>0</v>
      </c>
      <c r="H1111" s="58">
        <v>0</v>
      </c>
      <c r="I1111" s="58">
        <v>0</v>
      </c>
      <c r="J1111" s="58">
        <v>111.5316</v>
      </c>
      <c r="K1111" s="58">
        <v>1</v>
      </c>
      <c r="L1111" s="58">
        <v>29</v>
      </c>
      <c r="M1111" s="58">
        <v>2</v>
      </c>
      <c r="N1111" s="58" t="s">
        <v>689</v>
      </c>
    </row>
    <row r="1112" spans="1:14">
      <c r="A1112" s="58" t="s">
        <v>690</v>
      </c>
      <c r="B1112" s="58">
        <v>9900</v>
      </c>
      <c r="C1112" s="58">
        <v>52800</v>
      </c>
      <c r="D1112" s="58">
        <v>66000</v>
      </c>
      <c r="E1112" s="58" t="s">
        <v>687</v>
      </c>
      <c r="F1112" s="58" t="s">
        <v>688</v>
      </c>
      <c r="G1112" s="58">
        <v>29</v>
      </c>
      <c r="H1112" s="58">
        <v>1</v>
      </c>
      <c r="I1112" s="58">
        <v>3</v>
      </c>
      <c r="J1112" s="58">
        <v>188.9333</v>
      </c>
      <c r="K1112" s="58">
        <v>1</v>
      </c>
      <c r="L1112" s="58">
        <v>24</v>
      </c>
      <c r="M1112" s="58">
        <v>2</v>
      </c>
      <c r="N1112" s="58" t="s">
        <v>689</v>
      </c>
    </row>
    <row r="1113" spans="1:14">
      <c r="A1113" s="58" t="s">
        <v>690</v>
      </c>
      <c r="B1113" s="58">
        <v>9900</v>
      </c>
      <c r="C1113" s="58">
        <v>111000</v>
      </c>
      <c r="D1113" s="58">
        <v>134347</v>
      </c>
      <c r="E1113" s="58" t="s">
        <v>697</v>
      </c>
      <c r="F1113" s="58" t="s">
        <v>695</v>
      </c>
      <c r="G1113" s="58">
        <v>16</v>
      </c>
      <c r="I1113" s="58">
        <v>1</v>
      </c>
      <c r="J1113" s="58">
        <v>180.63329999999999</v>
      </c>
      <c r="K1113" s="58">
        <v>1</v>
      </c>
      <c r="L1113" s="58">
        <v>33</v>
      </c>
      <c r="M1113" s="58">
        <v>0</v>
      </c>
      <c r="N1113" s="58" t="s">
        <v>692</v>
      </c>
    </row>
    <row r="1114" spans="1:14">
      <c r="A1114" s="58" t="s">
        <v>686</v>
      </c>
      <c r="B1114" s="58">
        <v>9900</v>
      </c>
      <c r="C1114" s="58">
        <v>21400</v>
      </c>
      <c r="D1114" s="58">
        <v>36600</v>
      </c>
      <c r="E1114" s="58" t="s">
        <v>697</v>
      </c>
      <c r="F1114" s="58" t="s">
        <v>696</v>
      </c>
      <c r="G1114" s="58">
        <v>2</v>
      </c>
      <c r="H1114" s="58">
        <v>0</v>
      </c>
      <c r="I1114" s="58">
        <v>0</v>
      </c>
      <c r="J1114" s="58">
        <v>154.19999999999999</v>
      </c>
      <c r="K1114" s="58">
        <v>2</v>
      </c>
      <c r="L1114" s="58">
        <v>26</v>
      </c>
      <c r="M1114" s="58">
        <v>0</v>
      </c>
      <c r="N1114" s="58" t="s">
        <v>692</v>
      </c>
    </row>
    <row r="1115" spans="1:14">
      <c r="A1115" s="58" t="s">
        <v>690</v>
      </c>
      <c r="B1115" s="58">
        <v>9900</v>
      </c>
      <c r="C1115" s="58">
        <v>8673</v>
      </c>
      <c r="D1115" s="58">
        <v>37244</v>
      </c>
      <c r="E1115" s="58" t="s">
        <v>697</v>
      </c>
      <c r="F1115" s="58" t="s">
        <v>688</v>
      </c>
      <c r="G1115" s="58">
        <v>4</v>
      </c>
      <c r="H1115" s="58">
        <v>0</v>
      </c>
      <c r="I1115" s="58">
        <v>0</v>
      </c>
      <c r="J1115" s="58">
        <v>256.68060000000003</v>
      </c>
      <c r="K1115" s="58">
        <v>0</v>
      </c>
      <c r="L1115" s="58">
        <v>12</v>
      </c>
      <c r="M1115" s="58">
        <v>0</v>
      </c>
      <c r="N1115" s="58" t="s">
        <v>692</v>
      </c>
    </row>
    <row r="1116" spans="1:14">
      <c r="A1116" s="58" t="s">
        <v>690</v>
      </c>
      <c r="B1116" s="58">
        <v>9900</v>
      </c>
      <c r="C1116" s="58">
        <v>117003</v>
      </c>
      <c r="D1116" s="58">
        <v>219783</v>
      </c>
      <c r="E1116" s="58" t="s">
        <v>687</v>
      </c>
      <c r="F1116" s="58" t="s">
        <v>695</v>
      </c>
      <c r="G1116" s="58">
        <v>1</v>
      </c>
      <c r="H1116" s="58">
        <v>0</v>
      </c>
      <c r="I1116" s="58">
        <v>0</v>
      </c>
      <c r="J1116" s="58">
        <v>130.7664</v>
      </c>
      <c r="K1116" s="58">
        <v>0</v>
      </c>
      <c r="L1116" s="58">
        <v>14</v>
      </c>
      <c r="M1116" s="58">
        <v>0</v>
      </c>
      <c r="N1116" s="58" t="s">
        <v>692</v>
      </c>
    </row>
    <row r="1117" spans="1:14">
      <c r="A1117" s="58" t="s">
        <v>686</v>
      </c>
      <c r="B1117" s="58">
        <v>9900</v>
      </c>
      <c r="C1117" s="58">
        <v>71371</v>
      </c>
      <c r="D1117" s="58">
        <v>84865</v>
      </c>
      <c r="E1117" s="58" t="s">
        <v>697</v>
      </c>
      <c r="F1117" s="58" t="s">
        <v>694</v>
      </c>
      <c r="G1117" s="58">
        <v>0</v>
      </c>
      <c r="H1117" s="58">
        <v>2</v>
      </c>
      <c r="I1117" s="58">
        <v>0</v>
      </c>
      <c r="J1117" s="58">
        <v>94.805239999999998</v>
      </c>
      <c r="K1117" s="58">
        <v>0</v>
      </c>
      <c r="L1117" s="58">
        <v>12</v>
      </c>
      <c r="M1117" s="58">
        <v>1</v>
      </c>
      <c r="N1117" s="58" t="s">
        <v>685</v>
      </c>
    </row>
    <row r="1118" spans="1:14">
      <c r="A1118" s="58" t="s">
        <v>690</v>
      </c>
      <c r="B1118" s="58">
        <v>9900</v>
      </c>
      <c r="C1118" s="58">
        <v>55231</v>
      </c>
      <c r="D1118" s="58">
        <v>78708</v>
      </c>
      <c r="E1118" s="58" t="s">
        <v>697</v>
      </c>
      <c r="F1118" s="58" t="s">
        <v>691</v>
      </c>
      <c r="G1118" s="58">
        <v>4</v>
      </c>
      <c r="H1118" s="58">
        <v>0</v>
      </c>
      <c r="I1118" s="58">
        <v>0</v>
      </c>
      <c r="J1118" s="58">
        <v>85.801479999999998</v>
      </c>
      <c r="K1118" s="58">
        <v>2</v>
      </c>
      <c r="L1118" s="58">
        <v>15</v>
      </c>
      <c r="M1118" s="58">
        <v>1</v>
      </c>
      <c r="N1118" s="58" t="s">
        <v>685</v>
      </c>
    </row>
    <row r="1119" spans="1:14">
      <c r="A1119" s="58" t="s">
        <v>690</v>
      </c>
      <c r="B1119" s="58">
        <v>9900</v>
      </c>
      <c r="C1119" s="58">
        <v>47367</v>
      </c>
      <c r="D1119" s="58">
        <v>114837</v>
      </c>
      <c r="E1119" s="58" t="s">
        <v>697</v>
      </c>
      <c r="F1119" s="58" t="s">
        <v>695</v>
      </c>
      <c r="G1119" s="58">
        <v>4</v>
      </c>
      <c r="H1119" s="58">
        <v>0</v>
      </c>
      <c r="I1119" s="58">
        <v>0</v>
      </c>
      <c r="J1119" s="58">
        <v>210.43549999999999</v>
      </c>
      <c r="K1119" s="58">
        <v>0</v>
      </c>
      <c r="L1119" s="58">
        <v>10</v>
      </c>
      <c r="M1119" s="58">
        <v>0</v>
      </c>
      <c r="N1119" s="58" t="s">
        <v>692</v>
      </c>
    </row>
    <row r="1120" spans="1:14">
      <c r="A1120" s="58" t="s">
        <v>690</v>
      </c>
      <c r="B1120" s="58">
        <v>9900</v>
      </c>
      <c r="C1120" s="58">
        <v>108155</v>
      </c>
      <c r="D1120" s="58">
        <v>219936</v>
      </c>
      <c r="E1120" s="58" t="s">
        <v>687</v>
      </c>
      <c r="F1120" s="58" t="s">
        <v>695</v>
      </c>
      <c r="G1120" s="58">
        <v>2</v>
      </c>
      <c r="H1120" s="58">
        <v>0</v>
      </c>
      <c r="I1120" s="58">
        <v>0</v>
      </c>
      <c r="J1120" s="58">
        <v>126.93940000000001</v>
      </c>
      <c r="K1120" s="58">
        <v>1</v>
      </c>
      <c r="L1120" s="58">
        <v>15</v>
      </c>
      <c r="M1120" s="58">
        <v>0</v>
      </c>
      <c r="N1120" s="58" t="s">
        <v>692</v>
      </c>
    </row>
    <row r="1121" spans="1:14">
      <c r="A1121" s="58" t="s">
        <v>690</v>
      </c>
      <c r="B1121" s="58">
        <v>9900</v>
      </c>
      <c r="C1121" s="58">
        <v>74009</v>
      </c>
      <c r="D1121" s="58">
        <v>108371</v>
      </c>
      <c r="E1121" s="58" t="s">
        <v>697</v>
      </c>
      <c r="F1121" s="58" t="s">
        <v>691</v>
      </c>
      <c r="G1121" s="58">
        <v>1</v>
      </c>
      <c r="H1121" s="58">
        <v>0</v>
      </c>
      <c r="I1121" s="58">
        <v>0</v>
      </c>
      <c r="J1121" s="58">
        <v>246.09479999999999</v>
      </c>
      <c r="K1121" s="58">
        <v>0</v>
      </c>
      <c r="L1121" s="58">
        <v>36</v>
      </c>
      <c r="M1121" s="58">
        <v>0</v>
      </c>
      <c r="N1121" s="58" t="s">
        <v>692</v>
      </c>
    </row>
    <row r="1122" spans="1:14">
      <c r="A1122" s="58" t="s">
        <v>690</v>
      </c>
      <c r="B1122" s="58">
        <v>9900</v>
      </c>
      <c r="C1122" s="58">
        <v>82697</v>
      </c>
      <c r="D1122" s="58">
        <v>100689</v>
      </c>
      <c r="E1122" s="58" t="s">
        <v>697</v>
      </c>
      <c r="F1122" s="58" t="s">
        <v>695</v>
      </c>
      <c r="G1122" s="58">
        <v>3</v>
      </c>
      <c r="H1122" s="58">
        <v>0</v>
      </c>
      <c r="I1122" s="58">
        <v>0</v>
      </c>
      <c r="J1122" s="58">
        <v>133.36580000000001</v>
      </c>
      <c r="K1122" s="58">
        <v>0</v>
      </c>
      <c r="L1122" s="58">
        <v>26</v>
      </c>
      <c r="M1122" s="58">
        <v>0</v>
      </c>
      <c r="N1122" s="58" t="s">
        <v>692</v>
      </c>
    </row>
    <row r="1123" spans="1:14">
      <c r="A1123" s="58" t="s">
        <v>690</v>
      </c>
      <c r="B1123" s="58">
        <v>9900</v>
      </c>
      <c r="C1123" s="58">
        <v>47865</v>
      </c>
      <c r="D1123" s="58">
        <v>88105</v>
      </c>
      <c r="E1123" s="58" t="s">
        <v>687</v>
      </c>
      <c r="F1123" s="58" t="s">
        <v>688</v>
      </c>
      <c r="G1123" s="58">
        <v>18</v>
      </c>
      <c r="H1123" s="58">
        <v>0</v>
      </c>
      <c r="I1123" s="58">
        <v>0</v>
      </c>
      <c r="J1123" s="58">
        <v>203.024</v>
      </c>
      <c r="K1123" s="58">
        <v>0</v>
      </c>
      <c r="L1123" s="58">
        <v>17</v>
      </c>
      <c r="M1123" s="58">
        <v>2</v>
      </c>
      <c r="N1123" s="58" t="s">
        <v>689</v>
      </c>
    </row>
    <row r="1124" spans="1:14">
      <c r="A1124" s="58" t="s">
        <v>690</v>
      </c>
      <c r="B1124" s="58">
        <v>9900</v>
      </c>
      <c r="C1124" s="58">
        <v>84920</v>
      </c>
      <c r="D1124" s="58">
        <v>201713</v>
      </c>
      <c r="E1124" s="58" t="s">
        <v>687</v>
      </c>
      <c r="F1124" s="58" t="s">
        <v>696</v>
      </c>
      <c r="G1124" s="58">
        <v>13</v>
      </c>
      <c r="H1124" s="58">
        <v>0</v>
      </c>
      <c r="I1124" s="58">
        <v>0</v>
      </c>
      <c r="J1124" s="58">
        <v>3.044384</v>
      </c>
      <c r="L1124" s="58">
        <v>8</v>
      </c>
      <c r="M1124" s="58">
        <v>0</v>
      </c>
      <c r="N1124" s="58" t="s">
        <v>692</v>
      </c>
    </row>
    <row r="1125" spans="1:14">
      <c r="A1125" s="58" t="s">
        <v>690</v>
      </c>
      <c r="B1125" s="58">
        <v>9900</v>
      </c>
      <c r="C1125" s="58">
        <v>54961</v>
      </c>
      <c r="D1125" s="58">
        <v>70609</v>
      </c>
      <c r="E1125" s="58" t="s">
        <v>697</v>
      </c>
      <c r="F1125" s="58" t="s">
        <v>694</v>
      </c>
      <c r="G1125" s="58">
        <v>6</v>
      </c>
      <c r="I1125" s="58">
        <v>4</v>
      </c>
      <c r="J1125" s="58">
        <v>105.93470000000001</v>
      </c>
      <c r="K1125" s="58">
        <v>2</v>
      </c>
      <c r="L1125" s="58">
        <v>11</v>
      </c>
      <c r="M1125" s="58">
        <v>2</v>
      </c>
      <c r="N1125" s="58" t="s">
        <v>689</v>
      </c>
    </row>
    <row r="1126" spans="1:14">
      <c r="A1126" s="58" t="s">
        <v>690</v>
      </c>
      <c r="B1126" s="58">
        <v>9900</v>
      </c>
      <c r="C1126" s="58">
        <v>26427</v>
      </c>
      <c r="D1126" s="58">
        <v>87134</v>
      </c>
      <c r="E1126" s="58" t="s">
        <v>687</v>
      </c>
      <c r="F1126" s="58" t="s">
        <v>695</v>
      </c>
      <c r="G1126" s="58">
        <v>20</v>
      </c>
      <c r="H1126" s="58">
        <v>0</v>
      </c>
      <c r="I1126" s="58">
        <v>0</v>
      </c>
      <c r="J1126" s="58">
        <v>244.36519999999999</v>
      </c>
      <c r="K1126" s="58">
        <v>0</v>
      </c>
      <c r="L1126" s="58">
        <v>11</v>
      </c>
      <c r="M1126" s="58">
        <v>2</v>
      </c>
      <c r="N1126" s="58" t="s">
        <v>689</v>
      </c>
    </row>
    <row r="1127" spans="1:14">
      <c r="A1127" s="58" t="s">
        <v>686</v>
      </c>
      <c r="B1127" s="58">
        <v>9900</v>
      </c>
      <c r="C1127" s="58">
        <v>23767</v>
      </c>
      <c r="D1127" s="58">
        <v>39293</v>
      </c>
      <c r="E1127" s="58" t="s">
        <v>697</v>
      </c>
      <c r="F1127" s="58" t="s">
        <v>688</v>
      </c>
      <c r="G1127" s="58">
        <v>5</v>
      </c>
      <c r="H1127" s="58">
        <v>1</v>
      </c>
      <c r="I1127" s="58">
        <v>0</v>
      </c>
      <c r="J1127" s="58">
        <v>145.76580000000001</v>
      </c>
      <c r="K1127" s="58">
        <v>0</v>
      </c>
      <c r="L1127" s="58">
        <v>9</v>
      </c>
      <c r="M1127" s="58">
        <v>0</v>
      </c>
      <c r="N1127" s="58" t="s">
        <v>692</v>
      </c>
    </row>
    <row r="1128" spans="1:14">
      <c r="A1128" s="58" t="s">
        <v>690</v>
      </c>
      <c r="B1128" s="58">
        <v>9900</v>
      </c>
      <c r="C1128" s="58">
        <v>31244</v>
      </c>
      <c r="D1128" s="58">
        <v>44138</v>
      </c>
      <c r="E1128" s="58" t="s">
        <v>687</v>
      </c>
      <c r="F1128" s="58" t="s">
        <v>694</v>
      </c>
      <c r="G1128" s="58">
        <v>14</v>
      </c>
      <c r="H1128" s="58">
        <v>0</v>
      </c>
      <c r="I1128" s="58">
        <v>0</v>
      </c>
      <c r="J1128" s="58">
        <v>60.63447</v>
      </c>
      <c r="K1128" s="58">
        <v>1</v>
      </c>
      <c r="L1128" s="58">
        <v>9</v>
      </c>
      <c r="M1128" s="58">
        <v>0</v>
      </c>
      <c r="N1128" s="58" t="s">
        <v>692</v>
      </c>
    </row>
    <row r="1129" spans="1:14">
      <c r="A1129" s="58" t="s">
        <v>690</v>
      </c>
      <c r="B1129" s="58">
        <v>9900</v>
      </c>
      <c r="C1129" s="58">
        <v>55342</v>
      </c>
      <c r="D1129" s="58">
        <v>72357</v>
      </c>
      <c r="E1129" s="58" t="s">
        <v>697</v>
      </c>
      <c r="F1129" s="58" t="s">
        <v>694</v>
      </c>
      <c r="G1129" s="58">
        <v>7</v>
      </c>
      <c r="I1129" s="58">
        <v>3</v>
      </c>
      <c r="J1129" s="58">
        <v>111.99890000000001</v>
      </c>
      <c r="K1129" s="58">
        <v>1</v>
      </c>
      <c r="L1129" s="58">
        <v>11</v>
      </c>
      <c r="M1129" s="58">
        <v>0</v>
      </c>
      <c r="N1129" s="58" t="s">
        <v>692</v>
      </c>
    </row>
    <row r="1130" spans="1:14">
      <c r="A1130" s="58" t="s">
        <v>686</v>
      </c>
      <c r="B1130" s="58">
        <v>9900</v>
      </c>
      <c r="C1130" s="58">
        <v>59206</v>
      </c>
      <c r="D1130" s="58">
        <v>75690</v>
      </c>
      <c r="E1130" s="58" t="s">
        <v>687</v>
      </c>
      <c r="F1130" s="58" t="s">
        <v>691</v>
      </c>
      <c r="G1130" s="58">
        <v>6</v>
      </c>
      <c r="H1130" s="58">
        <v>0</v>
      </c>
      <c r="I1130" s="58">
        <v>2</v>
      </c>
      <c r="J1130" s="58">
        <v>288.39510000000001</v>
      </c>
      <c r="K1130" s="58">
        <v>1</v>
      </c>
      <c r="L1130" s="58">
        <v>19</v>
      </c>
      <c r="M1130" s="58">
        <v>0</v>
      </c>
      <c r="N1130" s="58" t="s">
        <v>692</v>
      </c>
    </row>
    <row r="1131" spans="1:14">
      <c r="A1131" s="58" t="s">
        <v>690</v>
      </c>
      <c r="B1131" s="58">
        <v>9900</v>
      </c>
      <c r="C1131" s="58">
        <v>83821</v>
      </c>
      <c r="D1131" s="58">
        <v>124527</v>
      </c>
      <c r="E1131" s="58" t="s">
        <v>687</v>
      </c>
      <c r="F1131" s="58" t="s">
        <v>691</v>
      </c>
      <c r="G1131" s="58">
        <v>30</v>
      </c>
      <c r="H1131" s="58">
        <v>0</v>
      </c>
      <c r="I1131" s="58">
        <v>0</v>
      </c>
      <c r="J1131" s="58">
        <v>319.65199999999999</v>
      </c>
      <c r="K1131" s="58">
        <v>1</v>
      </c>
      <c r="L1131" s="58">
        <v>37</v>
      </c>
      <c r="M1131" s="58">
        <v>0</v>
      </c>
      <c r="N1131" s="58" t="s">
        <v>692</v>
      </c>
    </row>
    <row r="1132" spans="1:14">
      <c r="A1132" s="58" t="s">
        <v>690</v>
      </c>
      <c r="B1132" s="58">
        <v>10000</v>
      </c>
      <c r="C1132" s="58">
        <v>63218</v>
      </c>
      <c r="D1132" s="58">
        <v>76500</v>
      </c>
      <c r="E1132" s="58" t="s">
        <v>697</v>
      </c>
      <c r="F1132" s="58" t="s">
        <v>691</v>
      </c>
      <c r="G1132" s="58">
        <v>5</v>
      </c>
      <c r="H1132" s="58">
        <v>2</v>
      </c>
      <c r="I1132" s="58">
        <v>3</v>
      </c>
      <c r="J1132" s="58">
        <v>183.66669999999999</v>
      </c>
      <c r="K1132" s="58">
        <v>3</v>
      </c>
      <c r="L1132" s="58">
        <v>30</v>
      </c>
      <c r="M1132" s="58">
        <v>1</v>
      </c>
      <c r="N1132" s="58" t="s">
        <v>685</v>
      </c>
    </row>
    <row r="1133" spans="1:14">
      <c r="A1133" s="58" t="s">
        <v>686</v>
      </c>
      <c r="B1133" s="58">
        <v>10000</v>
      </c>
      <c r="C1133" s="58">
        <v>48300</v>
      </c>
      <c r="D1133" s="58">
        <v>74600</v>
      </c>
      <c r="F1133" s="58" t="s">
        <v>688</v>
      </c>
      <c r="G1133" s="58">
        <v>14</v>
      </c>
      <c r="H1133" s="58">
        <v>0</v>
      </c>
      <c r="I1133" s="58">
        <v>1</v>
      </c>
      <c r="J1133" s="58">
        <v>179.1</v>
      </c>
      <c r="K1133" s="58">
        <v>2</v>
      </c>
      <c r="L1133" s="58">
        <v>31</v>
      </c>
      <c r="M1133" s="58">
        <v>0</v>
      </c>
      <c r="N1133" s="58" t="s">
        <v>692</v>
      </c>
    </row>
    <row r="1134" spans="1:14">
      <c r="A1134" s="58" t="s">
        <v>686</v>
      </c>
      <c r="B1134" s="58">
        <v>10000</v>
      </c>
      <c r="C1134" s="58">
        <v>34350</v>
      </c>
      <c r="D1134" s="58">
        <v>54146</v>
      </c>
      <c r="E1134" s="58" t="s">
        <v>697</v>
      </c>
      <c r="F1134" s="58" t="s">
        <v>688</v>
      </c>
      <c r="G1134" s="58">
        <v>3</v>
      </c>
      <c r="H1134" s="58">
        <v>0</v>
      </c>
      <c r="I1134" s="58">
        <v>0</v>
      </c>
      <c r="J1134" s="58">
        <v>144.4229</v>
      </c>
      <c r="K1134" s="58">
        <v>0</v>
      </c>
      <c r="L1134" s="58">
        <v>18</v>
      </c>
      <c r="M1134" s="58">
        <v>0</v>
      </c>
      <c r="N1134" s="58" t="s">
        <v>692</v>
      </c>
    </row>
    <row r="1135" spans="1:14">
      <c r="A1135" s="58" t="s">
        <v>690</v>
      </c>
      <c r="B1135" s="58">
        <v>10000</v>
      </c>
      <c r="C1135" s="58">
        <v>75976</v>
      </c>
      <c r="D1135" s="58">
        <v>91000</v>
      </c>
      <c r="E1135" s="58" t="s">
        <v>697</v>
      </c>
      <c r="F1135" s="58" t="s">
        <v>688</v>
      </c>
      <c r="G1135" s="58">
        <v>10.5</v>
      </c>
      <c r="H1135" s="58">
        <v>0</v>
      </c>
      <c r="I1135" s="58">
        <v>0</v>
      </c>
      <c r="J1135" s="58">
        <v>171.4667</v>
      </c>
      <c r="K1135" s="58">
        <v>5</v>
      </c>
      <c r="L1135" s="58">
        <v>22</v>
      </c>
      <c r="M1135" s="58">
        <v>0</v>
      </c>
      <c r="N1135" s="58" t="s">
        <v>692</v>
      </c>
    </row>
    <row r="1136" spans="1:14">
      <c r="A1136" s="58" t="s">
        <v>690</v>
      </c>
      <c r="B1136" s="58">
        <v>10000</v>
      </c>
      <c r="C1136" s="58">
        <v>68807</v>
      </c>
      <c r="D1136" s="58">
        <v>76581</v>
      </c>
      <c r="E1136" s="58" t="s">
        <v>687</v>
      </c>
      <c r="F1136" s="58" t="s">
        <v>691</v>
      </c>
      <c r="G1136" s="58">
        <v>14</v>
      </c>
      <c r="H1136" s="58">
        <v>0</v>
      </c>
      <c r="I1136" s="58">
        <v>0</v>
      </c>
      <c r="J1136" s="58">
        <v>237.64789999999999</v>
      </c>
      <c r="K1136" s="58">
        <v>0</v>
      </c>
      <c r="L1136" s="58">
        <v>32</v>
      </c>
      <c r="M1136" s="58">
        <v>1</v>
      </c>
      <c r="N1136" s="58" t="s">
        <v>685</v>
      </c>
    </row>
    <row r="1137" spans="1:14">
      <c r="A1137" s="58" t="s">
        <v>690</v>
      </c>
      <c r="B1137" s="58">
        <v>10000</v>
      </c>
      <c r="D1137" s="58">
        <v>56475</v>
      </c>
      <c r="E1137" s="58" t="s">
        <v>687</v>
      </c>
      <c r="F1137" s="58" t="s">
        <v>688</v>
      </c>
      <c r="G1137" s="58">
        <v>9</v>
      </c>
      <c r="H1137" s="58">
        <v>2</v>
      </c>
      <c r="I1137" s="58">
        <v>0</v>
      </c>
      <c r="J1137" s="58">
        <v>309.2645</v>
      </c>
      <c r="K1137" s="58">
        <v>2</v>
      </c>
      <c r="L1137" s="58">
        <v>12</v>
      </c>
      <c r="M1137" s="58">
        <v>0</v>
      </c>
      <c r="N1137" s="58" t="s">
        <v>692</v>
      </c>
    </row>
    <row r="1138" spans="1:14">
      <c r="A1138" s="58" t="s">
        <v>690</v>
      </c>
      <c r="B1138" s="58">
        <v>10000</v>
      </c>
      <c r="C1138" s="58">
        <v>84580</v>
      </c>
      <c r="D1138" s="58">
        <v>118924</v>
      </c>
      <c r="E1138" s="58" t="s">
        <v>687</v>
      </c>
      <c r="F1138" s="58" t="s">
        <v>691</v>
      </c>
      <c r="G1138" s="58">
        <v>31</v>
      </c>
      <c r="H1138" s="58">
        <v>0</v>
      </c>
      <c r="I1138" s="58">
        <v>0</v>
      </c>
      <c r="J1138" s="58">
        <v>341.94499999999999</v>
      </c>
      <c r="K1138" s="58">
        <v>2</v>
      </c>
      <c r="L1138" s="58">
        <v>37</v>
      </c>
      <c r="M1138" s="58">
        <v>2</v>
      </c>
      <c r="N1138" s="58" t="s">
        <v>689</v>
      </c>
    </row>
    <row r="1139" spans="1:14">
      <c r="A1139" s="58" t="s">
        <v>690</v>
      </c>
      <c r="B1139" s="58">
        <v>10000</v>
      </c>
      <c r="D1139" s="58">
        <v>49266</v>
      </c>
      <c r="M1139" s="58">
        <v>1</v>
      </c>
      <c r="N1139" s="58" t="s">
        <v>685</v>
      </c>
    </row>
    <row r="1140" spans="1:14">
      <c r="A1140" s="58" t="s">
        <v>690</v>
      </c>
      <c r="B1140" s="58">
        <v>10000</v>
      </c>
      <c r="C1140" s="58">
        <v>59828</v>
      </c>
      <c r="D1140" s="58">
        <v>72489</v>
      </c>
      <c r="E1140" s="58" t="s">
        <v>697</v>
      </c>
      <c r="G1140" s="58">
        <v>18</v>
      </c>
      <c r="H1140" s="58">
        <v>0</v>
      </c>
      <c r="I1140" s="58">
        <v>0</v>
      </c>
      <c r="J1140" s="58">
        <v>157.24369999999999</v>
      </c>
      <c r="K1140" s="58">
        <v>1</v>
      </c>
      <c r="L1140" s="58">
        <v>11</v>
      </c>
      <c r="M1140" s="58">
        <v>0</v>
      </c>
      <c r="N1140" s="58" t="s">
        <v>692</v>
      </c>
    </row>
    <row r="1141" spans="1:14">
      <c r="A1141" s="58" t="s">
        <v>686</v>
      </c>
      <c r="B1141" s="58">
        <v>10000</v>
      </c>
      <c r="C1141" s="58">
        <v>22000</v>
      </c>
      <c r="D1141" s="58">
        <v>41250</v>
      </c>
      <c r="E1141" s="58" t="s">
        <v>687</v>
      </c>
      <c r="F1141" s="58" t="s">
        <v>694</v>
      </c>
      <c r="G1141" s="58">
        <v>5</v>
      </c>
      <c r="H1141" s="58">
        <v>0</v>
      </c>
      <c r="I1141" s="58">
        <v>0</v>
      </c>
      <c r="J1141" s="58">
        <v>97.966669999999993</v>
      </c>
      <c r="K1141" s="58">
        <v>0</v>
      </c>
      <c r="L1141" s="58">
        <v>21</v>
      </c>
      <c r="M1141" s="58">
        <v>0</v>
      </c>
      <c r="N1141" s="58" t="s">
        <v>692</v>
      </c>
    </row>
    <row r="1142" spans="1:14">
      <c r="A1142" s="58" t="s">
        <v>686</v>
      </c>
      <c r="B1142" s="58">
        <v>10000</v>
      </c>
      <c r="C1142" s="58">
        <v>86000</v>
      </c>
      <c r="D1142" s="58">
        <v>111000</v>
      </c>
      <c r="E1142" s="58" t="s">
        <v>697</v>
      </c>
      <c r="F1142" s="58" t="s">
        <v>688</v>
      </c>
      <c r="G1142" s="58">
        <v>6.5</v>
      </c>
      <c r="H1142" s="58">
        <v>0</v>
      </c>
      <c r="I1142" s="58">
        <v>1</v>
      </c>
      <c r="J1142" s="58">
        <v>91.966669999999993</v>
      </c>
      <c r="K1142" s="58">
        <v>3</v>
      </c>
      <c r="L1142" s="58">
        <v>17</v>
      </c>
      <c r="M1142" s="58">
        <v>2</v>
      </c>
      <c r="N1142" s="58" t="s">
        <v>689</v>
      </c>
    </row>
    <row r="1143" spans="1:14">
      <c r="A1143" s="58" t="s">
        <v>686</v>
      </c>
      <c r="B1143" s="58">
        <v>10000</v>
      </c>
      <c r="C1143" s="58">
        <v>26197</v>
      </c>
      <c r="D1143" s="58">
        <v>46600</v>
      </c>
      <c r="E1143" s="58" t="s">
        <v>687</v>
      </c>
      <c r="F1143" s="58" t="s">
        <v>695</v>
      </c>
      <c r="G1143" s="58">
        <v>9</v>
      </c>
      <c r="H1143" s="58">
        <v>0</v>
      </c>
      <c r="I1143" s="58">
        <v>0</v>
      </c>
      <c r="J1143" s="58">
        <v>165.9667</v>
      </c>
      <c r="K1143" s="58">
        <v>2</v>
      </c>
      <c r="L1143" s="58">
        <v>9</v>
      </c>
      <c r="M1143" s="58">
        <v>0</v>
      </c>
      <c r="N1143" s="58" t="s">
        <v>692</v>
      </c>
    </row>
    <row r="1144" spans="1:14">
      <c r="A1144" s="58" t="s">
        <v>686</v>
      </c>
      <c r="B1144" s="58">
        <v>10000</v>
      </c>
      <c r="D1144" s="58">
        <v>25010</v>
      </c>
      <c r="E1144" s="58" t="s">
        <v>687</v>
      </c>
      <c r="F1144" s="58" t="s">
        <v>696</v>
      </c>
      <c r="G1144" s="58">
        <v>5</v>
      </c>
      <c r="H1144" s="58">
        <v>0</v>
      </c>
      <c r="I1144" s="58">
        <v>3</v>
      </c>
      <c r="J1144" s="58">
        <v>326.13330000000002</v>
      </c>
      <c r="K1144" s="58">
        <v>4</v>
      </c>
      <c r="L1144" s="58">
        <v>17</v>
      </c>
      <c r="M1144" s="58">
        <v>0</v>
      </c>
      <c r="N1144" s="58" t="s">
        <v>692</v>
      </c>
    </row>
    <row r="1145" spans="1:14">
      <c r="A1145" s="58" t="s">
        <v>686</v>
      </c>
      <c r="B1145" s="58">
        <v>10000</v>
      </c>
      <c r="C1145" s="58">
        <v>20500</v>
      </c>
      <c r="D1145" s="58">
        <v>54600</v>
      </c>
      <c r="E1145" s="58" t="s">
        <v>687</v>
      </c>
      <c r="F1145" s="58" t="s">
        <v>696</v>
      </c>
      <c r="G1145" s="58">
        <v>15</v>
      </c>
      <c r="H1145" s="58">
        <v>0</v>
      </c>
      <c r="I1145" s="58">
        <v>0</v>
      </c>
      <c r="J1145" s="58">
        <v>160.33330000000001</v>
      </c>
      <c r="K1145" s="58">
        <v>2</v>
      </c>
      <c r="L1145" s="58">
        <v>11</v>
      </c>
      <c r="M1145" s="58">
        <v>1</v>
      </c>
      <c r="N1145" s="58" t="s">
        <v>685</v>
      </c>
    </row>
    <row r="1146" spans="1:14">
      <c r="A1146" s="58" t="s">
        <v>686</v>
      </c>
      <c r="B1146" s="58">
        <v>10000</v>
      </c>
      <c r="E1146" s="58" t="s">
        <v>687</v>
      </c>
      <c r="F1146" s="58" t="s">
        <v>688</v>
      </c>
      <c r="M1146" s="58">
        <v>0</v>
      </c>
      <c r="N1146" s="58" t="s">
        <v>692</v>
      </c>
    </row>
    <row r="1147" spans="1:14">
      <c r="A1147" s="58" t="s">
        <v>686</v>
      </c>
      <c r="B1147" s="58">
        <v>10000</v>
      </c>
      <c r="C1147" s="58">
        <v>186000</v>
      </c>
      <c r="D1147" s="58">
        <v>225750</v>
      </c>
      <c r="E1147" s="58" t="s">
        <v>687</v>
      </c>
      <c r="F1147" s="58" t="s">
        <v>695</v>
      </c>
      <c r="G1147" s="58">
        <v>2</v>
      </c>
      <c r="H1147" s="58">
        <v>0</v>
      </c>
      <c r="I1147" s="58">
        <v>0</v>
      </c>
      <c r="J1147" s="58">
        <v>75.866669999999999</v>
      </c>
      <c r="L1147" s="58">
        <v>5</v>
      </c>
      <c r="M1147" s="58">
        <v>0</v>
      </c>
      <c r="N1147" s="58" t="s">
        <v>692</v>
      </c>
    </row>
    <row r="1148" spans="1:14">
      <c r="A1148" s="58" t="s">
        <v>686</v>
      </c>
      <c r="B1148" s="58">
        <v>10000</v>
      </c>
      <c r="C1148" s="58">
        <v>28000</v>
      </c>
      <c r="D1148" s="58">
        <v>73250</v>
      </c>
      <c r="E1148" s="58" t="s">
        <v>687</v>
      </c>
      <c r="F1148" s="58" t="s">
        <v>688</v>
      </c>
      <c r="G1148" s="58">
        <v>2</v>
      </c>
      <c r="H1148" s="58">
        <v>0</v>
      </c>
      <c r="I1148" s="58">
        <v>0</v>
      </c>
      <c r="J1148" s="58">
        <v>28.966670000000001</v>
      </c>
      <c r="K1148" s="58">
        <v>4</v>
      </c>
      <c r="L1148" s="58">
        <v>12</v>
      </c>
      <c r="M1148" s="58">
        <v>1</v>
      </c>
      <c r="N1148" s="58" t="s">
        <v>685</v>
      </c>
    </row>
    <row r="1149" spans="1:14">
      <c r="A1149" s="58" t="s">
        <v>686</v>
      </c>
      <c r="B1149" s="58">
        <v>10000</v>
      </c>
      <c r="C1149" s="58">
        <v>57238</v>
      </c>
      <c r="D1149" s="58">
        <v>101500</v>
      </c>
      <c r="E1149" s="58" t="s">
        <v>697</v>
      </c>
      <c r="F1149" s="58" t="s">
        <v>695</v>
      </c>
      <c r="G1149" s="58">
        <v>10</v>
      </c>
      <c r="H1149" s="58">
        <v>0</v>
      </c>
      <c r="I1149" s="58">
        <v>0</v>
      </c>
      <c r="J1149" s="58">
        <v>106.83329999999999</v>
      </c>
      <c r="K1149" s="58">
        <v>0</v>
      </c>
      <c r="L1149" s="58">
        <v>36</v>
      </c>
      <c r="M1149" s="58">
        <v>2</v>
      </c>
      <c r="N1149" s="58" t="s">
        <v>689</v>
      </c>
    </row>
    <row r="1150" spans="1:14">
      <c r="A1150" s="58" t="s">
        <v>686</v>
      </c>
      <c r="B1150" s="58">
        <v>10000</v>
      </c>
      <c r="C1150" s="58">
        <v>31253</v>
      </c>
      <c r="D1150" s="58">
        <v>65450</v>
      </c>
      <c r="E1150" s="58" t="s">
        <v>697</v>
      </c>
      <c r="F1150" s="58" t="s">
        <v>688</v>
      </c>
      <c r="G1150" s="58">
        <v>21</v>
      </c>
      <c r="H1150" s="58">
        <v>0</v>
      </c>
      <c r="I1150" s="58">
        <v>0</v>
      </c>
      <c r="J1150" s="58">
        <v>172.0333</v>
      </c>
      <c r="K1150" s="58">
        <v>0</v>
      </c>
      <c r="L1150" s="58">
        <v>16</v>
      </c>
      <c r="M1150" s="58">
        <v>0</v>
      </c>
      <c r="N1150" s="58" t="s">
        <v>692</v>
      </c>
    </row>
    <row r="1151" spans="1:14">
      <c r="A1151" s="58" t="s">
        <v>686</v>
      </c>
      <c r="B1151" s="58">
        <v>10000</v>
      </c>
      <c r="C1151" s="58">
        <v>27000</v>
      </c>
      <c r="D1151" s="58">
        <v>54300</v>
      </c>
      <c r="E1151" s="58" t="s">
        <v>687</v>
      </c>
      <c r="F1151" s="58" t="s">
        <v>688</v>
      </c>
      <c r="G1151" s="58">
        <v>0.3</v>
      </c>
      <c r="H1151" s="58">
        <v>0</v>
      </c>
      <c r="I1151" s="58">
        <v>1</v>
      </c>
      <c r="J1151" s="58">
        <v>91.133330000000001</v>
      </c>
      <c r="K1151" s="58">
        <v>0</v>
      </c>
      <c r="L1151" s="58">
        <v>6</v>
      </c>
      <c r="M1151" s="58">
        <v>0</v>
      </c>
      <c r="N1151" s="58" t="s">
        <v>692</v>
      </c>
    </row>
    <row r="1152" spans="1:14">
      <c r="A1152" s="58" t="s">
        <v>686</v>
      </c>
      <c r="B1152" s="58">
        <v>10000</v>
      </c>
      <c r="C1152" s="58">
        <v>53297</v>
      </c>
      <c r="D1152" s="58">
        <v>74925</v>
      </c>
      <c r="E1152" s="58" t="s">
        <v>687</v>
      </c>
      <c r="F1152" s="58" t="s">
        <v>688</v>
      </c>
      <c r="G1152" s="58">
        <v>14</v>
      </c>
      <c r="H1152" s="58">
        <v>0</v>
      </c>
      <c r="I1152" s="58">
        <v>1</v>
      </c>
      <c r="J1152" s="58">
        <v>88.533330000000007</v>
      </c>
      <c r="K1152" s="58">
        <v>2</v>
      </c>
      <c r="L1152" s="58">
        <v>15</v>
      </c>
      <c r="M1152" s="58">
        <v>2</v>
      </c>
      <c r="N1152" s="58" t="s">
        <v>689</v>
      </c>
    </row>
    <row r="1153" spans="1:14">
      <c r="A1153" s="58" t="s">
        <v>690</v>
      </c>
      <c r="B1153" s="58">
        <v>10000</v>
      </c>
      <c r="C1153" s="58">
        <v>7718</v>
      </c>
      <c r="D1153" s="58">
        <v>77750</v>
      </c>
      <c r="E1153" s="58" t="s">
        <v>697</v>
      </c>
      <c r="F1153" s="58" t="s">
        <v>688</v>
      </c>
      <c r="G1153" s="58">
        <v>8</v>
      </c>
      <c r="H1153" s="58">
        <v>0</v>
      </c>
      <c r="I1153" s="58">
        <v>0</v>
      </c>
      <c r="J1153" s="58">
        <v>261.8</v>
      </c>
      <c r="K1153" s="58">
        <v>0</v>
      </c>
      <c r="L1153" s="58">
        <v>14</v>
      </c>
      <c r="M1153" s="58">
        <v>2</v>
      </c>
      <c r="N1153" s="58" t="s">
        <v>689</v>
      </c>
    </row>
    <row r="1154" spans="1:14">
      <c r="A1154" s="58" t="s">
        <v>690</v>
      </c>
      <c r="B1154" s="58">
        <v>10000</v>
      </c>
      <c r="C1154" s="58">
        <v>63005</v>
      </c>
      <c r="D1154" s="58">
        <v>78500</v>
      </c>
      <c r="E1154" s="58" t="s">
        <v>697</v>
      </c>
      <c r="F1154" s="58" t="s">
        <v>688</v>
      </c>
      <c r="G1154" s="58">
        <v>3</v>
      </c>
      <c r="J1154" s="58">
        <v>171.76669999999999</v>
      </c>
      <c r="L1154" s="58">
        <v>35</v>
      </c>
      <c r="M1154" s="58">
        <v>2</v>
      </c>
      <c r="N1154" s="58" t="s">
        <v>689</v>
      </c>
    </row>
    <row r="1155" spans="1:14">
      <c r="A1155" s="58" t="s">
        <v>690</v>
      </c>
      <c r="B1155" s="58">
        <v>10000</v>
      </c>
      <c r="C1155" s="58">
        <v>87579</v>
      </c>
      <c r="D1155" s="58">
        <v>105000</v>
      </c>
      <c r="E1155" s="58" t="s">
        <v>697</v>
      </c>
      <c r="F1155" s="58" t="s">
        <v>688</v>
      </c>
      <c r="G1155" s="58">
        <v>13</v>
      </c>
      <c r="H1155" s="58">
        <v>0</v>
      </c>
      <c r="I1155" s="58">
        <v>0</v>
      </c>
      <c r="J1155" s="58">
        <v>209.9667</v>
      </c>
      <c r="K1155" s="58">
        <v>3</v>
      </c>
      <c r="L1155" s="58">
        <v>16</v>
      </c>
      <c r="M1155" s="58">
        <v>0</v>
      </c>
      <c r="N1155" s="58" t="s">
        <v>692</v>
      </c>
    </row>
    <row r="1156" spans="1:14">
      <c r="A1156" s="58" t="s">
        <v>690</v>
      </c>
      <c r="B1156" s="58">
        <v>10000</v>
      </c>
      <c r="D1156" s="58">
        <v>42497</v>
      </c>
      <c r="E1156" s="58" t="s">
        <v>687</v>
      </c>
      <c r="F1156" s="58" t="s">
        <v>694</v>
      </c>
      <c r="G1156" s="58">
        <v>6</v>
      </c>
      <c r="J1156" s="58">
        <v>165.4333</v>
      </c>
      <c r="L1156" s="58">
        <v>9</v>
      </c>
      <c r="M1156" s="58">
        <v>0</v>
      </c>
      <c r="N1156" s="58" t="s">
        <v>692</v>
      </c>
    </row>
    <row r="1157" spans="1:14">
      <c r="A1157" s="58" t="s">
        <v>690</v>
      </c>
      <c r="B1157" s="58">
        <v>10000</v>
      </c>
      <c r="C1157" s="58">
        <v>32000</v>
      </c>
      <c r="D1157" s="58">
        <v>59000</v>
      </c>
      <c r="E1157" s="58" t="s">
        <v>697</v>
      </c>
      <c r="F1157" s="58" t="s">
        <v>691</v>
      </c>
      <c r="G1157" s="58">
        <v>24</v>
      </c>
      <c r="H1157" s="58">
        <v>0</v>
      </c>
      <c r="I1157" s="58">
        <v>1</v>
      </c>
      <c r="J1157" s="58">
        <v>232.33330000000001</v>
      </c>
      <c r="K1157" s="58">
        <v>1</v>
      </c>
      <c r="L1157" s="58">
        <v>29</v>
      </c>
      <c r="M1157" s="58">
        <v>1</v>
      </c>
      <c r="N1157" s="58" t="s">
        <v>685</v>
      </c>
    </row>
    <row r="1158" spans="1:14">
      <c r="A1158" s="58" t="s">
        <v>690</v>
      </c>
      <c r="B1158" s="58">
        <v>10000</v>
      </c>
      <c r="C1158" s="58">
        <v>31000</v>
      </c>
      <c r="D1158" s="58">
        <v>58240</v>
      </c>
      <c r="E1158" s="58" t="s">
        <v>697</v>
      </c>
      <c r="F1158" s="58" t="s">
        <v>694</v>
      </c>
      <c r="M1158" s="58">
        <v>0</v>
      </c>
      <c r="N1158" s="58" t="s">
        <v>692</v>
      </c>
    </row>
    <row r="1159" spans="1:14">
      <c r="A1159" s="58" t="s">
        <v>690</v>
      </c>
      <c r="B1159" s="58">
        <v>10000</v>
      </c>
      <c r="C1159" s="58">
        <v>71000</v>
      </c>
      <c r="D1159" s="58">
        <v>97875</v>
      </c>
      <c r="E1159" s="58" t="s">
        <v>687</v>
      </c>
      <c r="F1159" s="58" t="s">
        <v>695</v>
      </c>
      <c r="G1159" s="58">
        <v>8</v>
      </c>
      <c r="H1159" s="58">
        <v>0</v>
      </c>
      <c r="I1159" s="58">
        <v>0</v>
      </c>
      <c r="J1159" s="58">
        <v>165.7149</v>
      </c>
      <c r="K1159" s="58">
        <v>0</v>
      </c>
      <c r="L1159" s="58">
        <v>34</v>
      </c>
      <c r="M1159" s="58">
        <v>2</v>
      </c>
      <c r="N1159" s="58" t="s">
        <v>689</v>
      </c>
    </row>
    <row r="1160" spans="1:14">
      <c r="A1160" s="58" t="s">
        <v>690</v>
      </c>
      <c r="B1160" s="58">
        <v>10000</v>
      </c>
      <c r="C1160" s="58">
        <v>66000</v>
      </c>
      <c r="D1160" s="58">
        <v>89145</v>
      </c>
      <c r="E1160" s="58" t="s">
        <v>697</v>
      </c>
      <c r="F1160" s="58" t="s">
        <v>691</v>
      </c>
      <c r="G1160" s="58">
        <v>9</v>
      </c>
      <c r="H1160" s="58">
        <v>0</v>
      </c>
      <c r="I1160" s="58">
        <v>0</v>
      </c>
      <c r="J1160" s="58">
        <v>215.0333</v>
      </c>
      <c r="K1160" s="58">
        <v>3</v>
      </c>
      <c r="L1160" s="58">
        <v>29</v>
      </c>
      <c r="M1160" s="58">
        <v>1</v>
      </c>
      <c r="N1160" s="58" t="s">
        <v>685</v>
      </c>
    </row>
    <row r="1161" spans="1:14">
      <c r="A1161" s="58" t="s">
        <v>690</v>
      </c>
      <c r="B1161" s="58">
        <v>10000</v>
      </c>
      <c r="C1161" s="58">
        <v>59764</v>
      </c>
      <c r="D1161" s="58">
        <v>77870</v>
      </c>
      <c r="E1161" s="58" t="s">
        <v>697</v>
      </c>
      <c r="F1161" s="58" t="s">
        <v>693</v>
      </c>
      <c r="G1161" s="58">
        <v>7</v>
      </c>
      <c r="H1161" s="58">
        <v>0</v>
      </c>
      <c r="I1161" s="58">
        <v>0</v>
      </c>
      <c r="J1161" s="58">
        <v>136.9</v>
      </c>
      <c r="K1161" s="58">
        <v>0</v>
      </c>
      <c r="L1161" s="58">
        <v>35</v>
      </c>
      <c r="M1161" s="58">
        <v>0</v>
      </c>
      <c r="N1161" s="58" t="s">
        <v>692</v>
      </c>
    </row>
    <row r="1162" spans="1:14">
      <c r="A1162" s="58" t="s">
        <v>690</v>
      </c>
      <c r="B1162" s="58">
        <v>10000</v>
      </c>
      <c r="C1162" s="58">
        <v>124000</v>
      </c>
      <c r="D1162" s="58">
        <v>192000</v>
      </c>
      <c r="E1162" s="58" t="s">
        <v>687</v>
      </c>
      <c r="F1162" s="58" t="s">
        <v>691</v>
      </c>
      <c r="G1162" s="58">
        <v>0</v>
      </c>
      <c r="H1162" s="58">
        <v>0</v>
      </c>
      <c r="I1162" s="58">
        <v>1</v>
      </c>
      <c r="J1162" s="58">
        <v>346.9667</v>
      </c>
      <c r="K1162" s="58">
        <v>0</v>
      </c>
      <c r="L1162" s="58">
        <v>16</v>
      </c>
      <c r="M1162" s="58">
        <v>0</v>
      </c>
      <c r="N1162" s="58" t="s">
        <v>692</v>
      </c>
    </row>
    <row r="1163" spans="1:14">
      <c r="A1163" s="58" t="s">
        <v>690</v>
      </c>
      <c r="B1163" s="58">
        <v>10000</v>
      </c>
      <c r="C1163" s="58">
        <v>80000</v>
      </c>
      <c r="D1163" s="58">
        <v>107900</v>
      </c>
      <c r="E1163" s="58" t="s">
        <v>687</v>
      </c>
      <c r="F1163" s="58" t="s">
        <v>695</v>
      </c>
      <c r="G1163" s="58">
        <v>12</v>
      </c>
      <c r="H1163" s="58">
        <v>0</v>
      </c>
      <c r="I1163" s="58">
        <v>2</v>
      </c>
      <c r="J1163" s="58">
        <v>176.5333</v>
      </c>
      <c r="K1163" s="58">
        <v>0</v>
      </c>
      <c r="L1163" s="58">
        <v>28</v>
      </c>
      <c r="M1163" s="58">
        <v>2</v>
      </c>
      <c r="N1163" s="58" t="s">
        <v>689</v>
      </c>
    </row>
    <row r="1164" spans="1:14">
      <c r="A1164" s="58" t="s">
        <v>690</v>
      </c>
      <c r="B1164" s="58">
        <v>10000</v>
      </c>
      <c r="C1164" s="58">
        <v>34767</v>
      </c>
      <c r="D1164" s="58">
        <v>51000</v>
      </c>
      <c r="E1164" s="58" t="s">
        <v>687</v>
      </c>
      <c r="F1164" s="58" t="s">
        <v>688</v>
      </c>
      <c r="G1164" s="58">
        <v>23</v>
      </c>
      <c r="H1164" s="58">
        <v>0</v>
      </c>
      <c r="I1164" s="58">
        <v>1</v>
      </c>
      <c r="J1164" s="58">
        <v>121.7333</v>
      </c>
      <c r="K1164" s="58">
        <v>0</v>
      </c>
      <c r="L1164" s="58">
        <v>23</v>
      </c>
      <c r="M1164" s="58">
        <v>1</v>
      </c>
      <c r="N1164" s="58" t="s">
        <v>685</v>
      </c>
    </row>
    <row r="1165" spans="1:14">
      <c r="A1165" s="58" t="s">
        <v>690</v>
      </c>
      <c r="B1165" s="58">
        <v>10000</v>
      </c>
      <c r="D1165" s="58">
        <v>23400</v>
      </c>
      <c r="E1165" s="58" t="s">
        <v>687</v>
      </c>
      <c r="G1165" s="58">
        <v>28</v>
      </c>
      <c r="H1165" s="58">
        <v>0</v>
      </c>
      <c r="I1165" s="58">
        <v>0</v>
      </c>
      <c r="J1165" s="58">
        <v>206.9667</v>
      </c>
      <c r="K1165" s="58">
        <v>1</v>
      </c>
      <c r="L1165" s="58">
        <v>5</v>
      </c>
      <c r="M1165" s="58">
        <v>0</v>
      </c>
      <c r="N1165" s="58" t="s">
        <v>692</v>
      </c>
    </row>
    <row r="1166" spans="1:14">
      <c r="A1166" s="58" t="s">
        <v>690</v>
      </c>
      <c r="B1166" s="58">
        <v>10000</v>
      </c>
      <c r="C1166" s="58">
        <v>57068</v>
      </c>
      <c r="D1166" s="58">
        <v>72000</v>
      </c>
      <c r="F1166" s="58" t="s">
        <v>688</v>
      </c>
      <c r="G1166" s="58">
        <v>12</v>
      </c>
      <c r="H1166" s="58">
        <v>0</v>
      </c>
      <c r="I1166" s="58">
        <v>0</v>
      </c>
      <c r="J1166" s="58">
        <v>257.7</v>
      </c>
      <c r="K1166" s="58">
        <v>0</v>
      </c>
      <c r="L1166" s="58">
        <v>27</v>
      </c>
      <c r="M1166" s="58">
        <v>0</v>
      </c>
      <c r="N1166" s="58" t="s">
        <v>692</v>
      </c>
    </row>
    <row r="1167" spans="1:14">
      <c r="A1167" s="58" t="s">
        <v>690</v>
      </c>
      <c r="B1167" s="58">
        <v>10000</v>
      </c>
      <c r="C1167" s="58">
        <v>22068</v>
      </c>
      <c r="D1167" s="58">
        <v>49600</v>
      </c>
      <c r="E1167" s="58" t="s">
        <v>687</v>
      </c>
      <c r="F1167" s="58" t="s">
        <v>688</v>
      </c>
      <c r="G1167" s="58">
        <v>0.9</v>
      </c>
      <c r="H1167" s="58">
        <v>0</v>
      </c>
      <c r="I1167" s="58">
        <v>0</v>
      </c>
      <c r="J1167" s="58">
        <v>247.5667</v>
      </c>
      <c r="K1167" s="58">
        <v>0</v>
      </c>
      <c r="L1167" s="58">
        <v>11</v>
      </c>
      <c r="M1167" s="58">
        <v>0</v>
      </c>
      <c r="N1167" s="58" t="s">
        <v>692</v>
      </c>
    </row>
    <row r="1168" spans="1:14">
      <c r="A1168" s="58" t="s">
        <v>690</v>
      </c>
      <c r="B1168" s="58">
        <v>10000</v>
      </c>
      <c r="C1168" s="58">
        <v>131589</v>
      </c>
      <c r="D1168" s="58">
        <v>156000</v>
      </c>
      <c r="E1168" s="58" t="s">
        <v>687</v>
      </c>
      <c r="F1168" s="58" t="s">
        <v>695</v>
      </c>
      <c r="G1168" s="58">
        <v>5</v>
      </c>
      <c r="H1168" s="58">
        <v>0</v>
      </c>
      <c r="I1168" s="58">
        <v>1</v>
      </c>
      <c r="J1168" s="58">
        <v>419.0333</v>
      </c>
      <c r="K1168" s="58">
        <v>1</v>
      </c>
      <c r="L1168" s="58">
        <v>43</v>
      </c>
      <c r="M1168" s="58">
        <v>1</v>
      </c>
      <c r="N1168" s="58" t="s">
        <v>685</v>
      </c>
    </row>
    <row r="1169" spans="1:14">
      <c r="A1169" s="58" t="s">
        <v>690</v>
      </c>
      <c r="B1169" s="58">
        <v>10000</v>
      </c>
      <c r="C1169" s="58">
        <v>147234</v>
      </c>
      <c r="D1169" s="58">
        <v>175300</v>
      </c>
      <c r="E1169" s="58" t="s">
        <v>687</v>
      </c>
      <c r="F1169" s="58" t="s">
        <v>691</v>
      </c>
      <c r="G1169" s="58">
        <v>6</v>
      </c>
      <c r="H1169" s="58">
        <v>0</v>
      </c>
      <c r="I1169" s="58">
        <v>0</v>
      </c>
      <c r="J1169" s="58">
        <v>192.76669999999999</v>
      </c>
      <c r="K1169" s="58">
        <v>1</v>
      </c>
      <c r="L1169" s="58">
        <v>56</v>
      </c>
      <c r="M1169" s="58">
        <v>0</v>
      </c>
      <c r="N1169" s="58" t="s">
        <v>692</v>
      </c>
    </row>
    <row r="1170" spans="1:14">
      <c r="A1170" s="58" t="s">
        <v>690</v>
      </c>
      <c r="B1170" s="58">
        <v>10000</v>
      </c>
      <c r="C1170" s="58">
        <v>48041</v>
      </c>
      <c r="D1170" s="58">
        <v>76050</v>
      </c>
      <c r="E1170" s="58" t="s">
        <v>687</v>
      </c>
      <c r="F1170" s="58" t="s">
        <v>688</v>
      </c>
      <c r="G1170" s="58">
        <v>3</v>
      </c>
      <c r="H1170" s="58">
        <v>0</v>
      </c>
      <c r="I1170" s="58">
        <v>2</v>
      </c>
      <c r="J1170" s="58">
        <v>185.7</v>
      </c>
      <c r="K1170" s="58">
        <v>0</v>
      </c>
      <c r="L1170" s="58">
        <v>13</v>
      </c>
      <c r="M1170" s="58">
        <v>0</v>
      </c>
      <c r="N1170" s="58" t="s">
        <v>692</v>
      </c>
    </row>
    <row r="1171" spans="1:14">
      <c r="A1171" s="58" t="s">
        <v>690</v>
      </c>
      <c r="B1171" s="58">
        <v>10000</v>
      </c>
      <c r="C1171" s="58">
        <v>78000</v>
      </c>
      <c r="D1171" s="58">
        <v>97400</v>
      </c>
      <c r="E1171" s="58" t="s">
        <v>687</v>
      </c>
      <c r="F1171" s="58" t="s">
        <v>695</v>
      </c>
      <c r="G1171" s="58">
        <v>1</v>
      </c>
      <c r="H1171" s="58">
        <v>0</v>
      </c>
      <c r="I1171" s="58">
        <v>0</v>
      </c>
      <c r="J1171" s="58">
        <v>72.033330000000007</v>
      </c>
      <c r="K1171" s="58">
        <v>1</v>
      </c>
      <c r="L1171" s="58">
        <v>20</v>
      </c>
      <c r="M1171" s="58">
        <v>0</v>
      </c>
      <c r="N1171" s="58" t="s">
        <v>692</v>
      </c>
    </row>
    <row r="1172" spans="1:14">
      <c r="A1172" s="58" t="s">
        <v>690</v>
      </c>
      <c r="B1172" s="58">
        <v>10000</v>
      </c>
      <c r="C1172" s="58">
        <v>64320</v>
      </c>
      <c r="D1172" s="58">
        <v>102375</v>
      </c>
      <c r="E1172" s="58" t="s">
        <v>697</v>
      </c>
      <c r="F1172" s="58" t="s">
        <v>691</v>
      </c>
      <c r="G1172" s="58">
        <v>10</v>
      </c>
      <c r="H1172" s="58">
        <v>0</v>
      </c>
      <c r="I1172" s="58">
        <v>0</v>
      </c>
      <c r="J1172" s="58">
        <v>148.16669999999999</v>
      </c>
      <c r="K1172" s="58">
        <v>1</v>
      </c>
      <c r="L1172" s="58">
        <v>13</v>
      </c>
      <c r="M1172" s="58">
        <v>0</v>
      </c>
      <c r="N1172" s="58" t="s">
        <v>692</v>
      </c>
    </row>
    <row r="1173" spans="1:14">
      <c r="A1173" s="58" t="s">
        <v>690</v>
      </c>
      <c r="B1173" s="58">
        <v>10000</v>
      </c>
      <c r="C1173" s="58">
        <v>96000</v>
      </c>
      <c r="D1173" s="58">
        <v>112200</v>
      </c>
      <c r="F1173" s="58" t="s">
        <v>691</v>
      </c>
      <c r="G1173" s="58">
        <v>16</v>
      </c>
      <c r="H1173" s="58">
        <v>1</v>
      </c>
      <c r="I1173" s="58">
        <v>0</v>
      </c>
      <c r="J1173" s="58">
        <v>258.73329999999999</v>
      </c>
      <c r="K1173" s="58">
        <v>0</v>
      </c>
      <c r="L1173" s="58">
        <v>16</v>
      </c>
      <c r="M1173" s="58">
        <v>0</v>
      </c>
      <c r="N1173" s="58" t="s">
        <v>692</v>
      </c>
    </row>
    <row r="1174" spans="1:14">
      <c r="A1174" s="58" t="s">
        <v>690</v>
      </c>
      <c r="B1174" s="58">
        <v>10000</v>
      </c>
      <c r="C1174" s="58">
        <v>88777.5</v>
      </c>
      <c r="D1174" s="58">
        <v>112014</v>
      </c>
      <c r="E1174" s="58" t="s">
        <v>697</v>
      </c>
      <c r="F1174" s="58" t="s">
        <v>695</v>
      </c>
      <c r="G1174" s="58">
        <v>13</v>
      </c>
      <c r="H1174" s="58">
        <v>0</v>
      </c>
      <c r="I1174" s="58">
        <v>0</v>
      </c>
      <c r="J1174" s="58">
        <v>182.63329999999999</v>
      </c>
      <c r="K1174" s="58">
        <v>2</v>
      </c>
      <c r="L1174" s="58">
        <v>18</v>
      </c>
      <c r="M1174" s="58">
        <v>0</v>
      </c>
      <c r="N1174" s="58" t="s">
        <v>692</v>
      </c>
    </row>
    <row r="1175" spans="1:14">
      <c r="A1175" s="58" t="s">
        <v>690</v>
      </c>
      <c r="B1175" s="58">
        <v>10000</v>
      </c>
      <c r="C1175" s="58">
        <v>10000</v>
      </c>
      <c r="D1175" s="58">
        <v>68250</v>
      </c>
      <c r="E1175" s="58" t="s">
        <v>697</v>
      </c>
      <c r="F1175" s="58" t="s">
        <v>695</v>
      </c>
      <c r="G1175" s="58">
        <v>20</v>
      </c>
      <c r="H1175" s="58">
        <v>0</v>
      </c>
      <c r="I1175" s="58">
        <v>2</v>
      </c>
      <c r="J1175" s="58">
        <v>398.8</v>
      </c>
      <c r="K1175" s="58">
        <v>1</v>
      </c>
      <c r="L1175" s="58">
        <v>12</v>
      </c>
      <c r="M1175" s="58">
        <v>0</v>
      </c>
      <c r="N1175" s="58" t="s">
        <v>692</v>
      </c>
    </row>
    <row r="1176" spans="1:14">
      <c r="A1176" s="58" t="s">
        <v>686</v>
      </c>
      <c r="B1176" s="58">
        <v>10000</v>
      </c>
      <c r="C1176" s="58">
        <v>42300</v>
      </c>
      <c r="E1176" s="58" t="s">
        <v>697</v>
      </c>
      <c r="F1176" s="58" t="s">
        <v>694</v>
      </c>
      <c r="G1176" s="58">
        <v>11</v>
      </c>
      <c r="H1176" s="58">
        <v>1</v>
      </c>
      <c r="I1176" s="58">
        <v>0</v>
      </c>
      <c r="J1176" s="58">
        <v>31.4</v>
      </c>
      <c r="K1176" s="58">
        <v>3</v>
      </c>
      <c r="L1176" s="58">
        <v>5</v>
      </c>
      <c r="M1176" s="58">
        <v>0</v>
      </c>
      <c r="N1176" s="58" t="s">
        <v>692</v>
      </c>
    </row>
    <row r="1177" spans="1:14">
      <c r="A1177" s="58" t="s">
        <v>686</v>
      </c>
      <c r="B1177" s="58">
        <v>10000</v>
      </c>
      <c r="C1177" s="58">
        <v>5200</v>
      </c>
      <c r="D1177" s="58">
        <v>53095</v>
      </c>
      <c r="E1177" s="58" t="s">
        <v>687</v>
      </c>
      <c r="F1177" s="58" t="s">
        <v>688</v>
      </c>
      <c r="G1177" s="58">
        <v>5</v>
      </c>
      <c r="H1177" s="58">
        <v>3</v>
      </c>
      <c r="I1177" s="58">
        <v>3</v>
      </c>
      <c r="J1177" s="58">
        <v>234.33330000000001</v>
      </c>
      <c r="K1177" s="58">
        <v>3</v>
      </c>
      <c r="L1177" s="58">
        <v>17</v>
      </c>
      <c r="M1177" s="58">
        <v>0</v>
      </c>
      <c r="N1177" s="58" t="s">
        <v>692</v>
      </c>
    </row>
    <row r="1178" spans="1:14">
      <c r="A1178" s="58" t="s">
        <v>686</v>
      </c>
      <c r="B1178" s="58">
        <v>10000</v>
      </c>
      <c r="C1178" s="58">
        <v>19225.53</v>
      </c>
      <c r="D1178" s="58">
        <v>35500</v>
      </c>
      <c r="E1178" s="58" t="s">
        <v>687</v>
      </c>
      <c r="F1178" s="58" t="s">
        <v>691</v>
      </c>
      <c r="G1178" s="58">
        <v>5</v>
      </c>
      <c r="H1178" s="58">
        <v>0</v>
      </c>
      <c r="I1178" s="58">
        <v>2</v>
      </c>
      <c r="J1178" s="58">
        <v>186</v>
      </c>
      <c r="K1178" s="58">
        <v>1</v>
      </c>
      <c r="L1178" s="58">
        <v>10</v>
      </c>
      <c r="M1178" s="58">
        <v>0</v>
      </c>
      <c r="N1178" s="58" t="s">
        <v>692</v>
      </c>
    </row>
    <row r="1179" spans="1:14">
      <c r="A1179" s="58" t="s">
        <v>686</v>
      </c>
      <c r="B1179" s="58">
        <v>10000</v>
      </c>
      <c r="C1179" s="58">
        <v>62000</v>
      </c>
      <c r="D1179" s="58">
        <v>80000</v>
      </c>
      <c r="E1179" s="58" t="s">
        <v>697</v>
      </c>
      <c r="F1179" s="58" t="s">
        <v>688</v>
      </c>
      <c r="G1179" s="58">
        <v>5</v>
      </c>
      <c r="I1179" s="58">
        <v>1</v>
      </c>
      <c r="J1179" s="58">
        <v>97.4</v>
      </c>
      <c r="K1179" s="58">
        <v>4</v>
      </c>
      <c r="L1179" s="58">
        <v>30</v>
      </c>
      <c r="M1179" s="58">
        <v>0</v>
      </c>
      <c r="N1179" s="58" t="s">
        <v>692</v>
      </c>
    </row>
    <row r="1180" spans="1:14">
      <c r="A1180" s="58" t="s">
        <v>686</v>
      </c>
      <c r="B1180" s="58">
        <v>10000</v>
      </c>
      <c r="C1180" s="58">
        <v>41741</v>
      </c>
      <c r="D1180" s="58">
        <v>56000</v>
      </c>
      <c r="E1180" s="58" t="s">
        <v>697</v>
      </c>
      <c r="F1180" s="58" t="s">
        <v>691</v>
      </c>
      <c r="G1180" s="58">
        <v>3</v>
      </c>
      <c r="H1180" s="58">
        <v>0</v>
      </c>
      <c r="I1180" s="58">
        <v>0</v>
      </c>
      <c r="J1180" s="58">
        <v>20.233329999999999</v>
      </c>
      <c r="K1180" s="58">
        <v>2</v>
      </c>
      <c r="L1180" s="58">
        <v>6</v>
      </c>
      <c r="M1180" s="58">
        <v>2</v>
      </c>
      <c r="N1180" s="58" t="s">
        <v>689</v>
      </c>
    </row>
    <row r="1181" spans="1:14">
      <c r="A1181" s="58" t="s">
        <v>686</v>
      </c>
      <c r="B1181" s="58">
        <v>10000</v>
      </c>
      <c r="C1181" s="58">
        <v>46946</v>
      </c>
      <c r="D1181" s="58">
        <v>65000</v>
      </c>
      <c r="E1181" s="58" t="s">
        <v>687</v>
      </c>
      <c r="F1181" s="58" t="s">
        <v>691</v>
      </c>
      <c r="G1181" s="58">
        <v>7.2</v>
      </c>
      <c r="H1181" s="58">
        <v>0</v>
      </c>
      <c r="I1181" s="58">
        <v>1</v>
      </c>
      <c r="J1181" s="58">
        <v>80.099999999999994</v>
      </c>
      <c r="K1181" s="58">
        <v>1</v>
      </c>
      <c r="L1181" s="58">
        <v>12</v>
      </c>
      <c r="M1181" s="58">
        <v>0</v>
      </c>
      <c r="N1181" s="58" t="s">
        <v>692</v>
      </c>
    </row>
    <row r="1182" spans="1:14">
      <c r="A1182" s="58" t="s">
        <v>686</v>
      </c>
      <c r="B1182" s="58">
        <v>10000</v>
      </c>
      <c r="C1182" s="58">
        <v>75000</v>
      </c>
      <c r="D1182" s="58">
        <v>103600</v>
      </c>
      <c r="E1182" s="58" t="s">
        <v>687</v>
      </c>
      <c r="F1182" s="58" t="s">
        <v>694</v>
      </c>
      <c r="G1182" s="58">
        <v>17.600000000000001</v>
      </c>
      <c r="H1182" s="58">
        <v>0</v>
      </c>
      <c r="I1182" s="58">
        <v>0</v>
      </c>
      <c r="J1182" s="58">
        <v>171.4333</v>
      </c>
      <c r="K1182" s="58">
        <v>0</v>
      </c>
      <c r="L1182" s="58">
        <v>24</v>
      </c>
      <c r="M1182" s="58">
        <v>1</v>
      </c>
      <c r="N1182" s="58" t="s">
        <v>685</v>
      </c>
    </row>
    <row r="1183" spans="1:14">
      <c r="A1183" s="58" t="s">
        <v>686</v>
      </c>
      <c r="B1183" s="58">
        <v>10000</v>
      </c>
      <c r="C1183" s="58">
        <v>59929</v>
      </c>
      <c r="E1183" s="58" t="s">
        <v>697</v>
      </c>
      <c r="F1183" s="58" t="s">
        <v>688</v>
      </c>
      <c r="G1183" s="58">
        <v>5</v>
      </c>
      <c r="M1183" s="58">
        <v>1</v>
      </c>
      <c r="N1183" s="58" t="s">
        <v>685</v>
      </c>
    </row>
    <row r="1184" spans="1:14">
      <c r="A1184" s="58" t="s">
        <v>686</v>
      </c>
      <c r="B1184" s="58">
        <v>10000</v>
      </c>
      <c r="C1184" s="58">
        <v>99600</v>
      </c>
      <c r="D1184" s="58">
        <v>125500</v>
      </c>
      <c r="E1184" s="58" t="s">
        <v>697</v>
      </c>
      <c r="F1184" s="58" t="s">
        <v>691</v>
      </c>
      <c r="G1184" s="58">
        <v>8</v>
      </c>
      <c r="H1184" s="58">
        <v>0</v>
      </c>
      <c r="I1184" s="58">
        <v>0</v>
      </c>
      <c r="J1184" s="58">
        <v>80.099999999999994</v>
      </c>
      <c r="K1184" s="58">
        <v>3</v>
      </c>
      <c r="L1184" s="58">
        <v>21</v>
      </c>
      <c r="M1184" s="58">
        <v>2</v>
      </c>
      <c r="N1184" s="58" t="s">
        <v>689</v>
      </c>
    </row>
    <row r="1185" spans="1:14">
      <c r="A1185" s="58" t="s">
        <v>686</v>
      </c>
      <c r="B1185" s="58">
        <v>10000</v>
      </c>
      <c r="C1185" s="58">
        <v>122800</v>
      </c>
      <c r="D1185" s="58">
        <v>151500</v>
      </c>
      <c r="E1185" s="58" t="s">
        <v>687</v>
      </c>
      <c r="F1185" s="58" t="s">
        <v>695</v>
      </c>
      <c r="G1185" s="58">
        <v>2</v>
      </c>
      <c r="H1185" s="58">
        <v>0</v>
      </c>
      <c r="I1185" s="58">
        <v>0</v>
      </c>
      <c r="J1185" s="58">
        <v>205.9667</v>
      </c>
      <c r="K1185" s="58">
        <v>1</v>
      </c>
      <c r="L1185" s="58">
        <v>23</v>
      </c>
      <c r="M1185" s="58">
        <v>0</v>
      </c>
      <c r="N1185" s="58" t="s">
        <v>692</v>
      </c>
    </row>
    <row r="1186" spans="1:14">
      <c r="A1186" s="58" t="s">
        <v>686</v>
      </c>
      <c r="B1186" s="58">
        <v>10000</v>
      </c>
      <c r="C1186" s="58">
        <v>49000</v>
      </c>
      <c r="D1186" s="58">
        <v>70000</v>
      </c>
      <c r="E1186" s="58" t="s">
        <v>687</v>
      </c>
      <c r="F1186" s="58" t="s">
        <v>688</v>
      </c>
      <c r="H1186" s="58">
        <v>0</v>
      </c>
      <c r="I1186" s="58">
        <v>3</v>
      </c>
      <c r="J1186" s="58">
        <v>190.73330000000001</v>
      </c>
      <c r="K1186" s="58">
        <v>1</v>
      </c>
      <c r="L1186" s="58">
        <v>12</v>
      </c>
      <c r="M1186" s="58">
        <v>0</v>
      </c>
      <c r="N1186" s="58" t="s">
        <v>692</v>
      </c>
    </row>
    <row r="1187" spans="1:14">
      <c r="A1187" s="58" t="s">
        <v>686</v>
      </c>
      <c r="B1187" s="58">
        <v>10000</v>
      </c>
      <c r="C1187" s="58">
        <v>48840</v>
      </c>
      <c r="D1187" s="58">
        <v>58740</v>
      </c>
      <c r="E1187" s="58" t="s">
        <v>687</v>
      </c>
      <c r="F1187" s="58" t="s">
        <v>688</v>
      </c>
      <c r="G1187" s="58">
        <v>15</v>
      </c>
      <c r="H1187" s="58">
        <v>2</v>
      </c>
      <c r="I1187" s="58">
        <v>2</v>
      </c>
      <c r="J1187" s="58">
        <v>194.8</v>
      </c>
      <c r="K1187" s="58">
        <v>0</v>
      </c>
      <c r="L1187" s="58">
        <v>39</v>
      </c>
      <c r="M1187" s="58">
        <v>2</v>
      </c>
      <c r="N1187" s="58" t="s">
        <v>689</v>
      </c>
    </row>
    <row r="1188" spans="1:14">
      <c r="A1188" s="58" t="s">
        <v>686</v>
      </c>
      <c r="B1188" s="58">
        <v>10000</v>
      </c>
      <c r="C1188" s="58">
        <v>13161</v>
      </c>
      <c r="D1188" s="58">
        <v>37700</v>
      </c>
      <c r="E1188" s="58" t="s">
        <v>697</v>
      </c>
      <c r="F1188" s="58" t="s">
        <v>688</v>
      </c>
      <c r="H1188" s="58">
        <v>3</v>
      </c>
      <c r="I1188" s="58">
        <v>0</v>
      </c>
      <c r="J1188" s="58">
        <v>79.099999999999994</v>
      </c>
      <c r="K1188" s="58">
        <v>2</v>
      </c>
      <c r="L1188" s="58">
        <v>9</v>
      </c>
      <c r="M1188" s="58">
        <v>0</v>
      </c>
      <c r="N1188" s="58" t="s">
        <v>692</v>
      </c>
    </row>
    <row r="1189" spans="1:14">
      <c r="A1189" s="58" t="s">
        <v>686</v>
      </c>
      <c r="B1189" s="58">
        <v>10000</v>
      </c>
      <c r="C1189" s="58">
        <v>84000</v>
      </c>
      <c r="D1189" s="58">
        <v>132965</v>
      </c>
      <c r="E1189" s="58" t="s">
        <v>697</v>
      </c>
      <c r="F1189" s="58" t="s">
        <v>693</v>
      </c>
      <c r="G1189" s="58">
        <v>30</v>
      </c>
      <c r="H1189" s="58">
        <v>0</v>
      </c>
      <c r="I1189" s="58">
        <v>0</v>
      </c>
      <c r="J1189" s="58">
        <v>325.63330000000002</v>
      </c>
      <c r="K1189" s="58">
        <v>1</v>
      </c>
      <c r="L1189" s="58">
        <v>24</v>
      </c>
      <c r="M1189" s="58">
        <v>1</v>
      </c>
      <c r="N1189" s="58" t="s">
        <v>685</v>
      </c>
    </row>
    <row r="1190" spans="1:14">
      <c r="A1190" s="58" t="s">
        <v>686</v>
      </c>
      <c r="B1190" s="58">
        <v>10000</v>
      </c>
      <c r="C1190" s="58">
        <v>42321</v>
      </c>
      <c r="D1190" s="58">
        <v>53800</v>
      </c>
      <c r="E1190" s="58" t="s">
        <v>697</v>
      </c>
      <c r="F1190" s="58" t="s">
        <v>688</v>
      </c>
      <c r="G1190" s="58">
        <v>4</v>
      </c>
      <c r="H1190" s="58">
        <v>0</v>
      </c>
      <c r="I1190" s="58">
        <v>0</v>
      </c>
      <c r="J1190" s="58">
        <v>275.89999999999998</v>
      </c>
      <c r="K1190" s="58">
        <v>0</v>
      </c>
      <c r="L1190" s="58">
        <v>19</v>
      </c>
      <c r="M1190" s="58">
        <v>1</v>
      </c>
      <c r="N1190" s="58" t="s">
        <v>685</v>
      </c>
    </row>
    <row r="1191" spans="1:14">
      <c r="A1191" s="58" t="s">
        <v>686</v>
      </c>
      <c r="B1191" s="58">
        <v>10000</v>
      </c>
      <c r="C1191" s="58">
        <v>65000</v>
      </c>
      <c r="D1191" s="58">
        <v>80000</v>
      </c>
      <c r="E1191" s="58" t="s">
        <v>697</v>
      </c>
      <c r="F1191" s="58" t="s">
        <v>688</v>
      </c>
      <c r="G1191" s="58">
        <v>2</v>
      </c>
      <c r="H1191" s="58">
        <v>0</v>
      </c>
      <c r="I1191" s="58">
        <v>0</v>
      </c>
      <c r="J1191" s="58">
        <v>26.366669999999999</v>
      </c>
      <c r="K1191" s="58">
        <v>3</v>
      </c>
      <c r="L1191" s="58">
        <v>2</v>
      </c>
      <c r="M1191" s="58">
        <v>2</v>
      </c>
      <c r="N1191" s="58" t="s">
        <v>689</v>
      </c>
    </row>
    <row r="1192" spans="1:14">
      <c r="A1192" s="58" t="s">
        <v>686</v>
      </c>
      <c r="B1192" s="58">
        <v>10000</v>
      </c>
      <c r="C1192" s="58">
        <v>76700</v>
      </c>
      <c r="D1192" s="58">
        <v>97800</v>
      </c>
      <c r="E1192" s="58" t="s">
        <v>697</v>
      </c>
      <c r="F1192" s="58" t="s">
        <v>688</v>
      </c>
      <c r="G1192" s="58">
        <v>25</v>
      </c>
      <c r="I1192" s="58">
        <v>10</v>
      </c>
      <c r="J1192" s="58">
        <v>205.23330000000001</v>
      </c>
      <c r="K1192" s="58">
        <v>3</v>
      </c>
      <c r="L1192" s="58">
        <v>26</v>
      </c>
      <c r="M1192" s="58">
        <v>0</v>
      </c>
      <c r="N1192" s="58" t="s">
        <v>692</v>
      </c>
    </row>
    <row r="1193" spans="1:14">
      <c r="A1193" s="58" t="s">
        <v>686</v>
      </c>
      <c r="B1193" s="58">
        <v>10000</v>
      </c>
      <c r="C1193" s="58">
        <v>59543</v>
      </c>
      <c r="D1193" s="58">
        <v>86800</v>
      </c>
      <c r="E1193" s="58" t="s">
        <v>697</v>
      </c>
      <c r="F1193" s="58" t="s">
        <v>688</v>
      </c>
      <c r="G1193" s="58">
        <v>9</v>
      </c>
      <c r="H1193" s="58">
        <v>3</v>
      </c>
      <c r="I1193" s="58">
        <v>1</v>
      </c>
      <c r="J1193" s="58">
        <v>152.13329999999999</v>
      </c>
      <c r="K1193" s="58">
        <v>2</v>
      </c>
      <c r="L1193" s="58">
        <v>51</v>
      </c>
      <c r="M1193" s="58">
        <v>0</v>
      </c>
      <c r="N1193" s="58" t="s">
        <v>692</v>
      </c>
    </row>
    <row r="1194" spans="1:14">
      <c r="A1194" s="58" t="s">
        <v>686</v>
      </c>
      <c r="B1194" s="58">
        <v>10000</v>
      </c>
      <c r="C1194" s="58">
        <v>52410</v>
      </c>
      <c r="D1194" s="58">
        <v>54500</v>
      </c>
      <c r="F1194" s="58" t="s">
        <v>694</v>
      </c>
      <c r="G1194" s="58">
        <v>1</v>
      </c>
      <c r="H1194" s="58">
        <v>9</v>
      </c>
      <c r="I1194" s="58">
        <v>4</v>
      </c>
      <c r="J1194" s="58">
        <v>132.9</v>
      </c>
      <c r="K1194" s="58">
        <v>4</v>
      </c>
      <c r="L1194" s="58">
        <v>29</v>
      </c>
      <c r="M1194" s="58">
        <v>2</v>
      </c>
      <c r="N1194" s="58" t="s">
        <v>689</v>
      </c>
    </row>
    <row r="1195" spans="1:14">
      <c r="A1195" s="58" t="s">
        <v>686</v>
      </c>
      <c r="B1195" s="58">
        <v>10000</v>
      </c>
      <c r="C1195" s="58">
        <v>50070</v>
      </c>
      <c r="D1195" s="58">
        <v>60670</v>
      </c>
      <c r="E1195" s="58" t="s">
        <v>687</v>
      </c>
      <c r="F1195" s="58" t="s">
        <v>688</v>
      </c>
      <c r="G1195" s="58">
        <v>5</v>
      </c>
      <c r="H1195" s="58">
        <v>2</v>
      </c>
      <c r="I1195" s="58">
        <v>0</v>
      </c>
      <c r="J1195" s="58">
        <v>15.23333</v>
      </c>
      <c r="K1195" s="58">
        <v>0</v>
      </c>
      <c r="L1195" s="58">
        <v>1</v>
      </c>
      <c r="M1195" s="58">
        <v>2</v>
      </c>
      <c r="N1195" s="58" t="s">
        <v>689</v>
      </c>
    </row>
    <row r="1196" spans="1:14">
      <c r="A1196" s="58" t="s">
        <v>686</v>
      </c>
      <c r="B1196" s="58">
        <v>10000</v>
      </c>
      <c r="C1196" s="58">
        <v>16288</v>
      </c>
      <c r="D1196" s="58">
        <v>48600</v>
      </c>
      <c r="E1196" s="58" t="s">
        <v>697</v>
      </c>
      <c r="F1196" s="58" t="s">
        <v>688</v>
      </c>
      <c r="G1196" s="58">
        <v>24</v>
      </c>
      <c r="H1196" s="58">
        <v>0</v>
      </c>
      <c r="I1196" s="58">
        <v>0</v>
      </c>
      <c r="J1196" s="58">
        <v>268.83330000000001</v>
      </c>
      <c r="K1196" s="58">
        <v>1</v>
      </c>
      <c r="L1196" s="58">
        <v>16</v>
      </c>
      <c r="M1196" s="58">
        <v>0</v>
      </c>
      <c r="N1196" s="58" t="s">
        <v>692</v>
      </c>
    </row>
    <row r="1197" spans="1:14">
      <c r="A1197" s="58" t="s">
        <v>686</v>
      </c>
      <c r="B1197" s="58">
        <v>10000</v>
      </c>
      <c r="C1197" s="58">
        <v>69727</v>
      </c>
      <c r="D1197" s="58">
        <v>90312</v>
      </c>
      <c r="E1197" s="58" t="s">
        <v>687</v>
      </c>
      <c r="F1197" s="58" t="s">
        <v>691</v>
      </c>
      <c r="G1197" s="58">
        <v>4.5</v>
      </c>
      <c r="H1197" s="58">
        <v>5</v>
      </c>
      <c r="I1197" s="58">
        <v>1</v>
      </c>
      <c r="J1197" s="58">
        <v>122.83329999999999</v>
      </c>
      <c r="L1197" s="58">
        <v>17</v>
      </c>
      <c r="M1197" s="58">
        <v>2</v>
      </c>
      <c r="N1197" s="58" t="s">
        <v>689</v>
      </c>
    </row>
    <row r="1198" spans="1:14">
      <c r="A1198" s="58" t="s">
        <v>686</v>
      </c>
      <c r="B1198" s="58">
        <v>10000</v>
      </c>
      <c r="D1198" s="58">
        <v>65088</v>
      </c>
      <c r="E1198" s="58" t="s">
        <v>687</v>
      </c>
      <c r="F1198" s="58" t="s">
        <v>694</v>
      </c>
      <c r="G1198" s="58">
        <v>3.5</v>
      </c>
      <c r="H1198" s="58">
        <v>4</v>
      </c>
      <c r="I1198" s="58">
        <v>5</v>
      </c>
      <c r="J1198" s="58">
        <v>205.0667</v>
      </c>
      <c r="K1198" s="58">
        <v>2</v>
      </c>
      <c r="L1198" s="58">
        <v>39</v>
      </c>
      <c r="M1198" s="58">
        <v>0</v>
      </c>
      <c r="N1198" s="58" t="s">
        <v>692</v>
      </c>
    </row>
    <row r="1199" spans="1:14">
      <c r="A1199" s="58" t="s">
        <v>686</v>
      </c>
      <c r="B1199" s="58">
        <v>10000</v>
      </c>
      <c r="D1199" s="58">
        <v>79500</v>
      </c>
      <c r="E1199" s="58" t="s">
        <v>697</v>
      </c>
      <c r="F1199" s="58" t="s">
        <v>695</v>
      </c>
      <c r="G1199" s="58">
        <v>19</v>
      </c>
      <c r="H1199" s="58">
        <v>0</v>
      </c>
      <c r="I1199" s="58">
        <v>0</v>
      </c>
      <c r="J1199" s="58">
        <v>285.10000000000002</v>
      </c>
      <c r="K1199" s="58">
        <v>2</v>
      </c>
      <c r="L1199" s="58">
        <v>7</v>
      </c>
      <c r="M1199" s="58">
        <v>2</v>
      </c>
      <c r="N1199" s="58" t="s">
        <v>689</v>
      </c>
    </row>
    <row r="1200" spans="1:14">
      <c r="A1200" s="58" t="s">
        <v>686</v>
      </c>
      <c r="B1200" s="58">
        <v>10000</v>
      </c>
      <c r="F1200" s="58" t="s">
        <v>688</v>
      </c>
      <c r="G1200" s="58">
        <v>15</v>
      </c>
      <c r="H1200" s="58">
        <v>2</v>
      </c>
      <c r="I1200" s="58">
        <v>2</v>
      </c>
      <c r="J1200" s="58">
        <v>108.9333</v>
      </c>
      <c r="K1200" s="58">
        <v>3</v>
      </c>
      <c r="L1200" s="58">
        <v>31</v>
      </c>
      <c r="M1200" s="58">
        <v>0</v>
      </c>
      <c r="N1200" s="58" t="s">
        <v>692</v>
      </c>
    </row>
    <row r="1201" spans="1:14">
      <c r="A1201" s="58" t="s">
        <v>686</v>
      </c>
      <c r="B1201" s="58">
        <v>10000</v>
      </c>
      <c r="C1201" s="58">
        <v>91000</v>
      </c>
      <c r="D1201" s="58">
        <v>110000</v>
      </c>
      <c r="E1201" s="58" t="s">
        <v>697</v>
      </c>
      <c r="F1201" s="58" t="s">
        <v>688</v>
      </c>
      <c r="G1201" s="58">
        <v>16</v>
      </c>
      <c r="H1201" s="58">
        <v>1</v>
      </c>
      <c r="I1201" s="58">
        <v>3</v>
      </c>
      <c r="J1201" s="58">
        <v>123.7667</v>
      </c>
      <c r="K1201" s="58">
        <v>2</v>
      </c>
      <c r="L1201" s="58">
        <v>22</v>
      </c>
      <c r="M1201" s="58">
        <v>0</v>
      </c>
      <c r="N1201" s="58" t="s">
        <v>692</v>
      </c>
    </row>
    <row r="1202" spans="1:14">
      <c r="A1202" s="58" t="s">
        <v>686</v>
      </c>
      <c r="B1202" s="58">
        <v>10000</v>
      </c>
      <c r="C1202" s="58">
        <v>66399</v>
      </c>
      <c r="D1202" s="58">
        <v>78000</v>
      </c>
      <c r="F1202" s="58" t="s">
        <v>695</v>
      </c>
      <c r="G1202" s="58">
        <v>0.9</v>
      </c>
      <c r="H1202" s="58">
        <v>0</v>
      </c>
      <c r="I1202" s="58">
        <v>0</v>
      </c>
      <c r="J1202" s="58">
        <v>112.6</v>
      </c>
      <c r="K1202" s="58">
        <v>0</v>
      </c>
      <c r="L1202" s="58">
        <v>15</v>
      </c>
      <c r="M1202" s="58">
        <v>1</v>
      </c>
      <c r="N1202" s="58" t="s">
        <v>685</v>
      </c>
    </row>
    <row r="1203" spans="1:14">
      <c r="A1203" s="58" t="s">
        <v>686</v>
      </c>
      <c r="B1203" s="58">
        <v>10000</v>
      </c>
      <c r="C1203" s="58">
        <v>90700</v>
      </c>
      <c r="D1203" s="58">
        <v>123370</v>
      </c>
      <c r="E1203" s="58" t="s">
        <v>697</v>
      </c>
      <c r="F1203" s="58" t="s">
        <v>695</v>
      </c>
      <c r="G1203" s="58">
        <v>15</v>
      </c>
      <c r="H1203" s="58">
        <v>2</v>
      </c>
      <c r="I1203" s="58">
        <v>0</v>
      </c>
      <c r="J1203" s="58">
        <v>90.3</v>
      </c>
      <c r="K1203" s="58">
        <v>1</v>
      </c>
      <c r="L1203" s="58">
        <v>4</v>
      </c>
      <c r="M1203" s="58">
        <v>0</v>
      </c>
      <c r="N1203" s="58" t="s">
        <v>692</v>
      </c>
    </row>
    <row r="1204" spans="1:14">
      <c r="A1204" s="58" t="s">
        <v>686</v>
      </c>
      <c r="B1204" s="58">
        <v>10000</v>
      </c>
      <c r="C1204" s="58">
        <v>34900</v>
      </c>
      <c r="D1204" s="58">
        <v>48000</v>
      </c>
      <c r="E1204" s="58" t="s">
        <v>687</v>
      </c>
      <c r="F1204" s="58" t="s">
        <v>688</v>
      </c>
      <c r="G1204" s="58">
        <v>3</v>
      </c>
      <c r="H1204" s="58">
        <v>0</v>
      </c>
      <c r="I1204" s="58">
        <v>0</v>
      </c>
      <c r="J1204" s="58">
        <v>288.16669999999999</v>
      </c>
      <c r="K1204" s="58">
        <v>1</v>
      </c>
      <c r="L1204" s="58">
        <v>3</v>
      </c>
      <c r="M1204" s="58">
        <v>1</v>
      </c>
      <c r="N1204" s="58" t="s">
        <v>685</v>
      </c>
    </row>
    <row r="1205" spans="1:14">
      <c r="A1205" s="58" t="s">
        <v>690</v>
      </c>
      <c r="B1205" s="58">
        <v>10000</v>
      </c>
      <c r="C1205" s="58">
        <v>127319</v>
      </c>
      <c r="D1205" s="58">
        <v>194992</v>
      </c>
      <c r="E1205" s="58" t="s">
        <v>687</v>
      </c>
      <c r="F1205" s="58" t="s">
        <v>691</v>
      </c>
      <c r="G1205" s="58">
        <v>1</v>
      </c>
      <c r="H1205" s="58">
        <v>0</v>
      </c>
      <c r="I1205" s="58">
        <v>1</v>
      </c>
      <c r="J1205" s="58">
        <v>337.69</v>
      </c>
      <c r="K1205" s="58">
        <v>0</v>
      </c>
      <c r="L1205" s="58">
        <v>16</v>
      </c>
      <c r="M1205" s="58">
        <v>2</v>
      </c>
      <c r="N1205" s="58" t="s">
        <v>689</v>
      </c>
    </row>
    <row r="1206" spans="1:14">
      <c r="A1206" s="58" t="s">
        <v>690</v>
      </c>
      <c r="B1206" s="58">
        <v>10000</v>
      </c>
      <c r="C1206" s="58">
        <v>48769</v>
      </c>
      <c r="D1206" s="58">
        <v>65328</v>
      </c>
      <c r="E1206" s="58" t="s">
        <v>697</v>
      </c>
      <c r="F1206" s="58" t="s">
        <v>691</v>
      </c>
      <c r="G1206" s="58">
        <v>4</v>
      </c>
      <c r="H1206" s="58">
        <v>0</v>
      </c>
      <c r="I1206" s="58">
        <v>1</v>
      </c>
      <c r="J1206" s="58">
        <v>104.6952</v>
      </c>
      <c r="K1206" s="58">
        <v>3</v>
      </c>
      <c r="L1206" s="58">
        <v>12</v>
      </c>
      <c r="M1206" s="58">
        <v>1</v>
      </c>
      <c r="N1206" s="58" t="s">
        <v>685</v>
      </c>
    </row>
    <row r="1207" spans="1:14">
      <c r="A1207" s="58" t="s">
        <v>690</v>
      </c>
      <c r="B1207" s="58">
        <v>10000</v>
      </c>
      <c r="C1207" s="58">
        <v>133879</v>
      </c>
      <c r="D1207" s="58">
        <v>157446</v>
      </c>
      <c r="E1207" s="58" t="s">
        <v>687</v>
      </c>
      <c r="F1207" s="58" t="s">
        <v>695</v>
      </c>
      <c r="G1207" s="58">
        <v>6</v>
      </c>
      <c r="H1207" s="58">
        <v>0</v>
      </c>
      <c r="I1207" s="58">
        <v>1</v>
      </c>
      <c r="J1207" s="58">
        <v>421.36290000000002</v>
      </c>
      <c r="K1207" s="58">
        <v>1</v>
      </c>
      <c r="L1207" s="58">
        <v>42</v>
      </c>
      <c r="M1207" s="58">
        <v>0</v>
      </c>
      <c r="N1207" s="58" t="s">
        <v>692</v>
      </c>
    </row>
    <row r="1208" spans="1:14">
      <c r="A1208" s="58" t="s">
        <v>686</v>
      </c>
      <c r="B1208" s="58">
        <v>10000</v>
      </c>
      <c r="C1208" s="58">
        <v>36000</v>
      </c>
      <c r="D1208" s="58">
        <v>68800</v>
      </c>
      <c r="E1208" s="58" t="s">
        <v>697</v>
      </c>
      <c r="F1208" s="58" t="s">
        <v>688</v>
      </c>
      <c r="G1208" s="58">
        <v>13</v>
      </c>
      <c r="H1208" s="58">
        <v>0</v>
      </c>
      <c r="I1208" s="58">
        <v>0</v>
      </c>
      <c r="J1208" s="58">
        <v>118.66670000000001</v>
      </c>
      <c r="K1208" s="58">
        <v>6</v>
      </c>
      <c r="L1208" s="58">
        <v>15</v>
      </c>
      <c r="M1208" s="58">
        <v>0</v>
      </c>
      <c r="N1208" s="58" t="s">
        <v>692</v>
      </c>
    </row>
    <row r="1209" spans="1:14">
      <c r="A1209" s="58" t="s">
        <v>690</v>
      </c>
      <c r="B1209" s="58">
        <v>10000</v>
      </c>
      <c r="C1209" s="58">
        <v>64375</v>
      </c>
      <c r="D1209" s="58">
        <v>72418</v>
      </c>
      <c r="E1209" s="58" t="s">
        <v>697</v>
      </c>
      <c r="F1209" s="58" t="s">
        <v>695</v>
      </c>
      <c r="G1209" s="58">
        <v>14</v>
      </c>
      <c r="H1209" s="58">
        <v>0</v>
      </c>
      <c r="I1209" s="58">
        <v>0</v>
      </c>
      <c r="J1209" s="58">
        <v>207.6173</v>
      </c>
      <c r="K1209" s="58">
        <v>3</v>
      </c>
      <c r="L1209" s="58">
        <v>31</v>
      </c>
      <c r="M1209" s="58">
        <v>0</v>
      </c>
      <c r="N1209" s="58" t="s">
        <v>692</v>
      </c>
    </row>
    <row r="1210" spans="1:14">
      <c r="A1210" s="58" t="s">
        <v>690</v>
      </c>
      <c r="B1210" s="58">
        <v>10000</v>
      </c>
      <c r="C1210" s="58">
        <v>114643</v>
      </c>
      <c r="D1210" s="58">
        <v>130127</v>
      </c>
      <c r="E1210" s="58" t="s">
        <v>697</v>
      </c>
      <c r="F1210" s="58" t="s">
        <v>696</v>
      </c>
      <c r="G1210" s="58">
        <v>5</v>
      </c>
      <c r="H1210" s="58">
        <v>0</v>
      </c>
      <c r="I1210" s="58">
        <v>1</v>
      </c>
      <c r="J1210" s="58">
        <v>160.6679</v>
      </c>
      <c r="K1210" s="58">
        <v>0</v>
      </c>
      <c r="L1210" s="58">
        <v>19</v>
      </c>
      <c r="M1210" s="58">
        <v>0</v>
      </c>
      <c r="N1210" s="58" t="s">
        <v>692</v>
      </c>
    </row>
    <row r="1211" spans="1:14">
      <c r="A1211" s="58" t="s">
        <v>690</v>
      </c>
      <c r="B1211" s="58">
        <v>10000</v>
      </c>
      <c r="D1211" s="58">
        <v>69502</v>
      </c>
      <c r="M1211" s="58">
        <v>0</v>
      </c>
      <c r="N1211" s="58" t="s">
        <v>692</v>
      </c>
    </row>
    <row r="1212" spans="1:14">
      <c r="A1212" s="58" t="s">
        <v>690</v>
      </c>
      <c r="B1212" s="58">
        <v>10000</v>
      </c>
      <c r="C1212" s="58">
        <v>41949</v>
      </c>
      <c r="D1212" s="58">
        <v>51684</v>
      </c>
      <c r="E1212" s="58" t="s">
        <v>697</v>
      </c>
      <c r="F1212" s="58" t="s">
        <v>688</v>
      </c>
      <c r="G1212" s="58">
        <v>15</v>
      </c>
      <c r="H1212" s="58">
        <v>0</v>
      </c>
      <c r="I1212" s="58">
        <v>0</v>
      </c>
      <c r="J1212" s="58">
        <v>84.123450000000005</v>
      </c>
      <c r="K1212" s="58">
        <v>0</v>
      </c>
      <c r="L1212" s="58">
        <v>12</v>
      </c>
      <c r="M1212" s="58">
        <v>0</v>
      </c>
      <c r="N1212" s="58" t="s">
        <v>692</v>
      </c>
    </row>
    <row r="1213" spans="1:14">
      <c r="A1213" s="58" t="s">
        <v>690</v>
      </c>
      <c r="B1213" s="58">
        <v>10100</v>
      </c>
      <c r="C1213" s="58">
        <v>114590</v>
      </c>
      <c r="D1213" s="58">
        <v>215784</v>
      </c>
      <c r="E1213" s="58" t="s">
        <v>687</v>
      </c>
      <c r="F1213" s="58" t="s">
        <v>695</v>
      </c>
      <c r="G1213" s="58">
        <v>2</v>
      </c>
      <c r="H1213" s="58">
        <v>0</v>
      </c>
      <c r="I1213" s="58">
        <v>0</v>
      </c>
      <c r="J1213" s="58">
        <v>123.1692</v>
      </c>
      <c r="K1213" s="58">
        <v>0</v>
      </c>
      <c r="L1213" s="58">
        <v>14</v>
      </c>
      <c r="M1213" s="58">
        <v>1</v>
      </c>
      <c r="N1213" s="58" t="s">
        <v>685</v>
      </c>
    </row>
    <row r="1214" spans="1:14">
      <c r="A1214" s="58" t="s">
        <v>690</v>
      </c>
      <c r="B1214" s="58">
        <v>10100</v>
      </c>
      <c r="C1214" s="58">
        <v>45493</v>
      </c>
      <c r="D1214" s="58">
        <v>54605</v>
      </c>
      <c r="E1214" s="58" t="s">
        <v>687</v>
      </c>
      <c r="F1214" s="58" t="s">
        <v>694</v>
      </c>
      <c r="G1214" s="58">
        <v>21</v>
      </c>
      <c r="H1214" s="58">
        <v>0</v>
      </c>
      <c r="I1214" s="58">
        <v>1</v>
      </c>
      <c r="J1214" s="58">
        <v>234.59180000000001</v>
      </c>
      <c r="K1214" s="58">
        <v>0</v>
      </c>
      <c r="L1214" s="58">
        <v>18</v>
      </c>
      <c r="M1214" s="58">
        <v>0</v>
      </c>
      <c r="N1214" s="58" t="s">
        <v>692</v>
      </c>
    </row>
    <row r="1215" spans="1:14">
      <c r="A1215" s="58" t="s">
        <v>690</v>
      </c>
      <c r="B1215" s="58">
        <v>10100</v>
      </c>
      <c r="C1215" s="58">
        <v>87942</v>
      </c>
      <c r="D1215" s="58">
        <v>106000</v>
      </c>
      <c r="E1215" s="58" t="s">
        <v>697</v>
      </c>
      <c r="F1215" s="58" t="s">
        <v>688</v>
      </c>
      <c r="G1215" s="58">
        <v>13</v>
      </c>
      <c r="H1215" s="58">
        <v>0</v>
      </c>
      <c r="I1215" s="58">
        <v>0</v>
      </c>
      <c r="J1215" s="58">
        <v>219.3853</v>
      </c>
      <c r="K1215" s="58">
        <v>2</v>
      </c>
      <c r="L1215" s="58">
        <v>16</v>
      </c>
      <c r="M1215" s="58">
        <v>1</v>
      </c>
      <c r="N1215" s="58" t="s">
        <v>685</v>
      </c>
    </row>
    <row r="1216" spans="1:14">
      <c r="A1216" s="58" t="s">
        <v>690</v>
      </c>
      <c r="B1216" s="58">
        <v>10100</v>
      </c>
      <c r="C1216" s="58">
        <v>32608</v>
      </c>
      <c r="D1216" s="58">
        <v>47377</v>
      </c>
      <c r="E1216" s="58" t="s">
        <v>687</v>
      </c>
      <c r="F1216" s="58" t="s">
        <v>688</v>
      </c>
      <c r="G1216" s="58">
        <v>9</v>
      </c>
      <c r="H1216" s="58">
        <v>0</v>
      </c>
      <c r="I1216" s="58">
        <v>0</v>
      </c>
      <c r="J1216" s="58">
        <v>67.387069999999994</v>
      </c>
      <c r="K1216" s="58">
        <v>0</v>
      </c>
      <c r="L1216" s="58">
        <v>3</v>
      </c>
      <c r="M1216" s="58">
        <v>0</v>
      </c>
      <c r="N1216" s="58" t="s">
        <v>692</v>
      </c>
    </row>
    <row r="1217" spans="1:14">
      <c r="A1217" s="58" t="s">
        <v>690</v>
      </c>
      <c r="B1217" s="58">
        <v>10100</v>
      </c>
      <c r="C1217" s="58">
        <v>66393</v>
      </c>
      <c r="D1217" s="58">
        <v>85605</v>
      </c>
      <c r="E1217" s="58" t="s">
        <v>697</v>
      </c>
      <c r="F1217" s="58" t="s">
        <v>691</v>
      </c>
      <c r="G1217" s="58">
        <v>6</v>
      </c>
      <c r="H1217" s="58">
        <v>1</v>
      </c>
      <c r="I1217" s="58">
        <v>1</v>
      </c>
      <c r="J1217" s="58">
        <v>203.6996</v>
      </c>
      <c r="K1217" s="58">
        <v>3</v>
      </c>
      <c r="L1217" s="58">
        <v>29</v>
      </c>
      <c r="M1217" s="58">
        <v>0</v>
      </c>
      <c r="N1217" s="58" t="s">
        <v>692</v>
      </c>
    </row>
    <row r="1218" spans="1:14">
      <c r="A1218" s="58" t="s">
        <v>686</v>
      </c>
      <c r="B1218" s="58">
        <v>10100</v>
      </c>
      <c r="D1218" s="58">
        <v>25300</v>
      </c>
      <c r="E1218" s="58" t="s">
        <v>697</v>
      </c>
      <c r="F1218" s="58" t="s">
        <v>688</v>
      </c>
      <c r="H1218" s="58">
        <v>1</v>
      </c>
      <c r="I1218" s="58">
        <v>0</v>
      </c>
      <c r="J1218" s="58">
        <v>122.3</v>
      </c>
      <c r="K1218" s="58">
        <v>1</v>
      </c>
      <c r="L1218" s="58">
        <v>5</v>
      </c>
      <c r="M1218" s="58">
        <v>0</v>
      </c>
      <c r="N1218" s="58" t="s">
        <v>692</v>
      </c>
    </row>
    <row r="1219" spans="1:14">
      <c r="A1219" s="58" t="s">
        <v>690</v>
      </c>
      <c r="B1219" s="58">
        <v>10100</v>
      </c>
      <c r="C1219" s="58">
        <v>68240</v>
      </c>
      <c r="D1219" s="58">
        <v>84067</v>
      </c>
      <c r="E1219" s="58" t="s">
        <v>697</v>
      </c>
      <c r="F1219" s="58" t="s">
        <v>693</v>
      </c>
      <c r="G1219" s="58">
        <v>8</v>
      </c>
      <c r="H1219" s="58">
        <v>0</v>
      </c>
      <c r="I1219" s="58">
        <v>0</v>
      </c>
      <c r="J1219" s="58">
        <v>131.4042</v>
      </c>
      <c r="K1219" s="58">
        <v>0</v>
      </c>
      <c r="L1219" s="58">
        <v>35</v>
      </c>
      <c r="M1219" s="58">
        <v>0</v>
      </c>
      <c r="N1219" s="58" t="s">
        <v>692</v>
      </c>
    </row>
    <row r="1220" spans="1:14">
      <c r="A1220" s="58" t="s">
        <v>690</v>
      </c>
      <c r="B1220" s="58">
        <v>10100</v>
      </c>
      <c r="C1220" s="58">
        <v>81263</v>
      </c>
      <c r="D1220" s="58">
        <v>98536</v>
      </c>
      <c r="E1220" s="58" t="s">
        <v>697</v>
      </c>
      <c r="F1220" s="58" t="s">
        <v>694</v>
      </c>
      <c r="G1220" s="58">
        <v>1</v>
      </c>
      <c r="H1220" s="58">
        <v>0</v>
      </c>
      <c r="I1220" s="58">
        <v>0</v>
      </c>
      <c r="J1220" s="58">
        <v>73.160449999999997</v>
      </c>
      <c r="K1220" s="58">
        <v>1</v>
      </c>
      <c r="L1220" s="58">
        <v>23</v>
      </c>
      <c r="M1220" s="58">
        <v>1</v>
      </c>
      <c r="N1220" s="58" t="s">
        <v>685</v>
      </c>
    </row>
    <row r="1221" spans="1:14">
      <c r="A1221" s="58" t="s">
        <v>690</v>
      </c>
      <c r="B1221" s="58">
        <v>10100</v>
      </c>
      <c r="C1221" s="58">
        <v>137299</v>
      </c>
      <c r="D1221" s="58">
        <v>200339</v>
      </c>
      <c r="E1221" s="58" t="s">
        <v>697</v>
      </c>
      <c r="F1221" s="58" t="s">
        <v>695</v>
      </c>
      <c r="G1221" s="58">
        <v>0</v>
      </c>
      <c r="H1221" s="58">
        <v>0</v>
      </c>
      <c r="I1221" s="58">
        <v>0</v>
      </c>
      <c r="J1221" s="58">
        <v>66.357590000000002</v>
      </c>
      <c r="K1221" s="58">
        <v>2</v>
      </c>
      <c r="L1221" s="58">
        <v>23</v>
      </c>
      <c r="M1221" s="58">
        <v>0</v>
      </c>
      <c r="N1221" s="58" t="s">
        <v>692</v>
      </c>
    </row>
    <row r="1222" spans="1:14">
      <c r="A1222" s="58" t="s">
        <v>690</v>
      </c>
      <c r="B1222" s="58">
        <v>10100</v>
      </c>
      <c r="C1222" s="58">
        <v>47426</v>
      </c>
      <c r="D1222" s="58">
        <v>68820</v>
      </c>
      <c r="E1222" s="58" t="s">
        <v>697</v>
      </c>
      <c r="F1222" s="58" t="s">
        <v>688</v>
      </c>
      <c r="G1222" s="58">
        <v>16</v>
      </c>
      <c r="H1222" s="58">
        <v>0</v>
      </c>
      <c r="I1222" s="58">
        <v>4</v>
      </c>
      <c r="J1222" s="58">
        <v>220.76089999999999</v>
      </c>
      <c r="K1222" s="58">
        <v>0</v>
      </c>
      <c r="L1222" s="58">
        <v>36</v>
      </c>
      <c r="M1222" s="58">
        <v>0</v>
      </c>
      <c r="N1222" s="58" t="s">
        <v>692</v>
      </c>
    </row>
    <row r="1223" spans="1:14">
      <c r="A1223" s="58" t="s">
        <v>690</v>
      </c>
      <c r="B1223" s="58">
        <v>10100</v>
      </c>
      <c r="C1223" s="58">
        <v>57881</v>
      </c>
      <c r="D1223" s="58">
        <v>69554</v>
      </c>
      <c r="E1223" s="58" t="s">
        <v>687</v>
      </c>
      <c r="F1223" s="58" t="s">
        <v>688</v>
      </c>
      <c r="G1223" s="58">
        <v>29</v>
      </c>
      <c r="H1223" s="58">
        <v>0</v>
      </c>
      <c r="I1223" s="58">
        <v>3</v>
      </c>
      <c r="J1223" s="58">
        <v>189.92449999999999</v>
      </c>
      <c r="K1223" s="58">
        <v>1</v>
      </c>
      <c r="L1223" s="58">
        <v>24</v>
      </c>
      <c r="M1223" s="58">
        <v>1</v>
      </c>
      <c r="N1223" s="58" t="s">
        <v>685</v>
      </c>
    </row>
    <row r="1224" spans="1:14">
      <c r="A1224" s="58" t="s">
        <v>686</v>
      </c>
      <c r="B1224" s="58">
        <v>10100</v>
      </c>
      <c r="C1224" s="58">
        <v>60200</v>
      </c>
      <c r="D1224" s="58">
        <v>74000</v>
      </c>
      <c r="E1224" s="58" t="s">
        <v>697</v>
      </c>
      <c r="F1224" s="58" t="s">
        <v>688</v>
      </c>
      <c r="G1224" s="58">
        <v>4</v>
      </c>
      <c r="I1224" s="58">
        <v>4</v>
      </c>
      <c r="J1224" s="58">
        <v>128.86670000000001</v>
      </c>
      <c r="K1224" s="58">
        <v>5</v>
      </c>
      <c r="L1224" s="58">
        <v>24</v>
      </c>
      <c r="M1224" s="58">
        <v>2</v>
      </c>
      <c r="N1224" s="58" t="s">
        <v>689</v>
      </c>
    </row>
    <row r="1225" spans="1:14">
      <c r="A1225" s="58" t="s">
        <v>690</v>
      </c>
      <c r="B1225" s="58">
        <v>10100</v>
      </c>
      <c r="C1225" s="58">
        <v>68820</v>
      </c>
      <c r="D1225" s="58">
        <v>78830</v>
      </c>
      <c r="E1225" s="58" t="s">
        <v>697</v>
      </c>
      <c r="F1225" s="58" t="s">
        <v>688</v>
      </c>
      <c r="G1225" s="58">
        <v>2</v>
      </c>
      <c r="J1225" s="58">
        <v>170.7225</v>
      </c>
      <c r="L1225" s="58">
        <v>34</v>
      </c>
      <c r="M1225" s="58">
        <v>2</v>
      </c>
      <c r="N1225" s="58" t="s">
        <v>689</v>
      </c>
    </row>
    <row r="1226" spans="1:14">
      <c r="A1226" s="58" t="s">
        <v>690</v>
      </c>
      <c r="B1226" s="58">
        <v>10100</v>
      </c>
      <c r="C1226" s="58">
        <v>73174</v>
      </c>
      <c r="D1226" s="58">
        <v>91101</v>
      </c>
      <c r="E1226" s="58" t="s">
        <v>697</v>
      </c>
      <c r="F1226" s="58" t="s">
        <v>691</v>
      </c>
      <c r="G1226" s="58">
        <v>14</v>
      </c>
      <c r="H1226" s="58">
        <v>0</v>
      </c>
      <c r="I1226" s="58">
        <v>0</v>
      </c>
      <c r="J1226" s="58">
        <v>77.117090000000005</v>
      </c>
      <c r="K1226" s="58">
        <v>0</v>
      </c>
      <c r="L1226" s="58">
        <v>8</v>
      </c>
      <c r="M1226" s="58">
        <v>0</v>
      </c>
      <c r="N1226" s="58" t="s">
        <v>692</v>
      </c>
    </row>
    <row r="1227" spans="1:14">
      <c r="A1227" s="58" t="s">
        <v>690</v>
      </c>
      <c r="B1227" s="58">
        <v>10100</v>
      </c>
      <c r="C1227" s="58">
        <v>54873</v>
      </c>
      <c r="D1227" s="58">
        <v>73085</v>
      </c>
      <c r="E1227" s="58" t="s">
        <v>687</v>
      </c>
      <c r="F1227" s="58" t="s">
        <v>688</v>
      </c>
      <c r="G1227" s="58">
        <v>5</v>
      </c>
      <c r="H1227" s="58">
        <v>0</v>
      </c>
      <c r="I1227" s="58">
        <v>1</v>
      </c>
      <c r="J1227" s="58">
        <v>252.25290000000001</v>
      </c>
      <c r="K1227" s="58">
        <v>1</v>
      </c>
      <c r="L1227" s="58">
        <v>16</v>
      </c>
      <c r="M1227" s="58">
        <v>2</v>
      </c>
      <c r="N1227" s="58" t="s">
        <v>689</v>
      </c>
    </row>
    <row r="1228" spans="1:14">
      <c r="A1228" s="58" t="s">
        <v>690</v>
      </c>
      <c r="B1228" s="58">
        <v>10100</v>
      </c>
      <c r="C1228" s="58">
        <v>49683</v>
      </c>
      <c r="D1228" s="58">
        <v>55728</v>
      </c>
      <c r="E1228" s="58" t="s">
        <v>697</v>
      </c>
      <c r="F1228" s="58" t="s">
        <v>688</v>
      </c>
      <c r="G1228" s="58">
        <v>0</v>
      </c>
      <c r="H1228" s="58">
        <v>0</v>
      </c>
      <c r="I1228" s="58">
        <v>0</v>
      </c>
      <c r="J1228" s="58">
        <v>91.095789999999994</v>
      </c>
      <c r="K1228" s="58">
        <v>0</v>
      </c>
      <c r="L1228" s="58">
        <v>20</v>
      </c>
      <c r="M1228" s="58">
        <v>1</v>
      </c>
      <c r="N1228" s="58" t="s">
        <v>685</v>
      </c>
    </row>
    <row r="1229" spans="1:14">
      <c r="A1229" s="58" t="s">
        <v>690</v>
      </c>
      <c r="B1229" s="58">
        <v>10100</v>
      </c>
      <c r="C1229" s="58">
        <v>72136</v>
      </c>
      <c r="D1229" s="58">
        <v>89437</v>
      </c>
      <c r="E1229" s="58" t="s">
        <v>697</v>
      </c>
      <c r="G1229" s="58">
        <v>5</v>
      </c>
      <c r="H1229" s="58">
        <v>0</v>
      </c>
      <c r="I1229" s="58">
        <v>0</v>
      </c>
      <c r="J1229" s="58">
        <v>205.7371</v>
      </c>
      <c r="K1229" s="58">
        <v>0</v>
      </c>
      <c r="L1229" s="58">
        <v>15</v>
      </c>
      <c r="M1229" s="58">
        <v>2</v>
      </c>
      <c r="N1229" s="58" t="s">
        <v>689</v>
      </c>
    </row>
    <row r="1230" spans="1:14">
      <c r="A1230" s="58" t="s">
        <v>690</v>
      </c>
      <c r="B1230" s="58">
        <v>10100</v>
      </c>
      <c r="C1230" s="58">
        <v>55559</v>
      </c>
      <c r="D1230" s="58">
        <v>89231</v>
      </c>
      <c r="E1230" s="58" t="s">
        <v>687</v>
      </c>
      <c r="F1230" s="58" t="s">
        <v>688</v>
      </c>
      <c r="G1230" s="58">
        <v>16</v>
      </c>
      <c r="H1230" s="58">
        <v>1</v>
      </c>
      <c r="I1230" s="58">
        <v>0</v>
      </c>
      <c r="J1230" s="58">
        <v>175.5556</v>
      </c>
      <c r="K1230" s="58">
        <v>0</v>
      </c>
      <c r="L1230" s="58">
        <v>29</v>
      </c>
      <c r="M1230" s="58">
        <v>0</v>
      </c>
      <c r="N1230" s="58" t="s">
        <v>692</v>
      </c>
    </row>
    <row r="1231" spans="1:14">
      <c r="A1231" s="58" t="s">
        <v>690</v>
      </c>
      <c r="B1231" s="58">
        <v>10100</v>
      </c>
      <c r="C1231" s="58">
        <v>126358</v>
      </c>
      <c r="D1231" s="58">
        <v>180305</v>
      </c>
      <c r="E1231" s="58" t="s">
        <v>697</v>
      </c>
      <c r="F1231" s="58" t="s">
        <v>688</v>
      </c>
      <c r="G1231" s="58">
        <v>8</v>
      </c>
      <c r="H1231" s="58">
        <v>0</v>
      </c>
      <c r="I1231" s="58">
        <v>0</v>
      </c>
      <c r="J1231" s="58">
        <v>199.35050000000001</v>
      </c>
      <c r="K1231" s="58">
        <v>1</v>
      </c>
      <c r="L1231" s="58">
        <v>20</v>
      </c>
      <c r="M1231" s="58">
        <v>1</v>
      </c>
      <c r="N1231" s="58" t="s">
        <v>685</v>
      </c>
    </row>
    <row r="1232" spans="1:14">
      <c r="A1232" s="58" t="s">
        <v>690</v>
      </c>
      <c r="B1232" s="58">
        <v>10100</v>
      </c>
      <c r="C1232" s="58">
        <v>58446</v>
      </c>
      <c r="D1232" s="58">
        <v>71145</v>
      </c>
      <c r="E1232" s="58" t="s">
        <v>687</v>
      </c>
      <c r="F1232" s="58" t="s">
        <v>688</v>
      </c>
      <c r="G1232" s="58">
        <v>4</v>
      </c>
      <c r="H1232" s="58">
        <v>0</v>
      </c>
      <c r="I1232" s="58">
        <v>1</v>
      </c>
      <c r="J1232" s="58">
        <v>244.62440000000001</v>
      </c>
      <c r="K1232" s="58">
        <v>1</v>
      </c>
      <c r="L1232" s="58">
        <v>15</v>
      </c>
      <c r="M1232" s="58">
        <v>0</v>
      </c>
      <c r="N1232" s="58" t="s">
        <v>692</v>
      </c>
    </row>
    <row r="1233" spans="1:14">
      <c r="A1233" s="58" t="s">
        <v>690</v>
      </c>
      <c r="B1233" s="58">
        <v>10100</v>
      </c>
      <c r="C1233" s="58">
        <v>63283</v>
      </c>
      <c r="D1233" s="58">
        <v>82912</v>
      </c>
      <c r="E1233" s="58" t="s">
        <v>687</v>
      </c>
      <c r="F1233" s="58" t="s">
        <v>688</v>
      </c>
      <c r="G1233" s="58">
        <v>0</v>
      </c>
      <c r="H1233" s="58">
        <v>0</v>
      </c>
      <c r="I1233" s="58">
        <v>0</v>
      </c>
      <c r="J1233" s="58">
        <v>99.81626</v>
      </c>
      <c r="K1233" s="58">
        <v>1</v>
      </c>
      <c r="L1233" s="58">
        <v>7</v>
      </c>
      <c r="M1233" s="58">
        <v>2</v>
      </c>
      <c r="N1233" s="58" t="s">
        <v>689</v>
      </c>
    </row>
    <row r="1234" spans="1:14">
      <c r="A1234" s="58" t="s">
        <v>690</v>
      </c>
      <c r="B1234" s="58">
        <v>10100</v>
      </c>
      <c r="C1234" s="58">
        <v>55738</v>
      </c>
      <c r="D1234" s="58">
        <v>73266</v>
      </c>
      <c r="E1234" s="58" t="s">
        <v>697</v>
      </c>
      <c r="F1234" s="58" t="s">
        <v>691</v>
      </c>
      <c r="G1234" s="58">
        <v>5</v>
      </c>
      <c r="H1234" s="58">
        <v>0</v>
      </c>
      <c r="I1234" s="58">
        <v>0</v>
      </c>
      <c r="J1234" s="58">
        <v>85.635239999999996</v>
      </c>
      <c r="K1234" s="58">
        <v>1</v>
      </c>
      <c r="L1234" s="58">
        <v>14</v>
      </c>
      <c r="M1234" s="58">
        <v>0</v>
      </c>
      <c r="N1234" s="58" t="s">
        <v>692</v>
      </c>
    </row>
    <row r="1235" spans="1:14">
      <c r="A1235" s="58" t="s">
        <v>690</v>
      </c>
      <c r="B1235" s="58">
        <v>10100</v>
      </c>
      <c r="C1235" s="58">
        <v>93085</v>
      </c>
      <c r="D1235" s="58">
        <v>110069</v>
      </c>
      <c r="E1235" s="58" t="s">
        <v>697</v>
      </c>
      <c r="F1235" s="58" t="s">
        <v>688</v>
      </c>
      <c r="G1235" s="58">
        <v>13</v>
      </c>
      <c r="H1235" s="58">
        <v>0</v>
      </c>
      <c r="I1235" s="58">
        <v>0</v>
      </c>
      <c r="J1235" s="58">
        <v>206.79920000000001</v>
      </c>
      <c r="K1235" s="58">
        <v>3</v>
      </c>
      <c r="L1235" s="58">
        <v>16</v>
      </c>
      <c r="M1235" s="58">
        <v>0</v>
      </c>
      <c r="N1235" s="58" t="s">
        <v>692</v>
      </c>
    </row>
    <row r="1236" spans="1:14">
      <c r="A1236" s="58" t="s">
        <v>690</v>
      </c>
      <c r="B1236" s="58">
        <v>10100</v>
      </c>
      <c r="C1236" s="58">
        <v>154005</v>
      </c>
      <c r="D1236" s="58">
        <v>175684</v>
      </c>
      <c r="E1236" s="58" t="s">
        <v>687</v>
      </c>
      <c r="F1236" s="58" t="s">
        <v>691</v>
      </c>
      <c r="G1236" s="58">
        <v>4</v>
      </c>
      <c r="H1236" s="58">
        <v>0</v>
      </c>
      <c r="I1236" s="58">
        <v>0</v>
      </c>
      <c r="J1236" s="58">
        <v>189.3663</v>
      </c>
      <c r="K1236" s="58">
        <v>0</v>
      </c>
      <c r="L1236" s="58">
        <v>56</v>
      </c>
      <c r="M1236" s="58">
        <v>2</v>
      </c>
      <c r="N1236" s="58" t="s">
        <v>689</v>
      </c>
    </row>
    <row r="1237" spans="1:14">
      <c r="A1237" s="58" t="s">
        <v>690</v>
      </c>
      <c r="B1237" s="58">
        <v>10100</v>
      </c>
      <c r="D1237" s="58">
        <v>69451</v>
      </c>
      <c r="M1237" s="58">
        <v>0</v>
      </c>
      <c r="N1237" s="58" t="s">
        <v>692</v>
      </c>
    </row>
    <row r="1238" spans="1:14">
      <c r="A1238" s="58" t="s">
        <v>690</v>
      </c>
      <c r="B1238" s="58">
        <v>10200</v>
      </c>
      <c r="C1238" s="58">
        <v>44000</v>
      </c>
      <c r="D1238" s="58">
        <v>57000</v>
      </c>
      <c r="E1238" s="58" t="s">
        <v>697</v>
      </c>
      <c r="F1238" s="58" t="s">
        <v>688</v>
      </c>
      <c r="G1238" s="58">
        <v>0</v>
      </c>
      <c r="H1238" s="58">
        <v>1</v>
      </c>
      <c r="I1238" s="58">
        <v>0</v>
      </c>
      <c r="J1238" s="58">
        <v>191.73330000000001</v>
      </c>
      <c r="K1238" s="58">
        <v>2</v>
      </c>
      <c r="L1238" s="58">
        <v>13</v>
      </c>
      <c r="M1238" s="58">
        <v>0</v>
      </c>
      <c r="N1238" s="58" t="s">
        <v>692</v>
      </c>
    </row>
    <row r="1239" spans="1:14">
      <c r="A1239" s="58" t="s">
        <v>690</v>
      </c>
      <c r="B1239" s="58">
        <v>10200</v>
      </c>
      <c r="C1239" s="58">
        <v>9078</v>
      </c>
      <c r="D1239" s="58">
        <v>35261</v>
      </c>
      <c r="M1239" s="58">
        <v>0</v>
      </c>
      <c r="N1239" s="58" t="s">
        <v>692</v>
      </c>
    </row>
    <row r="1240" spans="1:14">
      <c r="A1240" s="58" t="s">
        <v>690</v>
      </c>
      <c r="B1240" s="58">
        <v>10200</v>
      </c>
      <c r="C1240" s="58">
        <v>102281</v>
      </c>
      <c r="D1240" s="58">
        <v>114277</v>
      </c>
      <c r="F1240" s="58" t="s">
        <v>691</v>
      </c>
      <c r="G1240" s="58">
        <v>15</v>
      </c>
      <c r="H1240" s="58">
        <v>0</v>
      </c>
      <c r="I1240" s="58">
        <v>0</v>
      </c>
      <c r="J1240" s="58">
        <v>263.28699999999998</v>
      </c>
      <c r="K1240" s="58">
        <v>0</v>
      </c>
      <c r="L1240" s="58">
        <v>16</v>
      </c>
      <c r="M1240" s="58">
        <v>0</v>
      </c>
      <c r="N1240" s="58" t="s">
        <v>692</v>
      </c>
    </row>
    <row r="1241" spans="1:14">
      <c r="A1241" s="58" t="s">
        <v>690</v>
      </c>
      <c r="B1241" s="58">
        <v>10200</v>
      </c>
      <c r="C1241" s="58">
        <v>70882</v>
      </c>
      <c r="D1241" s="58">
        <v>98154</v>
      </c>
      <c r="E1241" s="58" t="s">
        <v>697</v>
      </c>
      <c r="F1241" s="58" t="s">
        <v>688</v>
      </c>
      <c r="G1241" s="58">
        <v>16</v>
      </c>
      <c r="J1241" s="58">
        <v>153.1181</v>
      </c>
      <c r="K1241" s="58">
        <v>3</v>
      </c>
      <c r="L1241" s="58">
        <v>15</v>
      </c>
      <c r="M1241" s="58">
        <v>1</v>
      </c>
      <c r="N1241" s="58" t="s">
        <v>685</v>
      </c>
    </row>
    <row r="1242" spans="1:14">
      <c r="A1242" s="58" t="s">
        <v>686</v>
      </c>
      <c r="B1242" s="58">
        <v>10200</v>
      </c>
      <c r="C1242" s="58">
        <v>69116</v>
      </c>
      <c r="D1242" s="58">
        <v>105228</v>
      </c>
      <c r="E1242" s="58" t="s">
        <v>687</v>
      </c>
      <c r="F1242" s="58" t="s">
        <v>695</v>
      </c>
      <c r="G1242" s="58">
        <v>12</v>
      </c>
      <c r="H1242" s="58">
        <v>0</v>
      </c>
      <c r="I1242" s="58">
        <v>8</v>
      </c>
      <c r="J1242" s="58">
        <v>122.84399999999999</v>
      </c>
      <c r="K1242" s="58">
        <v>0</v>
      </c>
      <c r="L1242" s="58">
        <v>36</v>
      </c>
      <c r="M1242" s="58">
        <v>2</v>
      </c>
      <c r="N1242" s="58" t="s">
        <v>689</v>
      </c>
    </row>
    <row r="1243" spans="1:14">
      <c r="A1243" s="58" t="s">
        <v>690</v>
      </c>
      <c r="B1243" s="58">
        <v>10200</v>
      </c>
      <c r="C1243" s="58">
        <v>82630</v>
      </c>
      <c r="D1243" s="58">
        <v>99250</v>
      </c>
      <c r="E1243" s="58" t="s">
        <v>697</v>
      </c>
      <c r="F1243" s="58" t="s">
        <v>688</v>
      </c>
      <c r="G1243" s="58">
        <v>1</v>
      </c>
      <c r="H1243" s="58">
        <v>0</v>
      </c>
      <c r="I1243" s="58">
        <v>0</v>
      </c>
      <c r="J1243" s="58">
        <v>107.5286</v>
      </c>
      <c r="K1243" s="58">
        <v>1</v>
      </c>
      <c r="L1243" s="58">
        <v>32</v>
      </c>
      <c r="M1243" s="58">
        <v>0</v>
      </c>
      <c r="N1243" s="58" t="s">
        <v>692</v>
      </c>
    </row>
    <row r="1244" spans="1:14">
      <c r="A1244" s="58" t="s">
        <v>690</v>
      </c>
      <c r="B1244" s="58">
        <v>10200</v>
      </c>
      <c r="C1244" s="58">
        <v>55539</v>
      </c>
      <c r="D1244" s="58">
        <v>65357</v>
      </c>
      <c r="E1244" s="58" t="s">
        <v>697</v>
      </c>
      <c r="F1244" s="58" t="s">
        <v>694</v>
      </c>
      <c r="G1244" s="58">
        <v>5</v>
      </c>
      <c r="H1244" s="58">
        <v>0</v>
      </c>
      <c r="I1244" s="58">
        <v>0</v>
      </c>
      <c r="J1244" s="58">
        <v>190.94589999999999</v>
      </c>
      <c r="K1244" s="58">
        <v>1</v>
      </c>
      <c r="L1244" s="58">
        <v>17</v>
      </c>
      <c r="M1244" s="58">
        <v>0</v>
      </c>
      <c r="N1244" s="58" t="s">
        <v>692</v>
      </c>
    </row>
    <row r="1245" spans="1:14">
      <c r="A1245" s="58" t="s">
        <v>690</v>
      </c>
      <c r="B1245" s="58">
        <v>10200</v>
      </c>
      <c r="C1245" s="58">
        <v>51108</v>
      </c>
      <c r="D1245" s="58">
        <v>68673</v>
      </c>
      <c r="E1245" s="58" t="s">
        <v>697</v>
      </c>
      <c r="F1245" s="58" t="s">
        <v>694</v>
      </c>
      <c r="G1245" s="58">
        <v>6</v>
      </c>
      <c r="J1245" s="58">
        <v>116.6794</v>
      </c>
      <c r="L1245" s="58">
        <v>23</v>
      </c>
      <c r="M1245" s="58">
        <v>2</v>
      </c>
      <c r="N1245" s="58" t="s">
        <v>689</v>
      </c>
    </row>
    <row r="1246" spans="1:14">
      <c r="A1246" s="58" t="s">
        <v>690</v>
      </c>
      <c r="B1246" s="58">
        <v>10200</v>
      </c>
      <c r="C1246" s="58">
        <v>59907</v>
      </c>
      <c r="D1246" s="58">
        <v>71580</v>
      </c>
      <c r="E1246" s="58" t="s">
        <v>697</v>
      </c>
      <c r="F1246" s="58" t="s">
        <v>695</v>
      </c>
      <c r="G1246" s="58">
        <v>14</v>
      </c>
      <c r="H1246" s="58">
        <v>0</v>
      </c>
      <c r="I1246" s="58">
        <v>0</v>
      </c>
      <c r="J1246" s="58">
        <v>237.94810000000001</v>
      </c>
      <c r="K1246" s="58">
        <v>2</v>
      </c>
      <c r="L1246" s="58">
        <v>32</v>
      </c>
      <c r="M1246" s="58">
        <v>0</v>
      </c>
      <c r="N1246" s="58" t="s">
        <v>692</v>
      </c>
    </row>
    <row r="1247" spans="1:14">
      <c r="A1247" s="58" t="s">
        <v>690</v>
      </c>
      <c r="B1247" s="58">
        <v>10200</v>
      </c>
      <c r="C1247" s="58">
        <v>84196</v>
      </c>
      <c r="D1247" s="58">
        <v>91642</v>
      </c>
      <c r="E1247" s="58" t="s">
        <v>697</v>
      </c>
      <c r="F1247" s="58" t="s">
        <v>688</v>
      </c>
      <c r="G1247" s="58">
        <v>1</v>
      </c>
      <c r="H1247" s="58">
        <v>0</v>
      </c>
      <c r="I1247" s="58">
        <v>0</v>
      </c>
      <c r="J1247" s="58">
        <v>104.8351</v>
      </c>
      <c r="K1247" s="58">
        <v>1</v>
      </c>
      <c r="L1247" s="58">
        <v>32</v>
      </c>
      <c r="M1247" s="58">
        <v>0</v>
      </c>
      <c r="N1247" s="58" t="s">
        <v>692</v>
      </c>
    </row>
    <row r="1248" spans="1:14">
      <c r="A1248" s="58" t="s">
        <v>686</v>
      </c>
      <c r="B1248" s="58">
        <v>10200</v>
      </c>
      <c r="C1248" s="58">
        <v>52310</v>
      </c>
      <c r="D1248" s="58">
        <v>74117</v>
      </c>
      <c r="E1248" s="58" t="s">
        <v>697</v>
      </c>
      <c r="F1248" s="58" t="s">
        <v>688</v>
      </c>
      <c r="G1248" s="58">
        <v>13</v>
      </c>
      <c r="H1248" s="58">
        <v>0</v>
      </c>
      <c r="I1248" s="58">
        <v>3</v>
      </c>
      <c r="J1248" s="58">
        <v>118.69580000000001</v>
      </c>
      <c r="K1248" s="58">
        <v>2</v>
      </c>
      <c r="L1248" s="58">
        <v>23</v>
      </c>
      <c r="M1248" s="58">
        <v>2</v>
      </c>
      <c r="N1248" s="58" t="s">
        <v>689</v>
      </c>
    </row>
    <row r="1249" spans="1:14">
      <c r="A1249" s="58" t="s">
        <v>690</v>
      </c>
      <c r="B1249" s="58">
        <v>10200</v>
      </c>
      <c r="C1249" s="58">
        <v>77571</v>
      </c>
      <c r="D1249" s="58">
        <v>102732</v>
      </c>
      <c r="E1249" s="58" t="s">
        <v>687</v>
      </c>
      <c r="F1249" s="58" t="s">
        <v>695</v>
      </c>
      <c r="G1249" s="58">
        <v>6</v>
      </c>
      <c r="H1249" s="58">
        <v>0</v>
      </c>
      <c r="I1249" s="58">
        <v>0</v>
      </c>
      <c r="J1249" s="58">
        <v>100.6297</v>
      </c>
      <c r="K1249" s="58">
        <v>0</v>
      </c>
      <c r="L1249" s="58">
        <v>34</v>
      </c>
      <c r="M1249" s="58">
        <v>0</v>
      </c>
      <c r="N1249" s="58" t="s">
        <v>692</v>
      </c>
    </row>
    <row r="1250" spans="1:14">
      <c r="A1250" s="58" t="s">
        <v>690</v>
      </c>
      <c r="B1250" s="58">
        <v>10200</v>
      </c>
      <c r="C1250" s="58">
        <v>60180</v>
      </c>
      <c r="D1250" s="58">
        <v>72370</v>
      </c>
      <c r="E1250" s="58" t="s">
        <v>697</v>
      </c>
      <c r="F1250" s="58" t="s">
        <v>694</v>
      </c>
      <c r="G1250" s="58">
        <v>5</v>
      </c>
      <c r="J1250" s="58">
        <v>125.2949</v>
      </c>
      <c r="L1250" s="58">
        <v>23</v>
      </c>
      <c r="M1250" s="58">
        <v>0</v>
      </c>
      <c r="N1250" s="58" t="s">
        <v>692</v>
      </c>
    </row>
    <row r="1251" spans="1:14">
      <c r="A1251" s="58" t="s">
        <v>690</v>
      </c>
      <c r="B1251" s="58">
        <v>10200</v>
      </c>
      <c r="C1251" s="58">
        <v>71111</v>
      </c>
      <c r="D1251" s="58">
        <v>80385</v>
      </c>
      <c r="E1251" s="58" t="s">
        <v>697</v>
      </c>
      <c r="F1251" s="58" t="s">
        <v>691</v>
      </c>
      <c r="G1251" s="58">
        <v>4</v>
      </c>
      <c r="H1251" s="58">
        <v>1</v>
      </c>
      <c r="I1251" s="58">
        <v>2</v>
      </c>
      <c r="J1251" s="58">
        <v>170.28190000000001</v>
      </c>
      <c r="K1251" s="58">
        <v>2</v>
      </c>
      <c r="L1251" s="58">
        <v>29</v>
      </c>
      <c r="M1251" s="58">
        <v>0</v>
      </c>
      <c r="N1251" s="58" t="s">
        <v>692</v>
      </c>
    </row>
    <row r="1252" spans="1:14">
      <c r="A1252" s="58" t="s">
        <v>690</v>
      </c>
      <c r="B1252" s="58">
        <v>10200</v>
      </c>
      <c r="C1252" s="58">
        <v>54900</v>
      </c>
      <c r="D1252" s="58">
        <v>79000</v>
      </c>
      <c r="E1252" s="58" t="s">
        <v>697</v>
      </c>
      <c r="F1252" s="58" t="s">
        <v>691</v>
      </c>
      <c r="G1252" s="58">
        <v>14</v>
      </c>
      <c r="H1252" s="58">
        <v>0</v>
      </c>
      <c r="I1252" s="58">
        <v>0</v>
      </c>
      <c r="J1252" s="58">
        <v>113.63330000000001</v>
      </c>
      <c r="K1252" s="58">
        <v>0</v>
      </c>
      <c r="L1252" s="58">
        <v>24</v>
      </c>
      <c r="M1252" s="58">
        <v>0</v>
      </c>
      <c r="N1252" s="58" t="s">
        <v>692</v>
      </c>
    </row>
    <row r="1253" spans="1:14">
      <c r="A1253" s="58" t="s">
        <v>690</v>
      </c>
      <c r="B1253" s="58">
        <v>10200</v>
      </c>
      <c r="C1253" s="58">
        <v>8907</v>
      </c>
      <c r="D1253" s="58">
        <v>59814</v>
      </c>
      <c r="E1253" s="58" t="s">
        <v>687</v>
      </c>
      <c r="F1253" s="58" t="s">
        <v>688</v>
      </c>
      <c r="G1253" s="58">
        <v>7</v>
      </c>
      <c r="H1253" s="58">
        <v>2</v>
      </c>
      <c r="I1253" s="58">
        <v>0</v>
      </c>
      <c r="J1253" s="58">
        <v>364.43090000000001</v>
      </c>
      <c r="K1253" s="58">
        <v>1</v>
      </c>
      <c r="L1253" s="58">
        <v>22</v>
      </c>
      <c r="M1253" s="58">
        <v>0</v>
      </c>
      <c r="N1253" s="58" t="s">
        <v>692</v>
      </c>
    </row>
    <row r="1254" spans="1:14">
      <c r="A1254" s="58" t="s">
        <v>690</v>
      </c>
      <c r="B1254" s="58">
        <v>10200</v>
      </c>
      <c r="C1254" s="58">
        <v>46140</v>
      </c>
      <c r="D1254" s="58">
        <v>56206</v>
      </c>
      <c r="E1254" s="58" t="s">
        <v>697</v>
      </c>
      <c r="G1254" s="58">
        <v>8</v>
      </c>
      <c r="H1254" s="58">
        <v>1</v>
      </c>
      <c r="I1254" s="58">
        <v>0</v>
      </c>
      <c r="J1254" s="58">
        <v>115.78060000000001</v>
      </c>
      <c r="K1254" s="58">
        <v>1</v>
      </c>
      <c r="L1254" s="58">
        <v>25</v>
      </c>
      <c r="M1254" s="58">
        <v>2</v>
      </c>
      <c r="N1254" s="58" t="s">
        <v>689</v>
      </c>
    </row>
    <row r="1255" spans="1:14">
      <c r="A1255" s="58" t="s">
        <v>686</v>
      </c>
      <c r="B1255" s="58">
        <v>10200</v>
      </c>
      <c r="C1255" s="58">
        <v>48670</v>
      </c>
      <c r="D1255" s="58">
        <v>90444</v>
      </c>
      <c r="E1255" s="58" t="s">
        <v>687</v>
      </c>
      <c r="F1255" s="58" t="s">
        <v>688</v>
      </c>
      <c r="H1255" s="58">
        <v>1</v>
      </c>
      <c r="I1255" s="58">
        <v>1</v>
      </c>
      <c r="J1255" s="58">
        <v>89.355469999999997</v>
      </c>
      <c r="L1255" s="58">
        <v>7</v>
      </c>
      <c r="M1255" s="58">
        <v>0</v>
      </c>
      <c r="N1255" s="58" t="s">
        <v>692</v>
      </c>
    </row>
    <row r="1256" spans="1:14">
      <c r="A1256" s="58" t="s">
        <v>690</v>
      </c>
      <c r="B1256" s="58">
        <v>10200</v>
      </c>
      <c r="C1256" s="58">
        <v>73157</v>
      </c>
      <c r="D1256" s="58">
        <v>83858</v>
      </c>
      <c r="E1256" s="58" t="s">
        <v>697</v>
      </c>
      <c r="G1256" s="58">
        <v>3</v>
      </c>
      <c r="H1256" s="58">
        <v>0</v>
      </c>
      <c r="I1256" s="58">
        <v>0</v>
      </c>
      <c r="J1256" s="58">
        <v>193.50899999999999</v>
      </c>
      <c r="K1256" s="58">
        <v>0</v>
      </c>
      <c r="L1256" s="58">
        <v>16</v>
      </c>
      <c r="M1256" s="58">
        <v>0</v>
      </c>
      <c r="N1256" s="58" t="s">
        <v>692</v>
      </c>
    </row>
    <row r="1257" spans="1:14">
      <c r="A1257" s="58" t="s">
        <v>690</v>
      </c>
      <c r="B1257" s="58">
        <v>10200</v>
      </c>
      <c r="C1257" s="58">
        <v>78628</v>
      </c>
      <c r="D1257" s="58">
        <v>92090</v>
      </c>
      <c r="E1257" s="58" t="s">
        <v>697</v>
      </c>
      <c r="F1257" s="58" t="s">
        <v>688</v>
      </c>
      <c r="G1257" s="58">
        <v>10</v>
      </c>
      <c r="H1257" s="58">
        <v>1</v>
      </c>
      <c r="I1257" s="58">
        <v>0</v>
      </c>
      <c r="J1257" s="58">
        <v>164.31790000000001</v>
      </c>
      <c r="K1257" s="58">
        <v>6</v>
      </c>
      <c r="L1257" s="58">
        <v>21</v>
      </c>
      <c r="M1257" s="58">
        <v>2</v>
      </c>
      <c r="N1257" s="58" t="s">
        <v>689</v>
      </c>
    </row>
    <row r="1258" spans="1:14">
      <c r="A1258" s="58" t="s">
        <v>690</v>
      </c>
      <c r="B1258" s="58">
        <v>10200</v>
      </c>
      <c r="C1258" s="58">
        <v>38223</v>
      </c>
      <c r="D1258" s="58">
        <v>60728</v>
      </c>
      <c r="E1258" s="58" t="s">
        <v>697</v>
      </c>
      <c r="F1258" s="58" t="s">
        <v>694</v>
      </c>
      <c r="M1258" s="58">
        <v>0</v>
      </c>
      <c r="N1258" s="58" t="s">
        <v>692</v>
      </c>
    </row>
    <row r="1259" spans="1:14">
      <c r="A1259" s="58" t="s">
        <v>690</v>
      </c>
      <c r="B1259" s="58">
        <v>10200</v>
      </c>
      <c r="C1259" s="58">
        <v>61179</v>
      </c>
      <c r="D1259" s="58">
        <v>69591</v>
      </c>
      <c r="E1259" s="58" t="s">
        <v>697</v>
      </c>
      <c r="G1259" s="58">
        <v>18</v>
      </c>
      <c r="H1259" s="58">
        <v>0</v>
      </c>
      <c r="I1259" s="58">
        <v>0</v>
      </c>
      <c r="J1259" s="58">
        <v>148.7045</v>
      </c>
      <c r="K1259" s="58">
        <v>1</v>
      </c>
      <c r="L1259" s="58">
        <v>11</v>
      </c>
      <c r="M1259" s="58">
        <v>2</v>
      </c>
      <c r="N1259" s="58" t="s">
        <v>689</v>
      </c>
    </row>
    <row r="1260" spans="1:14">
      <c r="A1260" s="58" t="s">
        <v>690</v>
      </c>
      <c r="B1260" s="58">
        <v>10200</v>
      </c>
      <c r="C1260" s="58">
        <v>34522</v>
      </c>
      <c r="D1260" s="58">
        <v>43076</v>
      </c>
      <c r="E1260" s="58" t="s">
        <v>687</v>
      </c>
      <c r="F1260" s="58" t="s">
        <v>688</v>
      </c>
      <c r="G1260" s="58">
        <v>9</v>
      </c>
      <c r="H1260" s="58">
        <v>0</v>
      </c>
      <c r="I1260" s="58">
        <v>0</v>
      </c>
      <c r="J1260" s="58">
        <v>92.907550000000001</v>
      </c>
      <c r="K1260" s="58">
        <v>0</v>
      </c>
      <c r="L1260" s="58">
        <v>3</v>
      </c>
      <c r="M1260" s="58">
        <v>0</v>
      </c>
      <c r="N1260" s="58" t="s">
        <v>692</v>
      </c>
    </row>
    <row r="1261" spans="1:14">
      <c r="A1261" s="58" t="s">
        <v>686</v>
      </c>
      <c r="B1261" s="58">
        <v>10200</v>
      </c>
      <c r="C1261" s="58">
        <v>29581</v>
      </c>
      <c r="D1261" s="58">
        <v>39992</v>
      </c>
      <c r="E1261" s="58" t="s">
        <v>697</v>
      </c>
      <c r="F1261" s="58" t="s">
        <v>696</v>
      </c>
      <c r="G1261" s="58">
        <v>3</v>
      </c>
      <c r="H1261" s="58">
        <v>0</v>
      </c>
      <c r="I1261" s="58">
        <v>0</v>
      </c>
      <c r="J1261" s="58">
        <v>149.87459999999999</v>
      </c>
      <c r="K1261" s="58">
        <v>2</v>
      </c>
      <c r="L1261" s="58">
        <v>26</v>
      </c>
      <c r="M1261" s="58">
        <v>1</v>
      </c>
      <c r="N1261" s="58" t="s">
        <v>685</v>
      </c>
    </row>
    <row r="1262" spans="1:14">
      <c r="A1262" s="58" t="s">
        <v>690</v>
      </c>
      <c r="B1262" s="58">
        <v>10200</v>
      </c>
      <c r="C1262" s="58">
        <v>16322</v>
      </c>
      <c r="D1262" s="58">
        <v>86505</v>
      </c>
      <c r="E1262" s="58" t="s">
        <v>697</v>
      </c>
      <c r="F1262" s="58" t="s">
        <v>688</v>
      </c>
      <c r="G1262" s="58">
        <v>8</v>
      </c>
      <c r="H1262" s="58">
        <v>0</v>
      </c>
      <c r="I1262" s="58">
        <v>0</v>
      </c>
      <c r="J1262" s="58">
        <v>259.16379999999998</v>
      </c>
      <c r="K1262" s="58">
        <v>0</v>
      </c>
      <c r="L1262" s="58">
        <v>14</v>
      </c>
      <c r="M1262" s="58">
        <v>0</v>
      </c>
      <c r="N1262" s="58" t="s">
        <v>692</v>
      </c>
    </row>
    <row r="1263" spans="1:14">
      <c r="A1263" s="58" t="s">
        <v>690</v>
      </c>
      <c r="B1263" s="58">
        <v>10200</v>
      </c>
      <c r="C1263" s="58">
        <v>57142</v>
      </c>
      <c r="D1263" s="58">
        <v>72664</v>
      </c>
      <c r="E1263" s="58" t="s">
        <v>697</v>
      </c>
      <c r="G1263" s="58">
        <v>19</v>
      </c>
      <c r="H1263" s="58">
        <v>0</v>
      </c>
      <c r="I1263" s="58">
        <v>0</v>
      </c>
      <c r="J1263" s="58">
        <v>158.1858</v>
      </c>
      <c r="K1263" s="58">
        <v>1</v>
      </c>
      <c r="L1263" s="58">
        <v>12</v>
      </c>
      <c r="M1263" s="58">
        <v>0</v>
      </c>
      <c r="N1263" s="58" t="s">
        <v>692</v>
      </c>
    </row>
    <row r="1264" spans="1:14">
      <c r="A1264" s="58" t="s">
        <v>690</v>
      </c>
      <c r="B1264" s="58">
        <v>10200</v>
      </c>
      <c r="C1264" s="58">
        <v>80969</v>
      </c>
      <c r="D1264" s="58">
        <v>100937</v>
      </c>
      <c r="E1264" s="58" t="s">
        <v>697</v>
      </c>
      <c r="F1264" s="58" t="s">
        <v>688</v>
      </c>
      <c r="G1264" s="58">
        <v>9</v>
      </c>
      <c r="H1264" s="58">
        <v>0</v>
      </c>
      <c r="I1264" s="58">
        <v>0</v>
      </c>
      <c r="J1264" s="58">
        <v>168.74979999999999</v>
      </c>
      <c r="K1264" s="58">
        <v>4</v>
      </c>
      <c r="L1264" s="58">
        <v>21</v>
      </c>
      <c r="M1264" s="58">
        <v>0</v>
      </c>
      <c r="N1264" s="58" t="s">
        <v>692</v>
      </c>
    </row>
    <row r="1265" spans="1:14">
      <c r="A1265" s="58" t="s">
        <v>690</v>
      </c>
      <c r="B1265" s="58">
        <v>10200</v>
      </c>
      <c r="C1265" s="58">
        <v>86400</v>
      </c>
      <c r="D1265" s="58">
        <v>113698</v>
      </c>
      <c r="E1265" s="58" t="s">
        <v>687</v>
      </c>
      <c r="F1265" s="58" t="s">
        <v>695</v>
      </c>
      <c r="G1265" s="58">
        <v>11</v>
      </c>
      <c r="H1265" s="58">
        <v>0</v>
      </c>
      <c r="I1265" s="58">
        <v>1</v>
      </c>
      <c r="J1265" s="58">
        <v>181.5429</v>
      </c>
      <c r="K1265" s="58">
        <v>0</v>
      </c>
      <c r="L1265" s="58">
        <v>27</v>
      </c>
      <c r="M1265" s="58">
        <v>2</v>
      </c>
      <c r="N1265" s="58" t="s">
        <v>689</v>
      </c>
    </row>
    <row r="1266" spans="1:14">
      <c r="A1266" s="58" t="s">
        <v>690</v>
      </c>
      <c r="B1266" s="58">
        <v>10200</v>
      </c>
      <c r="C1266" s="58">
        <v>65803</v>
      </c>
      <c r="D1266" s="58">
        <v>85155</v>
      </c>
      <c r="E1266" s="58" t="s">
        <v>687</v>
      </c>
      <c r="F1266" s="58" t="s">
        <v>688</v>
      </c>
      <c r="G1266" s="58">
        <v>15</v>
      </c>
      <c r="H1266" s="58">
        <v>0</v>
      </c>
      <c r="I1266" s="58">
        <v>0</v>
      </c>
      <c r="J1266" s="58">
        <v>218.48179999999999</v>
      </c>
      <c r="K1266" s="58">
        <v>0</v>
      </c>
      <c r="L1266" s="58">
        <v>36</v>
      </c>
      <c r="M1266" s="58">
        <v>0</v>
      </c>
      <c r="N1266" s="58" t="s">
        <v>692</v>
      </c>
    </row>
    <row r="1267" spans="1:14">
      <c r="A1267" s="58" t="s">
        <v>690</v>
      </c>
      <c r="B1267" s="58">
        <v>10200</v>
      </c>
      <c r="C1267" s="58">
        <v>79257</v>
      </c>
      <c r="D1267" s="58">
        <v>105912</v>
      </c>
      <c r="E1267" s="58" t="s">
        <v>687</v>
      </c>
      <c r="F1267" s="58" t="s">
        <v>695</v>
      </c>
      <c r="G1267" s="58">
        <v>3</v>
      </c>
      <c r="H1267" s="58">
        <v>0</v>
      </c>
      <c r="I1267" s="58">
        <v>0</v>
      </c>
      <c r="J1267" s="58">
        <v>95.355369999999994</v>
      </c>
      <c r="K1267" s="58">
        <v>0</v>
      </c>
      <c r="L1267" s="58">
        <v>33</v>
      </c>
      <c r="M1267" s="58">
        <v>0</v>
      </c>
      <c r="N1267" s="58" t="s">
        <v>692</v>
      </c>
    </row>
    <row r="1268" spans="1:14">
      <c r="A1268" s="58" t="s">
        <v>690</v>
      </c>
      <c r="B1268" s="58">
        <v>10200</v>
      </c>
      <c r="D1268" s="58">
        <v>64377</v>
      </c>
      <c r="E1268" s="58" t="s">
        <v>687</v>
      </c>
      <c r="F1268" s="58" t="s">
        <v>688</v>
      </c>
      <c r="H1268" s="58">
        <v>0</v>
      </c>
      <c r="I1268" s="58">
        <v>0</v>
      </c>
      <c r="J1268" s="58">
        <v>347.245</v>
      </c>
      <c r="K1268" s="58">
        <v>0</v>
      </c>
      <c r="L1268" s="58">
        <v>6</v>
      </c>
      <c r="M1268" s="58">
        <v>0</v>
      </c>
      <c r="N1268" s="58" t="s">
        <v>692</v>
      </c>
    </row>
    <row r="1269" spans="1:14">
      <c r="A1269" s="58" t="s">
        <v>690</v>
      </c>
      <c r="B1269" s="58">
        <v>10300</v>
      </c>
      <c r="C1269" s="58">
        <v>61000</v>
      </c>
      <c r="D1269" s="58">
        <v>75000</v>
      </c>
      <c r="E1269" s="58" t="s">
        <v>697</v>
      </c>
      <c r="F1269" s="58" t="s">
        <v>691</v>
      </c>
      <c r="G1269" s="58">
        <v>12</v>
      </c>
      <c r="H1269" s="58">
        <v>0</v>
      </c>
      <c r="I1269" s="58">
        <v>0</v>
      </c>
      <c r="J1269" s="58">
        <v>251.5333</v>
      </c>
      <c r="K1269" s="58">
        <v>4</v>
      </c>
      <c r="L1269" s="58">
        <v>37</v>
      </c>
      <c r="M1269" s="58">
        <v>2</v>
      </c>
      <c r="N1269" s="58" t="s">
        <v>689</v>
      </c>
    </row>
    <row r="1270" spans="1:14">
      <c r="A1270" s="58" t="s">
        <v>686</v>
      </c>
      <c r="B1270" s="58">
        <v>10300</v>
      </c>
      <c r="C1270" s="58">
        <v>70147</v>
      </c>
      <c r="D1270" s="58">
        <v>122124</v>
      </c>
      <c r="E1270" s="58" t="s">
        <v>687</v>
      </c>
      <c r="F1270" s="58" t="s">
        <v>688</v>
      </c>
      <c r="G1270" s="58">
        <v>1</v>
      </c>
      <c r="H1270" s="58">
        <v>0</v>
      </c>
      <c r="I1270" s="58">
        <v>0</v>
      </c>
      <c r="J1270" s="58">
        <v>58.895690000000002</v>
      </c>
      <c r="K1270" s="58">
        <v>0</v>
      </c>
      <c r="L1270" s="58">
        <v>7</v>
      </c>
      <c r="M1270" s="58">
        <v>1</v>
      </c>
      <c r="N1270" s="58" t="s">
        <v>685</v>
      </c>
    </row>
    <row r="1271" spans="1:14">
      <c r="A1271" s="58" t="s">
        <v>690</v>
      </c>
      <c r="B1271" s="58">
        <v>10300</v>
      </c>
      <c r="C1271" s="58">
        <v>54925</v>
      </c>
      <c r="D1271" s="58">
        <v>84078</v>
      </c>
      <c r="E1271" s="58" t="s">
        <v>687</v>
      </c>
      <c r="F1271" s="58" t="s">
        <v>688</v>
      </c>
      <c r="G1271" s="58">
        <v>2</v>
      </c>
      <c r="H1271" s="58">
        <v>0</v>
      </c>
      <c r="I1271" s="58">
        <v>1</v>
      </c>
      <c r="J1271" s="58">
        <v>189.6953</v>
      </c>
      <c r="K1271" s="58">
        <v>0</v>
      </c>
      <c r="L1271" s="58">
        <v>13</v>
      </c>
      <c r="M1271" s="58">
        <v>1</v>
      </c>
      <c r="N1271" s="58" t="s">
        <v>685</v>
      </c>
    </row>
    <row r="1272" spans="1:14">
      <c r="A1272" s="58" t="s">
        <v>690</v>
      </c>
      <c r="B1272" s="58">
        <v>10300</v>
      </c>
      <c r="C1272" s="58">
        <v>51787</v>
      </c>
      <c r="D1272" s="58">
        <v>86200</v>
      </c>
      <c r="E1272" s="58" t="s">
        <v>687</v>
      </c>
      <c r="F1272" s="58" t="s">
        <v>688</v>
      </c>
      <c r="G1272" s="58">
        <v>17</v>
      </c>
      <c r="H1272" s="58">
        <v>0</v>
      </c>
      <c r="I1272" s="58">
        <v>0</v>
      </c>
      <c r="J1272" s="58">
        <v>203.7328</v>
      </c>
      <c r="K1272" s="58">
        <v>0</v>
      </c>
      <c r="L1272" s="58">
        <v>16</v>
      </c>
      <c r="M1272" s="58">
        <v>2</v>
      </c>
      <c r="N1272" s="58" t="s">
        <v>689</v>
      </c>
    </row>
    <row r="1273" spans="1:14">
      <c r="A1273" s="58" t="s">
        <v>690</v>
      </c>
      <c r="B1273" s="58">
        <v>10300</v>
      </c>
      <c r="C1273" s="58">
        <v>79243</v>
      </c>
      <c r="D1273" s="58">
        <v>89840</v>
      </c>
      <c r="E1273" s="58" t="s">
        <v>697</v>
      </c>
      <c r="F1273" s="58" t="s">
        <v>691</v>
      </c>
      <c r="G1273" s="58">
        <v>16</v>
      </c>
      <c r="H1273" s="58">
        <v>0</v>
      </c>
      <c r="I1273" s="58">
        <v>0</v>
      </c>
      <c r="J1273" s="58">
        <v>87.82535</v>
      </c>
      <c r="K1273" s="58">
        <v>0</v>
      </c>
      <c r="L1273" s="58">
        <v>9</v>
      </c>
      <c r="M1273" s="58">
        <v>0</v>
      </c>
      <c r="N1273" s="58" t="s">
        <v>692</v>
      </c>
    </row>
    <row r="1274" spans="1:14">
      <c r="A1274" s="58" t="s">
        <v>690</v>
      </c>
      <c r="B1274" s="58">
        <v>10300</v>
      </c>
      <c r="D1274" s="58">
        <v>69085</v>
      </c>
      <c r="E1274" s="58" t="s">
        <v>687</v>
      </c>
      <c r="F1274" s="58" t="s">
        <v>688</v>
      </c>
      <c r="H1274" s="58">
        <v>0</v>
      </c>
      <c r="I1274" s="58">
        <v>0</v>
      </c>
      <c r="J1274" s="58">
        <v>380.27800000000002</v>
      </c>
      <c r="K1274" s="58">
        <v>0</v>
      </c>
      <c r="L1274" s="58">
        <v>7</v>
      </c>
      <c r="M1274" s="58">
        <v>0</v>
      </c>
      <c r="N1274" s="58" t="s">
        <v>692</v>
      </c>
    </row>
    <row r="1275" spans="1:14">
      <c r="A1275" s="58" t="s">
        <v>690</v>
      </c>
      <c r="B1275" s="58">
        <v>10300</v>
      </c>
      <c r="C1275" s="58">
        <v>46609</v>
      </c>
      <c r="D1275" s="58">
        <v>63812</v>
      </c>
      <c r="E1275" s="58" t="s">
        <v>697</v>
      </c>
      <c r="F1275" s="58" t="s">
        <v>688</v>
      </c>
      <c r="G1275" s="58">
        <v>1</v>
      </c>
      <c r="H1275" s="58">
        <v>0</v>
      </c>
      <c r="I1275" s="58">
        <v>0</v>
      </c>
      <c r="J1275" s="58">
        <v>184.7884</v>
      </c>
      <c r="K1275" s="58">
        <v>2</v>
      </c>
      <c r="L1275" s="58">
        <v>13</v>
      </c>
      <c r="M1275" s="58">
        <v>1</v>
      </c>
      <c r="N1275" s="58" t="s">
        <v>685</v>
      </c>
    </row>
    <row r="1276" spans="1:14">
      <c r="A1276" s="58" t="s">
        <v>690</v>
      </c>
      <c r="B1276" s="58">
        <v>10300</v>
      </c>
      <c r="C1276" s="58">
        <v>58572</v>
      </c>
      <c r="D1276" s="58">
        <v>75946</v>
      </c>
      <c r="E1276" s="58" t="s">
        <v>697</v>
      </c>
      <c r="F1276" s="58" t="s">
        <v>691</v>
      </c>
      <c r="G1276" s="58">
        <v>5</v>
      </c>
      <c r="H1276" s="58">
        <v>0</v>
      </c>
      <c r="I1276" s="58">
        <v>0</v>
      </c>
      <c r="J1276" s="58">
        <v>85.010050000000007</v>
      </c>
      <c r="K1276" s="58">
        <v>2</v>
      </c>
      <c r="L1276" s="58">
        <v>14</v>
      </c>
      <c r="M1276" s="58">
        <v>0</v>
      </c>
      <c r="N1276" s="58" t="s">
        <v>692</v>
      </c>
    </row>
    <row r="1277" spans="1:14">
      <c r="A1277" s="58" t="s">
        <v>690</v>
      </c>
      <c r="B1277" s="58">
        <v>10300</v>
      </c>
      <c r="D1277" s="58">
        <v>50548</v>
      </c>
      <c r="E1277" s="58" t="s">
        <v>687</v>
      </c>
      <c r="F1277" s="58" t="s">
        <v>694</v>
      </c>
      <c r="G1277" s="58">
        <v>5</v>
      </c>
      <c r="J1277" s="58">
        <v>165.5532</v>
      </c>
      <c r="L1277" s="58">
        <v>9</v>
      </c>
      <c r="M1277" s="58">
        <v>1</v>
      </c>
      <c r="N1277" s="58" t="s">
        <v>685</v>
      </c>
    </row>
    <row r="1278" spans="1:14">
      <c r="A1278" s="58" t="s">
        <v>690</v>
      </c>
      <c r="B1278" s="58">
        <v>10300</v>
      </c>
      <c r="C1278" s="58">
        <v>50714</v>
      </c>
      <c r="D1278" s="58">
        <v>56088</v>
      </c>
      <c r="E1278" s="58" t="s">
        <v>697</v>
      </c>
      <c r="F1278" s="58" t="s">
        <v>691</v>
      </c>
      <c r="G1278" s="58">
        <v>1</v>
      </c>
      <c r="H1278" s="58">
        <v>0</v>
      </c>
      <c r="I1278" s="58">
        <v>0</v>
      </c>
      <c r="J1278" s="58">
        <v>163.0891</v>
      </c>
      <c r="K1278" s="58">
        <v>1</v>
      </c>
      <c r="L1278" s="58">
        <v>21</v>
      </c>
      <c r="M1278" s="58">
        <v>1</v>
      </c>
      <c r="N1278" s="58" t="s">
        <v>685</v>
      </c>
    </row>
    <row r="1279" spans="1:14">
      <c r="A1279" s="58" t="s">
        <v>690</v>
      </c>
      <c r="B1279" s="58">
        <v>10300</v>
      </c>
      <c r="C1279" s="58">
        <v>65382</v>
      </c>
      <c r="D1279" s="58">
        <v>73817</v>
      </c>
      <c r="E1279" s="58" t="s">
        <v>697</v>
      </c>
      <c r="F1279" s="58" t="s">
        <v>688</v>
      </c>
      <c r="G1279" s="58">
        <v>1</v>
      </c>
      <c r="H1279" s="58">
        <v>0</v>
      </c>
      <c r="I1279" s="58">
        <v>0</v>
      </c>
      <c r="J1279" s="58">
        <v>190.6481</v>
      </c>
      <c r="K1279" s="58">
        <v>1</v>
      </c>
      <c r="L1279" s="58">
        <v>17</v>
      </c>
      <c r="M1279" s="58">
        <v>1</v>
      </c>
      <c r="N1279" s="58" t="s">
        <v>685</v>
      </c>
    </row>
    <row r="1280" spans="1:14">
      <c r="A1280" s="58" t="s">
        <v>690</v>
      </c>
      <c r="B1280" s="58">
        <v>10300</v>
      </c>
      <c r="C1280" s="58">
        <v>74624</v>
      </c>
      <c r="D1280" s="58">
        <v>96697</v>
      </c>
      <c r="E1280" s="58" t="s">
        <v>697</v>
      </c>
      <c r="F1280" s="58" t="s">
        <v>691</v>
      </c>
      <c r="G1280" s="58">
        <v>7</v>
      </c>
      <c r="H1280" s="58">
        <v>0</v>
      </c>
      <c r="I1280" s="58">
        <v>0</v>
      </c>
      <c r="J1280" s="58">
        <v>217.2353</v>
      </c>
      <c r="K1280" s="58">
        <v>3</v>
      </c>
      <c r="L1280" s="58">
        <v>28</v>
      </c>
      <c r="M1280" s="58">
        <v>0</v>
      </c>
      <c r="N1280" s="58" t="s">
        <v>692</v>
      </c>
    </row>
    <row r="1281" spans="1:14">
      <c r="A1281" s="58" t="s">
        <v>690</v>
      </c>
      <c r="B1281" s="58">
        <v>10300</v>
      </c>
      <c r="C1281" s="58">
        <v>75483</v>
      </c>
      <c r="D1281" s="58">
        <v>99345</v>
      </c>
      <c r="E1281" s="58" t="s">
        <v>697</v>
      </c>
      <c r="F1281" s="58" t="s">
        <v>695</v>
      </c>
      <c r="G1281" s="58">
        <v>3</v>
      </c>
      <c r="H1281" s="58">
        <v>0</v>
      </c>
      <c r="I1281" s="58">
        <v>0</v>
      </c>
      <c r="J1281" s="58">
        <v>133.79050000000001</v>
      </c>
      <c r="K1281" s="58">
        <v>0</v>
      </c>
      <c r="L1281" s="58">
        <v>25</v>
      </c>
      <c r="M1281" s="58">
        <v>0</v>
      </c>
      <c r="N1281" s="58" t="s">
        <v>692</v>
      </c>
    </row>
    <row r="1282" spans="1:14">
      <c r="A1282" s="58" t="s">
        <v>690</v>
      </c>
      <c r="B1282" s="58">
        <v>10300</v>
      </c>
      <c r="C1282" s="58">
        <v>45275</v>
      </c>
      <c r="D1282" s="58">
        <v>62724</v>
      </c>
      <c r="E1282" s="58" t="s">
        <v>687</v>
      </c>
      <c r="F1282" s="58" t="s">
        <v>688</v>
      </c>
      <c r="G1282" s="58">
        <v>11</v>
      </c>
      <c r="H1282" s="58">
        <v>0</v>
      </c>
      <c r="I1282" s="58">
        <v>1</v>
      </c>
      <c r="J1282" s="58">
        <v>109.3246</v>
      </c>
      <c r="K1282" s="58">
        <v>3</v>
      </c>
      <c r="L1282" s="58">
        <v>34</v>
      </c>
      <c r="M1282" s="58">
        <v>0</v>
      </c>
      <c r="N1282" s="58" t="s">
        <v>692</v>
      </c>
    </row>
    <row r="1283" spans="1:14">
      <c r="A1283" s="58" t="s">
        <v>690</v>
      </c>
      <c r="B1283" s="58">
        <v>10300</v>
      </c>
      <c r="C1283" s="58">
        <v>57676</v>
      </c>
      <c r="D1283" s="58">
        <v>71027</v>
      </c>
      <c r="E1283" s="58" t="s">
        <v>697</v>
      </c>
      <c r="G1283" s="58">
        <v>19</v>
      </c>
      <c r="H1283" s="58">
        <v>0</v>
      </c>
      <c r="I1283" s="58">
        <v>0</v>
      </c>
      <c r="J1283" s="58">
        <v>157.5196</v>
      </c>
      <c r="K1283" s="58">
        <v>1</v>
      </c>
      <c r="L1283" s="58">
        <v>11</v>
      </c>
      <c r="M1283" s="58">
        <v>0</v>
      </c>
      <c r="N1283" s="58" t="s">
        <v>692</v>
      </c>
    </row>
    <row r="1284" spans="1:14">
      <c r="A1284" s="58" t="s">
        <v>690</v>
      </c>
      <c r="B1284" s="58">
        <v>10300</v>
      </c>
      <c r="C1284" s="58">
        <v>59340</v>
      </c>
      <c r="D1284" s="58">
        <v>84708</v>
      </c>
      <c r="E1284" s="58" t="s">
        <v>687</v>
      </c>
      <c r="F1284" s="58" t="s">
        <v>688</v>
      </c>
      <c r="G1284" s="58">
        <v>13</v>
      </c>
      <c r="H1284" s="58">
        <v>0</v>
      </c>
      <c r="I1284" s="58">
        <v>0</v>
      </c>
      <c r="J1284" s="58">
        <v>222.36490000000001</v>
      </c>
      <c r="K1284" s="58">
        <v>1</v>
      </c>
      <c r="L1284" s="58">
        <v>36</v>
      </c>
      <c r="M1284" s="58">
        <v>2</v>
      </c>
      <c r="N1284" s="58" t="s">
        <v>689</v>
      </c>
    </row>
    <row r="1285" spans="1:14">
      <c r="A1285" s="58" t="s">
        <v>690</v>
      </c>
      <c r="B1285" s="58">
        <v>10300</v>
      </c>
      <c r="C1285" s="58">
        <v>82889</v>
      </c>
      <c r="D1285" s="58">
        <v>97189</v>
      </c>
      <c r="E1285" s="58" t="s">
        <v>697</v>
      </c>
      <c r="F1285" s="58" t="s">
        <v>694</v>
      </c>
      <c r="G1285" s="58">
        <v>2</v>
      </c>
      <c r="H1285" s="58">
        <v>0</v>
      </c>
      <c r="I1285" s="58">
        <v>0</v>
      </c>
      <c r="J1285" s="58">
        <v>82.507450000000006</v>
      </c>
      <c r="K1285" s="58">
        <v>2</v>
      </c>
      <c r="L1285" s="58">
        <v>24</v>
      </c>
      <c r="M1285" s="58">
        <v>0</v>
      </c>
      <c r="N1285" s="58" t="s">
        <v>692</v>
      </c>
    </row>
    <row r="1286" spans="1:14">
      <c r="A1286" s="58" t="s">
        <v>690</v>
      </c>
      <c r="B1286" s="58">
        <v>10300</v>
      </c>
      <c r="C1286" s="58">
        <v>56127</v>
      </c>
      <c r="D1286" s="58">
        <v>72294</v>
      </c>
      <c r="E1286" s="58" t="s">
        <v>687</v>
      </c>
      <c r="F1286" s="58" t="s">
        <v>688</v>
      </c>
      <c r="G1286" s="58">
        <v>28</v>
      </c>
      <c r="H1286" s="58">
        <v>1</v>
      </c>
      <c r="I1286" s="58">
        <v>3</v>
      </c>
      <c r="J1286" s="58">
        <v>184.3458</v>
      </c>
      <c r="K1286" s="58">
        <v>0</v>
      </c>
      <c r="L1286" s="58">
        <v>24</v>
      </c>
      <c r="M1286" s="58">
        <v>2</v>
      </c>
      <c r="N1286" s="58" t="s">
        <v>689</v>
      </c>
    </row>
    <row r="1287" spans="1:14">
      <c r="A1287" s="58" t="s">
        <v>690</v>
      </c>
      <c r="B1287" s="58">
        <v>10300</v>
      </c>
      <c r="C1287" s="58">
        <v>65876</v>
      </c>
      <c r="D1287" s="58">
        <v>80064</v>
      </c>
      <c r="E1287" s="58" t="s">
        <v>697</v>
      </c>
      <c r="G1287" s="58">
        <v>3</v>
      </c>
      <c r="H1287" s="58">
        <v>0</v>
      </c>
      <c r="I1287" s="58">
        <v>0</v>
      </c>
      <c r="J1287" s="58">
        <v>220.82599999999999</v>
      </c>
      <c r="K1287" s="58">
        <v>0</v>
      </c>
      <c r="L1287" s="58">
        <v>15</v>
      </c>
      <c r="M1287" s="58">
        <v>0</v>
      </c>
      <c r="N1287" s="58" t="s">
        <v>692</v>
      </c>
    </row>
    <row r="1288" spans="1:14">
      <c r="A1288" s="58" t="s">
        <v>690</v>
      </c>
      <c r="B1288" s="58">
        <v>10300</v>
      </c>
      <c r="C1288" s="58">
        <v>57902</v>
      </c>
      <c r="D1288" s="58">
        <v>74355</v>
      </c>
      <c r="E1288" s="58" t="s">
        <v>687</v>
      </c>
      <c r="F1288" s="58" t="s">
        <v>688</v>
      </c>
      <c r="G1288" s="58">
        <v>4</v>
      </c>
      <c r="H1288" s="58">
        <v>0</v>
      </c>
      <c r="I1288" s="58">
        <v>0</v>
      </c>
      <c r="J1288" s="58">
        <v>243.6309</v>
      </c>
      <c r="K1288" s="58">
        <v>1</v>
      </c>
      <c r="L1288" s="58">
        <v>16</v>
      </c>
      <c r="M1288" s="58">
        <v>0</v>
      </c>
      <c r="N1288" s="58" t="s">
        <v>692</v>
      </c>
    </row>
    <row r="1289" spans="1:14">
      <c r="A1289" s="58" t="s">
        <v>686</v>
      </c>
      <c r="B1289" s="58">
        <v>10300</v>
      </c>
      <c r="C1289" s="58">
        <v>39893</v>
      </c>
      <c r="D1289" s="58">
        <v>55000</v>
      </c>
      <c r="E1289" s="58" t="s">
        <v>697</v>
      </c>
      <c r="F1289" s="58" t="s">
        <v>688</v>
      </c>
      <c r="G1289" s="58">
        <v>1.5</v>
      </c>
      <c r="H1289" s="58">
        <v>0</v>
      </c>
      <c r="I1289" s="58">
        <v>1</v>
      </c>
      <c r="J1289" s="58">
        <v>99.433329999999998</v>
      </c>
      <c r="K1289" s="58">
        <v>2</v>
      </c>
      <c r="L1289" s="58">
        <v>32</v>
      </c>
      <c r="M1289" s="58">
        <v>0</v>
      </c>
      <c r="N1289" s="58" t="s">
        <v>692</v>
      </c>
    </row>
    <row r="1290" spans="1:14">
      <c r="A1290" s="58" t="s">
        <v>690</v>
      </c>
      <c r="B1290" s="58">
        <v>10300</v>
      </c>
      <c r="D1290" s="58">
        <v>51053</v>
      </c>
      <c r="E1290" s="58" t="s">
        <v>687</v>
      </c>
      <c r="F1290" s="58" t="s">
        <v>688</v>
      </c>
      <c r="G1290" s="58">
        <v>10</v>
      </c>
      <c r="H1290" s="58">
        <v>1</v>
      </c>
      <c r="I1290" s="58">
        <v>0</v>
      </c>
      <c r="J1290" s="58">
        <v>306.99220000000003</v>
      </c>
      <c r="K1290" s="58">
        <v>2</v>
      </c>
      <c r="L1290" s="58">
        <v>12</v>
      </c>
      <c r="M1290" s="58">
        <v>2</v>
      </c>
      <c r="N1290" s="58" t="s">
        <v>689</v>
      </c>
    </row>
    <row r="1291" spans="1:14">
      <c r="A1291" s="58" t="s">
        <v>690</v>
      </c>
      <c r="B1291" s="58">
        <v>10300</v>
      </c>
      <c r="C1291" s="58">
        <v>44941</v>
      </c>
      <c r="D1291" s="58">
        <v>60694</v>
      </c>
      <c r="E1291" s="58" t="s">
        <v>697</v>
      </c>
      <c r="F1291" s="58" t="s">
        <v>688</v>
      </c>
      <c r="G1291" s="58">
        <v>2</v>
      </c>
      <c r="H1291" s="58">
        <v>0</v>
      </c>
      <c r="I1291" s="58">
        <v>0</v>
      </c>
      <c r="J1291" s="58">
        <v>85.681209999999993</v>
      </c>
      <c r="K1291" s="58">
        <v>0</v>
      </c>
      <c r="L1291" s="58">
        <v>20</v>
      </c>
      <c r="M1291" s="58">
        <v>2</v>
      </c>
      <c r="N1291" s="58" t="s">
        <v>689</v>
      </c>
    </row>
    <row r="1292" spans="1:14">
      <c r="A1292" s="58" t="s">
        <v>690</v>
      </c>
      <c r="B1292" s="58">
        <v>10400</v>
      </c>
      <c r="C1292" s="58">
        <v>63505</v>
      </c>
      <c r="D1292" s="58">
        <v>75811</v>
      </c>
      <c r="E1292" s="58" t="s">
        <v>697</v>
      </c>
      <c r="F1292" s="58" t="s">
        <v>688</v>
      </c>
      <c r="G1292" s="58">
        <v>3</v>
      </c>
      <c r="H1292" s="58">
        <v>0</v>
      </c>
      <c r="I1292" s="58">
        <v>0</v>
      </c>
      <c r="J1292" s="58">
        <v>182.09209999999999</v>
      </c>
      <c r="K1292" s="58">
        <v>2</v>
      </c>
      <c r="L1292" s="58">
        <v>17</v>
      </c>
      <c r="M1292" s="58">
        <v>0</v>
      </c>
      <c r="N1292" s="58" t="s">
        <v>692</v>
      </c>
    </row>
    <row r="1293" spans="1:14">
      <c r="A1293" s="58" t="s">
        <v>690</v>
      </c>
      <c r="B1293" s="58">
        <v>10400</v>
      </c>
      <c r="C1293" s="58">
        <v>66044</v>
      </c>
      <c r="D1293" s="58">
        <v>83531</v>
      </c>
      <c r="E1293" s="58" t="s">
        <v>687</v>
      </c>
      <c r="F1293" s="58" t="s">
        <v>691</v>
      </c>
      <c r="G1293" s="58">
        <v>12</v>
      </c>
      <c r="H1293" s="58">
        <v>0</v>
      </c>
      <c r="I1293" s="58">
        <v>0</v>
      </c>
      <c r="J1293" s="58">
        <v>241.51419999999999</v>
      </c>
      <c r="K1293" s="58">
        <v>0</v>
      </c>
      <c r="L1293" s="58">
        <v>31</v>
      </c>
      <c r="M1293" s="58">
        <v>0</v>
      </c>
      <c r="N1293" s="58" t="s">
        <v>692</v>
      </c>
    </row>
    <row r="1294" spans="1:14">
      <c r="A1294" s="58" t="s">
        <v>690</v>
      </c>
      <c r="B1294" s="58">
        <v>10400</v>
      </c>
      <c r="C1294" s="58">
        <v>62442</v>
      </c>
      <c r="D1294" s="58">
        <v>73197</v>
      </c>
      <c r="E1294" s="58" t="s">
        <v>697</v>
      </c>
      <c r="F1294" s="58" t="s">
        <v>695</v>
      </c>
      <c r="G1294" s="58">
        <v>8</v>
      </c>
      <c r="H1294" s="58">
        <v>0</v>
      </c>
      <c r="I1294" s="58">
        <v>0</v>
      </c>
      <c r="J1294" s="58">
        <v>47.610680000000002</v>
      </c>
      <c r="K1294" s="58">
        <v>1</v>
      </c>
      <c r="L1294" s="58">
        <v>24</v>
      </c>
      <c r="M1294" s="58">
        <v>1</v>
      </c>
      <c r="N1294" s="58" t="s">
        <v>685</v>
      </c>
    </row>
    <row r="1295" spans="1:14">
      <c r="A1295" s="58" t="s">
        <v>690</v>
      </c>
      <c r="B1295" s="58">
        <v>10400</v>
      </c>
      <c r="C1295" s="58">
        <v>63626</v>
      </c>
      <c r="D1295" s="58">
        <v>79477</v>
      </c>
      <c r="F1295" s="58" t="s">
        <v>688</v>
      </c>
      <c r="G1295" s="58">
        <v>12</v>
      </c>
      <c r="H1295" s="58">
        <v>0</v>
      </c>
      <c r="I1295" s="58">
        <v>0</v>
      </c>
      <c r="J1295" s="58">
        <v>260.79730000000001</v>
      </c>
      <c r="K1295" s="58">
        <v>0</v>
      </c>
      <c r="L1295" s="58">
        <v>27</v>
      </c>
      <c r="M1295" s="58">
        <v>0</v>
      </c>
      <c r="N1295" s="58" t="s">
        <v>692</v>
      </c>
    </row>
    <row r="1296" spans="1:14">
      <c r="A1296" s="58" t="s">
        <v>690</v>
      </c>
      <c r="B1296" s="58">
        <v>10400</v>
      </c>
      <c r="C1296" s="58">
        <v>56610</v>
      </c>
      <c r="D1296" s="58">
        <v>86831</v>
      </c>
      <c r="E1296" s="58" t="s">
        <v>687</v>
      </c>
      <c r="F1296" s="58" t="s">
        <v>688</v>
      </c>
      <c r="G1296" s="58">
        <v>19</v>
      </c>
      <c r="H1296" s="58">
        <v>0</v>
      </c>
      <c r="I1296" s="58">
        <v>0</v>
      </c>
      <c r="J1296" s="58">
        <v>190.0848</v>
      </c>
      <c r="K1296" s="58">
        <v>0</v>
      </c>
      <c r="L1296" s="58">
        <v>28</v>
      </c>
      <c r="M1296" s="58">
        <v>1</v>
      </c>
      <c r="N1296" s="58" t="s">
        <v>685</v>
      </c>
    </row>
    <row r="1297" spans="1:14">
      <c r="A1297" s="58" t="s">
        <v>690</v>
      </c>
      <c r="B1297" s="58">
        <v>10400</v>
      </c>
      <c r="C1297" s="58">
        <v>21235</v>
      </c>
      <c r="D1297" s="58">
        <v>40116</v>
      </c>
      <c r="E1297" s="58" t="s">
        <v>697</v>
      </c>
      <c r="F1297" s="58" t="s">
        <v>688</v>
      </c>
      <c r="G1297" s="58">
        <v>3</v>
      </c>
      <c r="M1297" s="58">
        <v>2</v>
      </c>
      <c r="N1297" s="58" t="s">
        <v>689</v>
      </c>
    </row>
    <row r="1298" spans="1:14">
      <c r="A1298" s="58" t="s">
        <v>690</v>
      </c>
      <c r="B1298" s="58">
        <v>10400</v>
      </c>
      <c r="C1298" s="58">
        <v>64904</v>
      </c>
      <c r="D1298" s="58">
        <v>76767</v>
      </c>
      <c r="E1298" s="58" t="s">
        <v>697</v>
      </c>
      <c r="F1298" s="58" t="s">
        <v>691</v>
      </c>
      <c r="G1298" s="58">
        <v>11</v>
      </c>
      <c r="H1298" s="58">
        <v>0</v>
      </c>
      <c r="I1298" s="58">
        <v>0</v>
      </c>
      <c r="J1298" s="58">
        <v>245.018</v>
      </c>
      <c r="K1298" s="58">
        <v>4</v>
      </c>
      <c r="L1298" s="58">
        <v>37</v>
      </c>
      <c r="M1298" s="58">
        <v>0</v>
      </c>
      <c r="N1298" s="58" t="s">
        <v>692</v>
      </c>
    </row>
    <row r="1299" spans="1:14">
      <c r="A1299" s="58" t="s">
        <v>690</v>
      </c>
      <c r="B1299" s="58">
        <v>10400</v>
      </c>
      <c r="C1299" s="58">
        <v>64336</v>
      </c>
      <c r="D1299" s="58">
        <v>77564</v>
      </c>
      <c r="E1299" s="58" t="s">
        <v>697</v>
      </c>
      <c r="F1299" s="58" t="s">
        <v>691</v>
      </c>
      <c r="G1299" s="58">
        <v>4</v>
      </c>
      <c r="H1299" s="58">
        <v>2</v>
      </c>
      <c r="I1299" s="58">
        <v>3</v>
      </c>
      <c r="J1299" s="58">
        <v>188.7801</v>
      </c>
      <c r="K1299" s="58">
        <v>2</v>
      </c>
      <c r="L1299" s="58">
        <v>30</v>
      </c>
      <c r="M1299" s="58">
        <v>2</v>
      </c>
      <c r="N1299" s="58" t="s">
        <v>689</v>
      </c>
    </row>
    <row r="1300" spans="1:14">
      <c r="A1300" s="58" t="s">
        <v>690</v>
      </c>
      <c r="B1300" s="58">
        <v>10400</v>
      </c>
      <c r="C1300" s="58">
        <v>37233</v>
      </c>
      <c r="D1300" s="58">
        <v>52320</v>
      </c>
      <c r="E1300" s="58" t="s">
        <v>697</v>
      </c>
      <c r="F1300" s="58" t="s">
        <v>688</v>
      </c>
      <c r="G1300" s="58">
        <v>15</v>
      </c>
      <c r="H1300" s="58">
        <v>0</v>
      </c>
      <c r="I1300" s="58">
        <v>0</v>
      </c>
      <c r="J1300" s="58">
        <v>88.677329999999998</v>
      </c>
      <c r="K1300" s="58">
        <v>0</v>
      </c>
      <c r="L1300" s="58">
        <v>11</v>
      </c>
      <c r="M1300" s="58">
        <v>1</v>
      </c>
      <c r="N1300" s="58" t="s">
        <v>685</v>
      </c>
    </row>
    <row r="1301" spans="1:14">
      <c r="A1301" s="58" t="s">
        <v>690</v>
      </c>
      <c r="B1301" s="58">
        <v>10400</v>
      </c>
      <c r="C1301" s="58">
        <v>57816</v>
      </c>
      <c r="D1301" s="58">
        <v>82047</v>
      </c>
      <c r="E1301" s="58" t="s">
        <v>687</v>
      </c>
      <c r="F1301" s="58" t="s">
        <v>688</v>
      </c>
      <c r="G1301" s="58">
        <v>3</v>
      </c>
      <c r="H1301" s="58">
        <v>0</v>
      </c>
      <c r="I1301" s="58">
        <v>1</v>
      </c>
      <c r="J1301" s="58">
        <v>176.65690000000001</v>
      </c>
      <c r="K1301" s="58">
        <v>0</v>
      </c>
      <c r="L1301" s="58">
        <v>12</v>
      </c>
      <c r="M1301" s="58">
        <v>0</v>
      </c>
      <c r="N1301" s="58" t="s">
        <v>692</v>
      </c>
    </row>
    <row r="1302" spans="1:14">
      <c r="A1302" s="58" t="s">
        <v>686</v>
      </c>
      <c r="B1302" s="58">
        <v>10400</v>
      </c>
      <c r="C1302" s="58">
        <v>51200</v>
      </c>
      <c r="D1302" s="58">
        <v>76125</v>
      </c>
      <c r="E1302" s="58" t="s">
        <v>697</v>
      </c>
      <c r="F1302" s="58" t="s">
        <v>688</v>
      </c>
      <c r="G1302" s="58">
        <v>12</v>
      </c>
      <c r="H1302" s="58">
        <v>0</v>
      </c>
      <c r="I1302" s="58">
        <v>0</v>
      </c>
      <c r="J1302" s="58">
        <v>132.36670000000001</v>
      </c>
      <c r="K1302" s="58">
        <v>0</v>
      </c>
      <c r="L1302" s="58">
        <v>16</v>
      </c>
      <c r="M1302" s="58">
        <v>0</v>
      </c>
      <c r="N1302" s="58" t="s">
        <v>692</v>
      </c>
    </row>
    <row r="1303" spans="1:14">
      <c r="A1303" s="58" t="s">
        <v>690</v>
      </c>
      <c r="B1303" s="58">
        <v>10400</v>
      </c>
      <c r="C1303" s="58">
        <v>39821</v>
      </c>
      <c r="D1303" s="58">
        <v>54040</v>
      </c>
      <c r="E1303" s="58" t="s">
        <v>687</v>
      </c>
      <c r="F1303" s="58" t="s">
        <v>694</v>
      </c>
      <c r="G1303" s="58">
        <v>21</v>
      </c>
      <c r="H1303" s="58">
        <v>1</v>
      </c>
      <c r="I1303" s="58">
        <v>0</v>
      </c>
      <c r="J1303" s="58">
        <v>231.6054</v>
      </c>
      <c r="K1303" s="58">
        <v>1</v>
      </c>
      <c r="L1303" s="58">
        <v>18</v>
      </c>
      <c r="M1303" s="58">
        <v>2</v>
      </c>
      <c r="N1303" s="58" t="s">
        <v>689</v>
      </c>
    </row>
    <row r="1304" spans="1:14">
      <c r="A1304" s="58" t="s">
        <v>690</v>
      </c>
      <c r="B1304" s="58">
        <v>10400</v>
      </c>
      <c r="C1304" s="58">
        <v>78320</v>
      </c>
      <c r="D1304" s="58">
        <v>100017</v>
      </c>
      <c r="E1304" s="58" t="s">
        <v>697</v>
      </c>
      <c r="F1304" s="58" t="s">
        <v>688</v>
      </c>
      <c r="G1304" s="58">
        <v>10</v>
      </c>
      <c r="H1304" s="58">
        <v>0</v>
      </c>
      <c r="I1304" s="58">
        <v>0</v>
      </c>
      <c r="J1304" s="58">
        <v>167.42250000000001</v>
      </c>
      <c r="K1304" s="58">
        <v>4</v>
      </c>
      <c r="L1304" s="58">
        <v>21</v>
      </c>
      <c r="M1304" s="58">
        <v>1</v>
      </c>
      <c r="N1304" s="58" t="s">
        <v>685</v>
      </c>
    </row>
    <row r="1305" spans="1:14">
      <c r="A1305" s="58" t="s">
        <v>686</v>
      </c>
      <c r="B1305" s="58">
        <v>10400</v>
      </c>
      <c r="C1305" s="58">
        <v>42714</v>
      </c>
      <c r="D1305" s="58">
        <v>72322</v>
      </c>
      <c r="E1305" s="58" t="s">
        <v>697</v>
      </c>
      <c r="F1305" s="58" t="s">
        <v>688</v>
      </c>
      <c r="G1305" s="58">
        <v>12</v>
      </c>
      <c r="H1305" s="58">
        <v>0</v>
      </c>
      <c r="I1305" s="58">
        <v>0</v>
      </c>
      <c r="J1305" s="58">
        <v>105.0748</v>
      </c>
      <c r="K1305" s="58">
        <v>6</v>
      </c>
      <c r="L1305" s="58">
        <v>15</v>
      </c>
      <c r="M1305" s="58">
        <v>0</v>
      </c>
      <c r="N1305" s="58" t="s">
        <v>692</v>
      </c>
    </row>
    <row r="1306" spans="1:14">
      <c r="A1306" s="58" t="s">
        <v>690</v>
      </c>
      <c r="B1306" s="58">
        <v>10400</v>
      </c>
      <c r="C1306" s="58">
        <v>45710</v>
      </c>
      <c r="D1306" s="58">
        <v>55299</v>
      </c>
      <c r="E1306" s="58" t="s">
        <v>697</v>
      </c>
      <c r="F1306" s="58" t="s">
        <v>691</v>
      </c>
      <c r="G1306" s="58">
        <v>0</v>
      </c>
      <c r="H1306" s="58">
        <v>0</v>
      </c>
      <c r="I1306" s="58">
        <v>0</v>
      </c>
      <c r="J1306" s="58">
        <v>166.3742</v>
      </c>
      <c r="K1306" s="58">
        <v>0</v>
      </c>
      <c r="L1306" s="58">
        <v>20</v>
      </c>
      <c r="M1306" s="58">
        <v>0</v>
      </c>
      <c r="N1306" s="58" t="s">
        <v>692</v>
      </c>
    </row>
    <row r="1307" spans="1:14">
      <c r="A1307" s="58" t="s">
        <v>690</v>
      </c>
      <c r="B1307" s="58">
        <v>10400</v>
      </c>
      <c r="C1307" s="58">
        <v>11426</v>
      </c>
      <c r="D1307" s="58">
        <v>69294</v>
      </c>
      <c r="E1307" s="58" t="s">
        <v>697</v>
      </c>
      <c r="F1307" s="58" t="s">
        <v>695</v>
      </c>
      <c r="G1307" s="58">
        <v>20</v>
      </c>
      <c r="H1307" s="58">
        <v>0</v>
      </c>
      <c r="I1307" s="58">
        <v>1</v>
      </c>
      <c r="J1307" s="58">
        <v>396.92630000000003</v>
      </c>
      <c r="K1307" s="58">
        <v>1</v>
      </c>
      <c r="L1307" s="58">
        <v>11</v>
      </c>
      <c r="M1307" s="58">
        <v>0</v>
      </c>
      <c r="N1307" s="58" t="s">
        <v>692</v>
      </c>
    </row>
    <row r="1308" spans="1:14">
      <c r="A1308" s="58" t="s">
        <v>690</v>
      </c>
      <c r="B1308" s="58">
        <v>10500</v>
      </c>
      <c r="D1308" s="58">
        <v>53907</v>
      </c>
      <c r="E1308" s="58" t="s">
        <v>687</v>
      </c>
      <c r="F1308" s="58" t="s">
        <v>688</v>
      </c>
      <c r="G1308" s="58">
        <v>10</v>
      </c>
      <c r="H1308" s="58">
        <v>0</v>
      </c>
      <c r="I1308" s="58">
        <v>0</v>
      </c>
      <c r="J1308" s="58">
        <v>308.2133</v>
      </c>
      <c r="K1308" s="58">
        <v>2</v>
      </c>
      <c r="L1308" s="58">
        <v>13</v>
      </c>
      <c r="M1308" s="58">
        <v>1</v>
      </c>
      <c r="N1308" s="58" t="s">
        <v>685</v>
      </c>
    </row>
    <row r="1309" spans="1:14">
      <c r="A1309" s="58" t="s">
        <v>690</v>
      </c>
      <c r="B1309" s="58">
        <v>10500</v>
      </c>
      <c r="C1309" s="58">
        <v>60145</v>
      </c>
      <c r="D1309" s="58">
        <v>63268</v>
      </c>
      <c r="E1309" s="58" t="s">
        <v>687</v>
      </c>
      <c r="F1309" s="58" t="s">
        <v>688</v>
      </c>
      <c r="G1309" s="58">
        <v>4</v>
      </c>
      <c r="H1309" s="58">
        <v>0</v>
      </c>
      <c r="I1309" s="58">
        <v>0</v>
      </c>
      <c r="J1309" s="58">
        <v>122.4961</v>
      </c>
      <c r="K1309" s="58">
        <v>0</v>
      </c>
      <c r="L1309" s="58">
        <v>34</v>
      </c>
      <c r="M1309" s="58">
        <v>0</v>
      </c>
      <c r="N1309" s="58" t="s">
        <v>692</v>
      </c>
    </row>
    <row r="1310" spans="1:14">
      <c r="A1310" s="58" t="s">
        <v>690</v>
      </c>
      <c r="B1310" s="58">
        <v>10500</v>
      </c>
      <c r="C1310" s="58">
        <v>64295</v>
      </c>
      <c r="D1310" s="58">
        <v>73594</v>
      </c>
      <c r="E1310" s="58" t="s">
        <v>697</v>
      </c>
      <c r="G1310" s="58">
        <v>19</v>
      </c>
      <c r="H1310" s="58">
        <v>0</v>
      </c>
      <c r="I1310" s="58">
        <v>0</v>
      </c>
      <c r="J1310" s="58">
        <v>157.2466</v>
      </c>
      <c r="K1310" s="58">
        <v>0</v>
      </c>
      <c r="L1310" s="58">
        <v>11</v>
      </c>
      <c r="M1310" s="58">
        <v>0</v>
      </c>
      <c r="N1310" s="58" t="s">
        <v>692</v>
      </c>
    </row>
    <row r="1311" spans="1:14">
      <c r="A1311" s="58" t="s">
        <v>690</v>
      </c>
      <c r="B1311" s="58">
        <v>10500</v>
      </c>
      <c r="C1311" s="58">
        <v>154434</v>
      </c>
      <c r="D1311" s="58">
        <v>179486</v>
      </c>
      <c r="E1311" s="58" t="s">
        <v>687</v>
      </c>
      <c r="F1311" s="58" t="s">
        <v>691</v>
      </c>
      <c r="G1311" s="58">
        <v>5</v>
      </c>
      <c r="H1311" s="58">
        <v>0</v>
      </c>
      <c r="I1311" s="58">
        <v>0</v>
      </c>
      <c r="J1311" s="58">
        <v>182.35390000000001</v>
      </c>
      <c r="K1311" s="58">
        <v>1</v>
      </c>
      <c r="L1311" s="58">
        <v>55</v>
      </c>
      <c r="M1311" s="58">
        <v>2</v>
      </c>
      <c r="N1311" s="58" t="s">
        <v>689</v>
      </c>
    </row>
    <row r="1312" spans="1:14">
      <c r="A1312" s="58" t="s">
        <v>690</v>
      </c>
      <c r="B1312" s="58">
        <v>10500</v>
      </c>
      <c r="C1312" s="58">
        <v>64331</v>
      </c>
      <c r="D1312" s="58">
        <v>65040</v>
      </c>
      <c r="E1312" s="58" t="s">
        <v>687</v>
      </c>
      <c r="F1312" s="58" t="s">
        <v>688</v>
      </c>
      <c r="G1312" s="58">
        <v>4</v>
      </c>
      <c r="H1312" s="58">
        <v>0</v>
      </c>
      <c r="I1312" s="58">
        <v>0</v>
      </c>
      <c r="J1312" s="58">
        <v>66.541060000000002</v>
      </c>
      <c r="K1312" s="58">
        <v>1</v>
      </c>
      <c r="L1312" s="58">
        <v>20</v>
      </c>
      <c r="M1312" s="58">
        <v>0</v>
      </c>
      <c r="N1312" s="58" t="s">
        <v>692</v>
      </c>
    </row>
    <row r="1313" spans="1:14">
      <c r="A1313" s="58" t="s">
        <v>690</v>
      </c>
      <c r="B1313" s="58">
        <v>10500</v>
      </c>
      <c r="D1313" s="58">
        <v>73388</v>
      </c>
      <c r="E1313" s="58" t="s">
        <v>687</v>
      </c>
      <c r="F1313" s="58" t="s">
        <v>688</v>
      </c>
      <c r="H1313" s="58">
        <v>0</v>
      </c>
      <c r="I1313" s="58">
        <v>0</v>
      </c>
      <c r="J1313" s="58">
        <v>367.23090000000002</v>
      </c>
      <c r="K1313" s="58">
        <v>0</v>
      </c>
      <c r="L1313" s="58">
        <v>7</v>
      </c>
      <c r="M1313" s="58">
        <v>1</v>
      </c>
      <c r="N1313" s="58" t="s">
        <v>685</v>
      </c>
    </row>
    <row r="1314" spans="1:14">
      <c r="A1314" s="58" t="s">
        <v>690</v>
      </c>
      <c r="B1314" s="58">
        <v>10500</v>
      </c>
      <c r="C1314" s="58">
        <v>13694</v>
      </c>
      <c r="D1314" s="58">
        <v>87580</v>
      </c>
      <c r="E1314" s="58" t="s">
        <v>697</v>
      </c>
      <c r="F1314" s="58" t="s">
        <v>688</v>
      </c>
      <c r="G1314" s="58">
        <v>8</v>
      </c>
      <c r="H1314" s="58">
        <v>0</v>
      </c>
      <c r="I1314" s="58">
        <v>0</v>
      </c>
      <c r="J1314" s="58">
        <v>258.55489999999998</v>
      </c>
      <c r="K1314" s="58">
        <v>0</v>
      </c>
      <c r="L1314" s="58">
        <v>14</v>
      </c>
      <c r="M1314" s="58">
        <v>0</v>
      </c>
      <c r="N1314" s="58" t="s">
        <v>692</v>
      </c>
    </row>
    <row r="1315" spans="1:14">
      <c r="A1315" s="58" t="s">
        <v>690</v>
      </c>
      <c r="B1315" s="58">
        <v>10500</v>
      </c>
      <c r="C1315" s="58">
        <v>26000</v>
      </c>
      <c r="D1315" s="58">
        <v>39000</v>
      </c>
      <c r="E1315" s="58" t="s">
        <v>697</v>
      </c>
      <c r="F1315" s="58" t="s">
        <v>688</v>
      </c>
      <c r="G1315" s="58">
        <v>9</v>
      </c>
      <c r="I1315" s="58">
        <v>1</v>
      </c>
      <c r="J1315" s="58">
        <v>152.23330000000001</v>
      </c>
      <c r="K1315" s="58">
        <v>7</v>
      </c>
      <c r="L1315" s="58">
        <v>29</v>
      </c>
      <c r="M1315" s="58">
        <v>2</v>
      </c>
      <c r="N1315" s="58" t="s">
        <v>689</v>
      </c>
    </row>
    <row r="1316" spans="1:14">
      <c r="A1316" s="58" t="s">
        <v>690</v>
      </c>
      <c r="B1316" s="58">
        <v>10500</v>
      </c>
      <c r="C1316" s="58">
        <v>88829</v>
      </c>
      <c r="D1316" s="58">
        <v>114962</v>
      </c>
      <c r="E1316" s="58" t="s">
        <v>697</v>
      </c>
      <c r="F1316" s="58" t="s">
        <v>688</v>
      </c>
      <c r="G1316" s="58">
        <v>13</v>
      </c>
      <c r="H1316" s="58">
        <v>0</v>
      </c>
      <c r="I1316" s="58">
        <v>0</v>
      </c>
      <c r="J1316" s="58">
        <v>206.2122</v>
      </c>
      <c r="K1316" s="58">
        <v>3</v>
      </c>
      <c r="L1316" s="58">
        <v>15</v>
      </c>
      <c r="M1316" s="58">
        <v>0</v>
      </c>
      <c r="N1316" s="58" t="s">
        <v>692</v>
      </c>
    </row>
    <row r="1317" spans="1:14">
      <c r="A1317" s="58" t="s">
        <v>690</v>
      </c>
      <c r="B1317" s="58">
        <v>10500</v>
      </c>
      <c r="C1317" s="58">
        <v>53537</v>
      </c>
      <c r="D1317" s="58">
        <v>66674</v>
      </c>
      <c r="E1317" s="58" t="s">
        <v>697</v>
      </c>
      <c r="F1317" s="58" t="s">
        <v>691</v>
      </c>
      <c r="G1317" s="58">
        <v>4</v>
      </c>
      <c r="H1317" s="58">
        <v>0</v>
      </c>
      <c r="I1317" s="58">
        <v>0</v>
      </c>
      <c r="J1317" s="58">
        <v>83.50309</v>
      </c>
      <c r="K1317" s="58">
        <v>2</v>
      </c>
      <c r="L1317" s="58">
        <v>11</v>
      </c>
      <c r="M1317" s="58">
        <v>0</v>
      </c>
      <c r="N1317" s="58" t="s">
        <v>692</v>
      </c>
    </row>
    <row r="1318" spans="1:14">
      <c r="A1318" s="58" t="s">
        <v>690</v>
      </c>
      <c r="B1318" s="58">
        <v>10500</v>
      </c>
      <c r="C1318" s="58">
        <v>41467</v>
      </c>
      <c r="D1318" s="58">
        <v>58329</v>
      </c>
      <c r="E1318" s="58" t="s">
        <v>697</v>
      </c>
      <c r="F1318" s="58" t="s">
        <v>694</v>
      </c>
      <c r="G1318" s="58">
        <v>2</v>
      </c>
      <c r="H1318" s="58">
        <v>0</v>
      </c>
      <c r="I1318" s="58">
        <v>0</v>
      </c>
      <c r="J1318" s="58">
        <v>187.71350000000001</v>
      </c>
      <c r="K1318" s="58">
        <v>0</v>
      </c>
      <c r="L1318" s="58">
        <v>22</v>
      </c>
      <c r="M1318" s="58">
        <v>2</v>
      </c>
      <c r="N1318" s="58" t="s">
        <v>689</v>
      </c>
    </row>
    <row r="1319" spans="1:14">
      <c r="A1319" s="58" t="s">
        <v>686</v>
      </c>
      <c r="B1319" s="58">
        <v>10500</v>
      </c>
      <c r="C1319" s="58">
        <v>57880</v>
      </c>
      <c r="D1319" s="58">
        <v>66802</v>
      </c>
      <c r="E1319" s="58" t="s">
        <v>697</v>
      </c>
      <c r="F1319" s="58" t="s">
        <v>688</v>
      </c>
      <c r="G1319" s="58">
        <v>2</v>
      </c>
      <c r="H1319" s="58">
        <v>0</v>
      </c>
      <c r="I1319" s="58">
        <v>0</v>
      </c>
      <c r="J1319" s="58">
        <v>94.598429999999993</v>
      </c>
      <c r="K1319" s="58">
        <v>8</v>
      </c>
      <c r="L1319" s="58">
        <v>21</v>
      </c>
      <c r="M1319" s="58">
        <v>0</v>
      </c>
      <c r="N1319" s="58" t="s">
        <v>692</v>
      </c>
    </row>
    <row r="1320" spans="1:14">
      <c r="A1320" s="58" t="s">
        <v>690</v>
      </c>
      <c r="B1320" s="58">
        <v>10500</v>
      </c>
      <c r="C1320" s="58">
        <v>63130</v>
      </c>
      <c r="D1320" s="58">
        <v>71387</v>
      </c>
      <c r="E1320" s="58" t="s">
        <v>697</v>
      </c>
      <c r="F1320" s="58" t="s">
        <v>688</v>
      </c>
      <c r="G1320" s="58">
        <v>3</v>
      </c>
      <c r="H1320" s="58">
        <v>0</v>
      </c>
      <c r="I1320" s="58">
        <v>2</v>
      </c>
      <c r="J1320" s="58">
        <v>305.55689999999998</v>
      </c>
      <c r="K1320" s="58">
        <v>0</v>
      </c>
      <c r="L1320" s="58">
        <v>10</v>
      </c>
      <c r="M1320" s="58">
        <v>0</v>
      </c>
      <c r="N1320" s="58" t="s">
        <v>692</v>
      </c>
    </row>
    <row r="1321" spans="1:14">
      <c r="A1321" s="58" t="s">
        <v>690</v>
      </c>
      <c r="B1321" s="58">
        <v>10500</v>
      </c>
      <c r="C1321" s="58">
        <v>57372</v>
      </c>
      <c r="D1321" s="58">
        <v>67960</v>
      </c>
      <c r="E1321" s="58" t="s">
        <v>697</v>
      </c>
      <c r="F1321" s="58" t="s">
        <v>695</v>
      </c>
      <c r="G1321" s="58">
        <v>1.5</v>
      </c>
      <c r="H1321" s="58">
        <v>0</v>
      </c>
      <c r="I1321" s="58">
        <v>0</v>
      </c>
      <c r="J1321" s="58">
        <v>158.26669999999999</v>
      </c>
      <c r="K1321" s="58">
        <v>2</v>
      </c>
      <c r="L1321" s="58">
        <v>35</v>
      </c>
      <c r="M1321" s="58">
        <v>0</v>
      </c>
      <c r="N1321" s="58" t="s">
        <v>692</v>
      </c>
    </row>
    <row r="1322" spans="1:14">
      <c r="A1322" s="58" t="s">
        <v>686</v>
      </c>
      <c r="B1322" s="58">
        <v>10500</v>
      </c>
      <c r="D1322" s="58">
        <v>18600</v>
      </c>
      <c r="E1322" s="58" t="s">
        <v>687</v>
      </c>
      <c r="F1322" s="58" t="s">
        <v>688</v>
      </c>
      <c r="G1322" s="58">
        <v>24</v>
      </c>
      <c r="M1322" s="58">
        <v>0</v>
      </c>
      <c r="N1322" s="58" t="s">
        <v>692</v>
      </c>
    </row>
    <row r="1323" spans="1:14">
      <c r="A1323" s="58" t="s">
        <v>690</v>
      </c>
      <c r="B1323" s="58">
        <v>10500</v>
      </c>
      <c r="C1323" s="58">
        <v>74000</v>
      </c>
      <c r="D1323" s="58">
        <v>89000</v>
      </c>
      <c r="E1323" s="58" t="s">
        <v>697</v>
      </c>
      <c r="F1323" s="58" t="s">
        <v>694</v>
      </c>
      <c r="G1323" s="58">
        <v>6</v>
      </c>
      <c r="H1323" s="58">
        <v>0</v>
      </c>
      <c r="I1323" s="58">
        <v>0</v>
      </c>
      <c r="J1323" s="58">
        <v>138.0333</v>
      </c>
      <c r="K1323" s="58">
        <v>2</v>
      </c>
      <c r="L1323" s="58">
        <v>27</v>
      </c>
      <c r="M1323" s="58">
        <v>0</v>
      </c>
      <c r="N1323" s="58" t="s">
        <v>692</v>
      </c>
    </row>
    <row r="1324" spans="1:14">
      <c r="A1324" s="58" t="s">
        <v>686</v>
      </c>
      <c r="B1324" s="58">
        <v>10500</v>
      </c>
      <c r="C1324" s="58">
        <v>41500</v>
      </c>
      <c r="D1324" s="58">
        <v>56247</v>
      </c>
      <c r="E1324" s="58" t="s">
        <v>697</v>
      </c>
      <c r="F1324" s="58" t="s">
        <v>688</v>
      </c>
      <c r="G1324" s="58">
        <v>8</v>
      </c>
      <c r="H1324" s="58">
        <v>0</v>
      </c>
      <c r="I1324" s="58">
        <v>1</v>
      </c>
      <c r="J1324" s="58">
        <v>70.033330000000007</v>
      </c>
      <c r="K1324" s="58">
        <v>2</v>
      </c>
      <c r="L1324" s="58">
        <v>24</v>
      </c>
      <c r="M1324" s="58">
        <v>2</v>
      </c>
      <c r="N1324" s="58" t="s">
        <v>689</v>
      </c>
    </row>
    <row r="1325" spans="1:14">
      <c r="A1325" s="58" t="s">
        <v>690</v>
      </c>
      <c r="B1325" s="58">
        <v>10500</v>
      </c>
      <c r="C1325" s="58">
        <v>30922</v>
      </c>
      <c r="D1325" s="58">
        <v>57682</v>
      </c>
      <c r="F1325" s="58" t="s">
        <v>688</v>
      </c>
      <c r="G1325" s="58">
        <v>30</v>
      </c>
      <c r="H1325" s="58">
        <v>0</v>
      </c>
      <c r="I1325" s="58">
        <v>0</v>
      </c>
      <c r="J1325" s="58">
        <v>241.46039999999999</v>
      </c>
      <c r="K1325" s="58">
        <v>0</v>
      </c>
      <c r="L1325" s="58">
        <v>19</v>
      </c>
      <c r="M1325" s="58">
        <v>1</v>
      </c>
      <c r="N1325" s="58" t="s">
        <v>685</v>
      </c>
    </row>
    <row r="1326" spans="1:14">
      <c r="A1326" s="58" t="s">
        <v>690</v>
      </c>
      <c r="B1326" s="58">
        <v>10500</v>
      </c>
      <c r="C1326" s="58">
        <v>69656</v>
      </c>
      <c r="D1326" s="58">
        <v>88198</v>
      </c>
      <c r="E1326" s="58" t="s">
        <v>697</v>
      </c>
      <c r="F1326" s="58" t="s">
        <v>691</v>
      </c>
      <c r="G1326" s="58">
        <v>15</v>
      </c>
      <c r="H1326" s="58">
        <v>0</v>
      </c>
      <c r="I1326" s="58">
        <v>0</v>
      </c>
      <c r="J1326" s="58">
        <v>97.319410000000005</v>
      </c>
      <c r="K1326" s="58">
        <v>0</v>
      </c>
      <c r="L1326" s="58">
        <v>8</v>
      </c>
      <c r="M1326" s="58">
        <v>0</v>
      </c>
      <c r="N1326" s="58" t="s">
        <v>692</v>
      </c>
    </row>
    <row r="1327" spans="1:14">
      <c r="A1327" s="58" t="s">
        <v>686</v>
      </c>
      <c r="B1327" s="58">
        <v>10500</v>
      </c>
      <c r="C1327" s="58">
        <v>89000</v>
      </c>
      <c r="D1327" s="58">
        <v>268000</v>
      </c>
      <c r="E1327" s="58" t="s">
        <v>687</v>
      </c>
      <c r="F1327" s="58" t="s">
        <v>695</v>
      </c>
      <c r="H1327" s="58">
        <v>4</v>
      </c>
      <c r="J1327" s="58">
        <v>120.8</v>
      </c>
      <c r="K1327" s="58">
        <v>2</v>
      </c>
      <c r="L1327" s="58">
        <v>15</v>
      </c>
      <c r="M1327" s="58">
        <v>0</v>
      </c>
      <c r="N1327" s="58" t="s">
        <v>692</v>
      </c>
    </row>
    <row r="1328" spans="1:14">
      <c r="A1328" s="58" t="s">
        <v>690</v>
      </c>
      <c r="B1328" s="58">
        <v>10500</v>
      </c>
      <c r="C1328" s="58">
        <v>42003</v>
      </c>
      <c r="D1328" s="58">
        <v>53754</v>
      </c>
      <c r="E1328" s="58" t="s">
        <v>697</v>
      </c>
      <c r="F1328" s="58" t="s">
        <v>688</v>
      </c>
      <c r="G1328" s="58">
        <v>16</v>
      </c>
      <c r="H1328" s="58">
        <v>0</v>
      </c>
      <c r="I1328" s="58">
        <v>0</v>
      </c>
      <c r="J1328" s="58">
        <v>84.551100000000005</v>
      </c>
      <c r="K1328" s="58">
        <v>0</v>
      </c>
      <c r="L1328" s="58">
        <v>12</v>
      </c>
      <c r="M1328" s="58">
        <v>2</v>
      </c>
      <c r="N1328" s="58" t="s">
        <v>689</v>
      </c>
    </row>
    <row r="1329" spans="1:14">
      <c r="A1329" s="58" t="s">
        <v>690</v>
      </c>
      <c r="B1329" s="58">
        <v>10500</v>
      </c>
      <c r="C1329" s="58">
        <v>76729</v>
      </c>
      <c r="D1329" s="58">
        <v>102287</v>
      </c>
      <c r="E1329" s="58" t="s">
        <v>687</v>
      </c>
      <c r="F1329" s="58" t="s">
        <v>695</v>
      </c>
      <c r="G1329" s="58">
        <v>5</v>
      </c>
      <c r="H1329" s="58">
        <v>0</v>
      </c>
      <c r="I1329" s="58">
        <v>0</v>
      </c>
      <c r="J1329" s="58">
        <v>89.062700000000007</v>
      </c>
      <c r="K1329" s="58">
        <v>1</v>
      </c>
      <c r="L1329" s="58">
        <v>33</v>
      </c>
      <c r="M1329" s="58">
        <v>0</v>
      </c>
      <c r="N1329" s="58" t="s">
        <v>692</v>
      </c>
    </row>
    <row r="1330" spans="1:14">
      <c r="A1330" s="58" t="s">
        <v>690</v>
      </c>
      <c r="B1330" s="58">
        <v>10500</v>
      </c>
      <c r="C1330" s="58">
        <v>74814</v>
      </c>
      <c r="D1330" s="58">
        <v>98132</v>
      </c>
      <c r="E1330" s="58" t="s">
        <v>687</v>
      </c>
      <c r="F1330" s="58" t="s">
        <v>695</v>
      </c>
      <c r="G1330" s="58">
        <v>8</v>
      </c>
      <c r="H1330" s="58">
        <v>0</v>
      </c>
      <c r="I1330" s="58">
        <v>0</v>
      </c>
      <c r="J1330" s="58">
        <v>164.33090000000001</v>
      </c>
      <c r="K1330" s="58">
        <v>0</v>
      </c>
      <c r="L1330" s="58">
        <v>34</v>
      </c>
      <c r="M1330" s="58">
        <v>0</v>
      </c>
      <c r="N1330" s="58" t="s">
        <v>692</v>
      </c>
    </row>
    <row r="1331" spans="1:14">
      <c r="A1331" s="58" t="s">
        <v>686</v>
      </c>
      <c r="B1331" s="58">
        <v>10500</v>
      </c>
      <c r="C1331" s="58">
        <v>55267</v>
      </c>
      <c r="D1331" s="58">
        <v>65160</v>
      </c>
      <c r="E1331" s="58" t="s">
        <v>697</v>
      </c>
      <c r="F1331" s="58" t="s">
        <v>688</v>
      </c>
      <c r="G1331" s="58">
        <v>1</v>
      </c>
      <c r="H1331" s="58">
        <v>0</v>
      </c>
      <c r="I1331" s="58">
        <v>0</v>
      </c>
      <c r="J1331" s="58">
        <v>108.2754</v>
      </c>
      <c r="K1331" s="58">
        <v>8</v>
      </c>
      <c r="L1331" s="58">
        <v>22</v>
      </c>
      <c r="M1331" s="58">
        <v>0</v>
      </c>
      <c r="N1331" s="58" t="s">
        <v>692</v>
      </c>
    </row>
    <row r="1332" spans="1:14">
      <c r="A1332" s="58" t="s">
        <v>690</v>
      </c>
      <c r="B1332" s="58">
        <v>10500</v>
      </c>
      <c r="C1332" s="58">
        <v>47483</v>
      </c>
      <c r="D1332" s="58">
        <v>53877</v>
      </c>
      <c r="E1332" s="58" t="s">
        <v>697</v>
      </c>
      <c r="G1332" s="58">
        <v>9</v>
      </c>
      <c r="H1332" s="58">
        <v>0</v>
      </c>
      <c r="I1332" s="58">
        <v>0</v>
      </c>
      <c r="J1332" s="58">
        <v>117.05240000000001</v>
      </c>
      <c r="K1332" s="58">
        <v>0</v>
      </c>
      <c r="L1332" s="58">
        <v>26</v>
      </c>
      <c r="M1332" s="58">
        <v>0</v>
      </c>
      <c r="N1332" s="58" t="s">
        <v>692</v>
      </c>
    </row>
    <row r="1333" spans="1:14">
      <c r="A1333" s="58" t="s">
        <v>690</v>
      </c>
      <c r="B1333" s="58">
        <v>10500</v>
      </c>
      <c r="C1333" s="58">
        <v>34044</v>
      </c>
      <c r="D1333" s="58">
        <v>55784</v>
      </c>
      <c r="E1333" s="58" t="s">
        <v>697</v>
      </c>
      <c r="F1333" s="58" t="s">
        <v>688</v>
      </c>
      <c r="G1333" s="58">
        <v>10</v>
      </c>
      <c r="H1333" s="58">
        <v>0</v>
      </c>
      <c r="I1333" s="58">
        <v>0</v>
      </c>
      <c r="J1333" s="58">
        <v>245.1309</v>
      </c>
      <c r="K1333" s="58">
        <v>1</v>
      </c>
      <c r="L1333" s="58">
        <v>32</v>
      </c>
      <c r="M1333" s="58">
        <v>1</v>
      </c>
      <c r="N1333" s="58" t="s">
        <v>685</v>
      </c>
    </row>
    <row r="1334" spans="1:14">
      <c r="A1334" s="58" t="s">
        <v>690</v>
      </c>
      <c r="B1334" s="58">
        <v>10500</v>
      </c>
      <c r="C1334" s="58">
        <v>12630</v>
      </c>
      <c r="D1334" s="58">
        <v>32220</v>
      </c>
      <c r="M1334" s="58">
        <v>0</v>
      </c>
      <c r="N1334" s="58" t="s">
        <v>692</v>
      </c>
    </row>
    <row r="1335" spans="1:14">
      <c r="A1335" s="58" t="s">
        <v>690</v>
      </c>
      <c r="B1335" s="58">
        <v>10500</v>
      </c>
      <c r="C1335" s="58">
        <v>27180</v>
      </c>
      <c r="D1335" s="58">
        <v>86978</v>
      </c>
      <c r="E1335" s="58" t="s">
        <v>687</v>
      </c>
      <c r="F1335" s="58" t="s">
        <v>695</v>
      </c>
      <c r="G1335" s="58">
        <v>22</v>
      </c>
      <c r="H1335" s="58">
        <v>0</v>
      </c>
      <c r="I1335" s="58">
        <v>0</v>
      </c>
      <c r="J1335" s="58">
        <v>230.72120000000001</v>
      </c>
      <c r="K1335" s="58">
        <v>0</v>
      </c>
      <c r="L1335" s="58">
        <v>10</v>
      </c>
      <c r="M1335" s="58">
        <v>0</v>
      </c>
      <c r="N1335" s="58" t="s">
        <v>692</v>
      </c>
    </row>
    <row r="1336" spans="1:14">
      <c r="A1336" s="58" t="s">
        <v>690</v>
      </c>
      <c r="B1336" s="58">
        <v>10600</v>
      </c>
      <c r="C1336" s="58">
        <v>47701</v>
      </c>
      <c r="D1336" s="58">
        <v>66500</v>
      </c>
      <c r="E1336" s="58" t="s">
        <v>697</v>
      </c>
      <c r="F1336" s="58" t="s">
        <v>688</v>
      </c>
      <c r="G1336" s="58">
        <v>10</v>
      </c>
      <c r="H1336" s="58">
        <v>0</v>
      </c>
      <c r="I1336" s="58">
        <v>0</v>
      </c>
      <c r="J1336" s="58">
        <v>103.01430000000001</v>
      </c>
      <c r="K1336" s="58">
        <v>0</v>
      </c>
      <c r="L1336" s="58">
        <v>23</v>
      </c>
      <c r="M1336" s="58">
        <v>0</v>
      </c>
      <c r="N1336" s="58" t="s">
        <v>692</v>
      </c>
    </row>
    <row r="1337" spans="1:14">
      <c r="A1337" s="58" t="s">
        <v>690</v>
      </c>
      <c r="B1337" s="58">
        <v>10600</v>
      </c>
      <c r="C1337" s="58">
        <v>37742</v>
      </c>
      <c r="D1337" s="58">
        <v>64334</v>
      </c>
      <c r="E1337" s="58" t="s">
        <v>697</v>
      </c>
      <c r="F1337" s="58" t="s">
        <v>694</v>
      </c>
      <c r="M1337" s="58">
        <v>1</v>
      </c>
      <c r="N1337" s="58" t="s">
        <v>685</v>
      </c>
    </row>
    <row r="1338" spans="1:14">
      <c r="A1338" s="58" t="s">
        <v>690</v>
      </c>
      <c r="B1338" s="58">
        <v>10600</v>
      </c>
      <c r="C1338" s="58">
        <v>80386</v>
      </c>
      <c r="D1338" s="58">
        <v>106526</v>
      </c>
      <c r="E1338" s="58" t="s">
        <v>687</v>
      </c>
      <c r="F1338" s="58" t="s">
        <v>695</v>
      </c>
      <c r="G1338" s="58">
        <v>1</v>
      </c>
      <c r="H1338" s="58">
        <v>0</v>
      </c>
      <c r="I1338" s="58">
        <v>0</v>
      </c>
      <c r="J1338" s="58">
        <v>64.066739999999996</v>
      </c>
      <c r="K1338" s="58">
        <v>1</v>
      </c>
      <c r="L1338" s="58">
        <v>19</v>
      </c>
      <c r="M1338" s="58">
        <v>1</v>
      </c>
      <c r="N1338" s="58" t="s">
        <v>685</v>
      </c>
    </row>
    <row r="1339" spans="1:14">
      <c r="A1339" s="58" t="s">
        <v>690</v>
      </c>
      <c r="B1339" s="58">
        <v>10600</v>
      </c>
      <c r="C1339" s="58">
        <v>31216</v>
      </c>
      <c r="D1339" s="58">
        <v>44716</v>
      </c>
      <c r="E1339" s="58" t="s">
        <v>697</v>
      </c>
      <c r="F1339" s="58" t="s">
        <v>688</v>
      </c>
      <c r="G1339" s="58">
        <v>8</v>
      </c>
      <c r="I1339" s="58">
        <v>1</v>
      </c>
      <c r="J1339" s="58">
        <v>149.19460000000001</v>
      </c>
      <c r="K1339" s="58">
        <v>6</v>
      </c>
      <c r="L1339" s="58">
        <v>29</v>
      </c>
      <c r="M1339" s="58">
        <v>0</v>
      </c>
      <c r="N1339" s="58" t="s">
        <v>692</v>
      </c>
    </row>
    <row r="1340" spans="1:14">
      <c r="A1340" s="58" t="s">
        <v>690</v>
      </c>
      <c r="B1340" s="58">
        <v>10600</v>
      </c>
      <c r="C1340" s="58">
        <v>82894</v>
      </c>
      <c r="D1340" s="58">
        <v>124359</v>
      </c>
      <c r="E1340" s="58" t="s">
        <v>687</v>
      </c>
      <c r="F1340" s="58" t="s">
        <v>688</v>
      </c>
      <c r="G1340" s="58">
        <v>7</v>
      </c>
      <c r="M1340" s="58">
        <v>0</v>
      </c>
      <c r="N1340" s="58" t="s">
        <v>692</v>
      </c>
    </row>
    <row r="1341" spans="1:14">
      <c r="A1341" s="58" t="s">
        <v>690</v>
      </c>
      <c r="B1341" s="58">
        <v>10600</v>
      </c>
      <c r="C1341" s="58">
        <v>54344</v>
      </c>
      <c r="D1341" s="58">
        <v>92742</v>
      </c>
      <c r="E1341" s="58" t="s">
        <v>687</v>
      </c>
      <c r="F1341" s="58" t="s">
        <v>688</v>
      </c>
      <c r="G1341" s="58">
        <v>19</v>
      </c>
      <c r="H1341" s="58">
        <v>0</v>
      </c>
      <c r="I1341" s="58">
        <v>0</v>
      </c>
      <c r="J1341" s="58">
        <v>171.20509999999999</v>
      </c>
      <c r="K1341" s="58">
        <v>0</v>
      </c>
      <c r="L1341" s="58">
        <v>28</v>
      </c>
      <c r="M1341" s="58">
        <v>0</v>
      </c>
      <c r="N1341" s="58" t="s">
        <v>692</v>
      </c>
    </row>
    <row r="1342" spans="1:14">
      <c r="A1342" s="58" t="s">
        <v>690</v>
      </c>
      <c r="B1342" s="58">
        <v>10600</v>
      </c>
      <c r="C1342" s="58">
        <v>39061</v>
      </c>
      <c r="D1342" s="58">
        <v>50225</v>
      </c>
      <c r="E1342" s="58" t="s">
        <v>697</v>
      </c>
      <c r="F1342" s="58" t="s">
        <v>688</v>
      </c>
      <c r="G1342" s="58">
        <v>15</v>
      </c>
      <c r="H1342" s="58">
        <v>0</v>
      </c>
      <c r="I1342" s="58">
        <v>0</v>
      </c>
      <c r="J1342" s="58">
        <v>77.114289999999997</v>
      </c>
      <c r="K1342" s="58">
        <v>0</v>
      </c>
      <c r="L1342" s="58">
        <v>12</v>
      </c>
      <c r="M1342" s="58">
        <v>1</v>
      </c>
      <c r="N1342" s="58" t="s">
        <v>685</v>
      </c>
    </row>
    <row r="1343" spans="1:14">
      <c r="A1343" s="58" t="s">
        <v>686</v>
      </c>
      <c r="B1343" s="58">
        <v>10600</v>
      </c>
      <c r="C1343" s="58">
        <v>61294</v>
      </c>
      <c r="D1343" s="58">
        <v>82646</v>
      </c>
      <c r="E1343" s="58" t="s">
        <v>697</v>
      </c>
      <c r="F1343" s="58" t="s">
        <v>695</v>
      </c>
      <c r="G1343" s="58">
        <v>5</v>
      </c>
      <c r="H1343" s="58">
        <v>0</v>
      </c>
      <c r="I1343" s="58">
        <v>4</v>
      </c>
      <c r="J1343" s="58">
        <v>87.859170000000006</v>
      </c>
      <c r="K1343" s="58">
        <v>2</v>
      </c>
      <c r="L1343" s="58">
        <v>13</v>
      </c>
      <c r="M1343" s="58">
        <v>1</v>
      </c>
      <c r="N1343" s="58" t="s">
        <v>685</v>
      </c>
    </row>
    <row r="1344" spans="1:14">
      <c r="A1344" s="58" t="s">
        <v>690</v>
      </c>
      <c r="B1344" s="58">
        <v>10600</v>
      </c>
      <c r="C1344" s="58">
        <v>46589</v>
      </c>
      <c r="D1344" s="58">
        <v>64559</v>
      </c>
      <c r="E1344" s="58" t="s">
        <v>687</v>
      </c>
      <c r="F1344" s="58" t="s">
        <v>688</v>
      </c>
      <c r="G1344" s="58">
        <v>8</v>
      </c>
      <c r="H1344" s="58">
        <v>0</v>
      </c>
      <c r="I1344" s="58">
        <v>0</v>
      </c>
      <c r="J1344" s="58">
        <v>85.230879999999999</v>
      </c>
      <c r="K1344" s="58">
        <v>2</v>
      </c>
      <c r="L1344" s="58">
        <v>33</v>
      </c>
      <c r="M1344" s="58">
        <v>0</v>
      </c>
      <c r="N1344" s="58" t="s">
        <v>692</v>
      </c>
    </row>
    <row r="1345" spans="1:14">
      <c r="A1345" s="58" t="s">
        <v>690</v>
      </c>
      <c r="B1345" s="58">
        <v>10600</v>
      </c>
      <c r="C1345" s="58">
        <v>28264</v>
      </c>
      <c r="D1345" s="58">
        <v>86546</v>
      </c>
      <c r="E1345" s="58" t="s">
        <v>687</v>
      </c>
      <c r="F1345" s="58" t="s">
        <v>695</v>
      </c>
      <c r="G1345" s="58">
        <v>20</v>
      </c>
      <c r="H1345" s="58">
        <v>0</v>
      </c>
      <c r="I1345" s="58">
        <v>0</v>
      </c>
      <c r="J1345" s="58">
        <v>244.1405</v>
      </c>
      <c r="K1345" s="58">
        <v>0</v>
      </c>
      <c r="L1345" s="58">
        <v>11</v>
      </c>
      <c r="M1345" s="58">
        <v>2</v>
      </c>
      <c r="N1345" s="58" t="s">
        <v>689</v>
      </c>
    </row>
    <row r="1346" spans="1:14">
      <c r="A1346" s="58" t="s">
        <v>690</v>
      </c>
      <c r="B1346" s="58">
        <v>10600</v>
      </c>
      <c r="C1346" s="58">
        <v>44696</v>
      </c>
      <c r="D1346" s="58">
        <v>57686</v>
      </c>
      <c r="E1346" s="58" t="s">
        <v>697</v>
      </c>
      <c r="F1346" s="58" t="s">
        <v>691</v>
      </c>
      <c r="G1346" s="58">
        <v>0</v>
      </c>
      <c r="H1346" s="58">
        <v>0</v>
      </c>
      <c r="I1346" s="58">
        <v>0</v>
      </c>
      <c r="J1346" s="58">
        <v>170.34100000000001</v>
      </c>
      <c r="K1346" s="58">
        <v>0</v>
      </c>
      <c r="L1346" s="58">
        <v>20</v>
      </c>
      <c r="M1346" s="58">
        <v>0</v>
      </c>
      <c r="N1346" s="58" t="s">
        <v>692</v>
      </c>
    </row>
    <row r="1347" spans="1:14">
      <c r="A1347" s="58" t="s">
        <v>690</v>
      </c>
      <c r="B1347" s="58">
        <v>10600</v>
      </c>
      <c r="C1347" s="58">
        <v>61513</v>
      </c>
      <c r="D1347" s="58">
        <v>73143</v>
      </c>
      <c r="E1347" s="58" t="s">
        <v>697</v>
      </c>
      <c r="F1347" s="58" t="s">
        <v>695</v>
      </c>
      <c r="G1347" s="58">
        <v>2</v>
      </c>
      <c r="H1347" s="58">
        <v>0</v>
      </c>
      <c r="I1347" s="58">
        <v>0</v>
      </c>
      <c r="J1347" s="58">
        <v>164.5677</v>
      </c>
      <c r="K1347" s="58">
        <v>2</v>
      </c>
      <c r="L1347" s="58">
        <v>34</v>
      </c>
      <c r="M1347" s="58">
        <v>2</v>
      </c>
      <c r="N1347" s="58" t="s">
        <v>689</v>
      </c>
    </row>
    <row r="1348" spans="1:14">
      <c r="A1348" s="58" t="s">
        <v>690</v>
      </c>
      <c r="B1348" s="58">
        <v>10600</v>
      </c>
      <c r="C1348" s="58">
        <v>82365</v>
      </c>
      <c r="D1348" s="58">
        <v>100272</v>
      </c>
      <c r="E1348" s="58" t="s">
        <v>697</v>
      </c>
      <c r="F1348" s="58" t="s">
        <v>695</v>
      </c>
      <c r="G1348" s="58">
        <v>3</v>
      </c>
      <c r="H1348" s="58">
        <v>1</v>
      </c>
      <c r="I1348" s="58">
        <v>0</v>
      </c>
      <c r="J1348" s="58">
        <v>122.4836</v>
      </c>
      <c r="K1348" s="58">
        <v>0</v>
      </c>
      <c r="L1348" s="58">
        <v>26</v>
      </c>
      <c r="M1348" s="58">
        <v>2</v>
      </c>
      <c r="N1348" s="58" t="s">
        <v>689</v>
      </c>
    </row>
    <row r="1349" spans="1:14">
      <c r="A1349" s="58" t="s">
        <v>690</v>
      </c>
      <c r="B1349" s="58">
        <v>10600</v>
      </c>
      <c r="C1349" s="58">
        <v>81151</v>
      </c>
      <c r="D1349" s="58">
        <v>200459</v>
      </c>
      <c r="E1349" s="58" t="s">
        <v>687</v>
      </c>
      <c r="F1349" s="58" t="s">
        <v>696</v>
      </c>
      <c r="G1349" s="58">
        <v>14</v>
      </c>
      <c r="H1349" s="58">
        <v>0</v>
      </c>
      <c r="I1349" s="58">
        <v>0</v>
      </c>
      <c r="J1349" s="58">
        <v>9.5341430000000003</v>
      </c>
      <c r="L1349" s="58">
        <v>7</v>
      </c>
      <c r="M1349" s="58">
        <v>1</v>
      </c>
      <c r="N1349" s="58" t="s">
        <v>685</v>
      </c>
    </row>
    <row r="1350" spans="1:14">
      <c r="A1350" s="58" t="s">
        <v>690</v>
      </c>
      <c r="B1350" s="58">
        <v>10600</v>
      </c>
      <c r="C1350" s="58">
        <v>62909</v>
      </c>
      <c r="D1350" s="58">
        <v>81411</v>
      </c>
      <c r="E1350" s="58" t="s">
        <v>687</v>
      </c>
      <c r="F1350" s="58" t="s">
        <v>688</v>
      </c>
      <c r="G1350" s="58">
        <v>15</v>
      </c>
      <c r="H1350" s="58">
        <v>0</v>
      </c>
      <c r="I1350" s="58">
        <v>0</v>
      </c>
      <c r="J1350" s="58">
        <v>238.31450000000001</v>
      </c>
      <c r="K1350" s="58">
        <v>1</v>
      </c>
      <c r="L1350" s="58">
        <v>35</v>
      </c>
      <c r="M1350" s="58">
        <v>0</v>
      </c>
      <c r="N1350" s="58" t="s">
        <v>692</v>
      </c>
    </row>
    <row r="1351" spans="1:14">
      <c r="A1351" s="58" t="s">
        <v>686</v>
      </c>
      <c r="B1351" s="58">
        <v>10600</v>
      </c>
      <c r="C1351" s="58">
        <v>53200</v>
      </c>
      <c r="D1351" s="58">
        <v>71000</v>
      </c>
      <c r="E1351" s="58" t="s">
        <v>697</v>
      </c>
      <c r="F1351" s="58" t="s">
        <v>695</v>
      </c>
      <c r="G1351" s="58">
        <v>2</v>
      </c>
      <c r="H1351" s="58">
        <v>0</v>
      </c>
      <c r="I1351" s="58">
        <v>0</v>
      </c>
      <c r="J1351" s="58">
        <v>224.23330000000001</v>
      </c>
      <c r="K1351" s="58">
        <v>5</v>
      </c>
      <c r="L1351" s="58">
        <v>39</v>
      </c>
      <c r="M1351" s="58">
        <v>1</v>
      </c>
      <c r="N1351" s="58" t="s">
        <v>685</v>
      </c>
    </row>
    <row r="1352" spans="1:14">
      <c r="A1352" s="58" t="s">
        <v>686</v>
      </c>
      <c r="B1352" s="58">
        <v>10600</v>
      </c>
      <c r="C1352" s="58">
        <v>22000</v>
      </c>
      <c r="D1352" s="58">
        <v>35200</v>
      </c>
      <c r="E1352" s="58" t="s">
        <v>697</v>
      </c>
      <c r="F1352" s="58" t="s">
        <v>694</v>
      </c>
      <c r="G1352" s="58">
        <v>13</v>
      </c>
      <c r="H1352" s="58">
        <v>0</v>
      </c>
      <c r="I1352" s="58">
        <v>0</v>
      </c>
      <c r="J1352" s="58">
        <v>90.333330000000004</v>
      </c>
      <c r="K1352" s="58">
        <v>5</v>
      </c>
      <c r="L1352" s="58">
        <v>14</v>
      </c>
      <c r="M1352" s="58">
        <v>0</v>
      </c>
      <c r="N1352" s="58" t="s">
        <v>692</v>
      </c>
    </row>
    <row r="1353" spans="1:14">
      <c r="A1353" s="58" t="s">
        <v>690</v>
      </c>
      <c r="B1353" s="58">
        <v>10600</v>
      </c>
      <c r="C1353" s="58">
        <v>56814</v>
      </c>
      <c r="D1353" s="58">
        <v>66692</v>
      </c>
      <c r="E1353" s="58" t="s">
        <v>697</v>
      </c>
      <c r="F1353" s="58" t="s">
        <v>694</v>
      </c>
      <c r="G1353" s="58">
        <v>10</v>
      </c>
      <c r="H1353" s="58">
        <v>0</v>
      </c>
      <c r="I1353" s="58">
        <v>0</v>
      </c>
      <c r="J1353" s="58">
        <v>107.3741</v>
      </c>
      <c r="K1353" s="58">
        <v>1</v>
      </c>
      <c r="L1353" s="58">
        <v>18</v>
      </c>
      <c r="M1353" s="58">
        <v>0</v>
      </c>
      <c r="N1353" s="58" t="s">
        <v>692</v>
      </c>
    </row>
    <row r="1354" spans="1:14">
      <c r="A1354" s="58" t="s">
        <v>690</v>
      </c>
      <c r="B1354" s="58">
        <v>10600</v>
      </c>
      <c r="C1354" s="58">
        <v>136820</v>
      </c>
      <c r="D1354" s="58">
        <v>201820</v>
      </c>
      <c r="E1354" s="58" t="s">
        <v>697</v>
      </c>
      <c r="F1354" s="58" t="s">
        <v>695</v>
      </c>
      <c r="G1354" s="58">
        <v>2</v>
      </c>
      <c r="H1354" s="58">
        <v>0</v>
      </c>
      <c r="I1354" s="58">
        <v>0</v>
      </c>
      <c r="J1354" s="58">
        <v>68.353059999999999</v>
      </c>
      <c r="K1354" s="58">
        <v>1</v>
      </c>
      <c r="L1354" s="58">
        <v>22</v>
      </c>
      <c r="M1354" s="58">
        <v>0</v>
      </c>
      <c r="N1354" s="58" t="s">
        <v>692</v>
      </c>
    </row>
    <row r="1355" spans="1:14">
      <c r="A1355" s="58" t="s">
        <v>690</v>
      </c>
      <c r="B1355" s="58">
        <v>10600</v>
      </c>
      <c r="C1355" s="58">
        <v>50662</v>
      </c>
      <c r="D1355" s="58">
        <v>62491</v>
      </c>
      <c r="E1355" s="58" t="s">
        <v>697</v>
      </c>
      <c r="F1355" s="58" t="s">
        <v>688</v>
      </c>
      <c r="G1355" s="58">
        <v>0</v>
      </c>
      <c r="H1355" s="58">
        <v>0</v>
      </c>
      <c r="I1355" s="58">
        <v>0</v>
      </c>
      <c r="J1355" s="58">
        <v>197.70930000000001</v>
      </c>
      <c r="K1355" s="58">
        <v>1</v>
      </c>
      <c r="L1355" s="58">
        <v>13</v>
      </c>
      <c r="M1355" s="58">
        <v>0</v>
      </c>
      <c r="N1355" s="58" t="s">
        <v>692</v>
      </c>
    </row>
    <row r="1356" spans="1:14">
      <c r="A1356" s="58" t="s">
        <v>690</v>
      </c>
      <c r="B1356" s="58">
        <v>10600</v>
      </c>
      <c r="C1356" s="58">
        <v>43676</v>
      </c>
      <c r="D1356" s="58">
        <v>61576</v>
      </c>
      <c r="E1356" s="58" t="s">
        <v>697</v>
      </c>
      <c r="F1356" s="58" t="s">
        <v>688</v>
      </c>
      <c r="G1356" s="58">
        <v>6</v>
      </c>
      <c r="H1356" s="58">
        <v>0</v>
      </c>
      <c r="I1356" s="58">
        <v>0</v>
      </c>
      <c r="J1356" s="58">
        <v>84.839129999999997</v>
      </c>
      <c r="K1356" s="58">
        <v>1</v>
      </c>
      <c r="L1356" s="58">
        <v>10</v>
      </c>
      <c r="M1356" s="58">
        <v>0</v>
      </c>
      <c r="N1356" s="58" t="s">
        <v>692</v>
      </c>
    </row>
    <row r="1357" spans="1:14">
      <c r="A1357" s="58" t="s">
        <v>690</v>
      </c>
      <c r="B1357" s="58">
        <v>10600</v>
      </c>
      <c r="C1357" s="58">
        <v>66590</v>
      </c>
      <c r="D1357" s="58">
        <v>77465</v>
      </c>
      <c r="E1357" s="58" t="s">
        <v>687</v>
      </c>
      <c r="F1357" s="58" t="s">
        <v>688</v>
      </c>
      <c r="G1357" s="58">
        <v>1</v>
      </c>
      <c r="H1357" s="58">
        <v>1</v>
      </c>
      <c r="I1357" s="58">
        <v>0</v>
      </c>
      <c r="J1357" s="58">
        <v>110.77160000000001</v>
      </c>
      <c r="K1357" s="58">
        <v>0</v>
      </c>
      <c r="L1357" s="58">
        <v>6</v>
      </c>
      <c r="M1357" s="58">
        <v>0</v>
      </c>
      <c r="N1357" s="58" t="s">
        <v>692</v>
      </c>
    </row>
    <row r="1358" spans="1:14">
      <c r="A1358" s="58" t="s">
        <v>690</v>
      </c>
      <c r="B1358" s="58">
        <v>10600</v>
      </c>
      <c r="C1358" s="58">
        <v>46972</v>
      </c>
      <c r="D1358" s="58">
        <v>80147</v>
      </c>
      <c r="E1358" s="58" t="s">
        <v>687</v>
      </c>
      <c r="F1358" s="58" t="s">
        <v>691</v>
      </c>
      <c r="G1358" s="58">
        <v>12</v>
      </c>
      <c r="H1358" s="58">
        <v>3</v>
      </c>
      <c r="I1358" s="58">
        <v>0</v>
      </c>
      <c r="J1358" s="58">
        <v>244.23349999999999</v>
      </c>
      <c r="K1358" s="58">
        <v>2</v>
      </c>
      <c r="L1358" s="58">
        <v>29</v>
      </c>
      <c r="M1358" s="58">
        <v>0</v>
      </c>
      <c r="N1358" s="58" t="s">
        <v>692</v>
      </c>
    </row>
    <row r="1359" spans="1:14">
      <c r="A1359" s="58" t="s">
        <v>690</v>
      </c>
      <c r="B1359" s="58">
        <v>10600</v>
      </c>
      <c r="C1359" s="58">
        <v>63245</v>
      </c>
      <c r="D1359" s="58">
        <v>82041</v>
      </c>
      <c r="E1359" s="58" t="s">
        <v>697</v>
      </c>
      <c r="F1359" s="58" t="s">
        <v>691</v>
      </c>
      <c r="G1359" s="58">
        <v>3</v>
      </c>
      <c r="H1359" s="58">
        <v>1</v>
      </c>
      <c r="I1359" s="58">
        <v>3</v>
      </c>
      <c r="J1359" s="58">
        <v>184.57259999999999</v>
      </c>
      <c r="K1359" s="58">
        <v>3</v>
      </c>
      <c r="L1359" s="58">
        <v>29</v>
      </c>
      <c r="M1359" s="58">
        <v>0</v>
      </c>
      <c r="N1359" s="58" t="s">
        <v>692</v>
      </c>
    </row>
    <row r="1360" spans="1:14">
      <c r="A1360" s="58" t="s">
        <v>690</v>
      </c>
      <c r="B1360" s="58">
        <v>10600</v>
      </c>
      <c r="C1360" s="58">
        <v>73844</v>
      </c>
      <c r="D1360" s="58">
        <v>107640</v>
      </c>
      <c r="E1360" s="58" t="s">
        <v>687</v>
      </c>
      <c r="F1360" s="58" t="s">
        <v>695</v>
      </c>
      <c r="G1360" s="58">
        <v>3</v>
      </c>
      <c r="H1360" s="58">
        <v>0</v>
      </c>
      <c r="I1360" s="58">
        <v>0</v>
      </c>
      <c r="J1360" s="58">
        <v>92.979489999999998</v>
      </c>
      <c r="K1360" s="58">
        <v>0</v>
      </c>
      <c r="L1360" s="58">
        <v>34</v>
      </c>
      <c r="M1360" s="58">
        <v>2</v>
      </c>
      <c r="N1360" s="58" t="s">
        <v>689</v>
      </c>
    </row>
    <row r="1361" spans="1:14">
      <c r="A1361" s="58" t="s">
        <v>690</v>
      </c>
      <c r="B1361" s="58">
        <v>10600</v>
      </c>
      <c r="C1361" s="58">
        <v>120137</v>
      </c>
      <c r="D1361" s="58">
        <v>137090</v>
      </c>
      <c r="E1361" s="58" t="s">
        <v>697</v>
      </c>
      <c r="F1361" s="58" t="s">
        <v>695</v>
      </c>
      <c r="G1361" s="58">
        <v>17</v>
      </c>
      <c r="I1361" s="58">
        <v>1</v>
      </c>
      <c r="J1361" s="58">
        <v>173.69049999999999</v>
      </c>
      <c r="K1361" s="58">
        <v>0</v>
      </c>
      <c r="L1361" s="58">
        <v>33</v>
      </c>
      <c r="M1361" s="58">
        <v>2</v>
      </c>
      <c r="N1361" s="58" t="s">
        <v>689</v>
      </c>
    </row>
    <row r="1362" spans="1:14">
      <c r="A1362" s="58" t="s">
        <v>690</v>
      </c>
      <c r="B1362" s="58">
        <v>10600</v>
      </c>
      <c r="C1362" s="58">
        <v>80397</v>
      </c>
      <c r="D1362" s="58">
        <v>203341</v>
      </c>
      <c r="E1362" s="58" t="s">
        <v>687</v>
      </c>
      <c r="F1362" s="58" t="s">
        <v>696</v>
      </c>
      <c r="G1362" s="58">
        <v>14</v>
      </c>
      <c r="H1362" s="58">
        <v>0</v>
      </c>
      <c r="I1362" s="58">
        <v>0</v>
      </c>
      <c r="J1362" s="58">
        <v>11.96373</v>
      </c>
      <c r="L1362" s="58">
        <v>7</v>
      </c>
      <c r="M1362" s="58">
        <v>0</v>
      </c>
      <c r="N1362" s="58" t="s">
        <v>692</v>
      </c>
    </row>
    <row r="1363" spans="1:14">
      <c r="A1363" s="58" t="s">
        <v>690</v>
      </c>
      <c r="B1363" s="58">
        <v>10600</v>
      </c>
      <c r="C1363" s="58">
        <v>83217</v>
      </c>
      <c r="D1363" s="58">
        <v>101359</v>
      </c>
      <c r="E1363" s="58" t="s">
        <v>697</v>
      </c>
      <c r="F1363" s="58" t="s">
        <v>694</v>
      </c>
      <c r="G1363" s="58">
        <v>1</v>
      </c>
      <c r="H1363" s="58">
        <v>0</v>
      </c>
      <c r="I1363" s="58">
        <v>0</v>
      </c>
      <c r="J1363" s="58">
        <v>54.74662</v>
      </c>
      <c r="K1363" s="58">
        <v>2</v>
      </c>
      <c r="L1363" s="58">
        <v>24</v>
      </c>
      <c r="M1363" s="58">
        <v>0</v>
      </c>
      <c r="N1363" s="58" t="s">
        <v>692</v>
      </c>
    </row>
    <row r="1364" spans="1:14">
      <c r="A1364" s="58" t="s">
        <v>690</v>
      </c>
      <c r="B1364" s="58">
        <v>10600</v>
      </c>
      <c r="C1364" s="58">
        <v>27666</v>
      </c>
      <c r="D1364" s="58">
        <v>56218</v>
      </c>
      <c r="E1364" s="58" t="s">
        <v>687</v>
      </c>
      <c r="F1364" s="58" t="s">
        <v>688</v>
      </c>
      <c r="G1364" s="58">
        <v>3</v>
      </c>
      <c r="H1364" s="58">
        <v>0</v>
      </c>
      <c r="I1364" s="58">
        <v>0</v>
      </c>
      <c r="J1364" s="58">
        <v>249.85120000000001</v>
      </c>
      <c r="K1364" s="58">
        <v>0</v>
      </c>
      <c r="L1364" s="58">
        <v>10</v>
      </c>
      <c r="M1364" s="58">
        <v>0</v>
      </c>
      <c r="N1364" s="58" t="s">
        <v>692</v>
      </c>
    </row>
    <row r="1365" spans="1:14">
      <c r="A1365" s="58" t="s">
        <v>690</v>
      </c>
      <c r="B1365" s="58">
        <v>10600</v>
      </c>
      <c r="C1365" s="58">
        <v>64546</v>
      </c>
      <c r="D1365" s="58">
        <v>84576</v>
      </c>
      <c r="E1365" s="58" t="s">
        <v>697</v>
      </c>
      <c r="F1365" s="58" t="s">
        <v>688</v>
      </c>
      <c r="G1365" s="58">
        <v>0</v>
      </c>
      <c r="J1365" s="58">
        <v>173.62530000000001</v>
      </c>
      <c r="L1365" s="58">
        <v>35</v>
      </c>
      <c r="M1365" s="58">
        <v>2</v>
      </c>
      <c r="N1365" s="58" t="s">
        <v>689</v>
      </c>
    </row>
    <row r="1366" spans="1:14">
      <c r="A1366" s="58" t="s">
        <v>690</v>
      </c>
      <c r="B1366" s="58">
        <v>10600</v>
      </c>
      <c r="C1366" s="58">
        <v>48018</v>
      </c>
      <c r="D1366" s="58">
        <v>68963</v>
      </c>
      <c r="E1366" s="58" t="s">
        <v>697</v>
      </c>
      <c r="F1366" s="58" t="s">
        <v>694</v>
      </c>
      <c r="G1366" s="58">
        <v>2</v>
      </c>
      <c r="H1366" s="58">
        <v>0</v>
      </c>
      <c r="I1366" s="58">
        <v>0</v>
      </c>
      <c r="J1366" s="58">
        <v>186.7576</v>
      </c>
      <c r="K1366" s="58">
        <v>1</v>
      </c>
      <c r="L1366" s="58">
        <v>16</v>
      </c>
      <c r="M1366" s="58">
        <v>0</v>
      </c>
      <c r="N1366" s="58" t="s">
        <v>692</v>
      </c>
    </row>
    <row r="1367" spans="1:14">
      <c r="A1367" s="58" t="s">
        <v>690</v>
      </c>
      <c r="B1367" s="58">
        <v>10600</v>
      </c>
      <c r="C1367" s="58">
        <v>56352</v>
      </c>
      <c r="D1367" s="58">
        <v>75277</v>
      </c>
      <c r="E1367" s="58" t="s">
        <v>697</v>
      </c>
      <c r="F1367" s="58" t="s">
        <v>691</v>
      </c>
      <c r="G1367" s="58">
        <v>5</v>
      </c>
      <c r="H1367" s="58">
        <v>0</v>
      </c>
      <c r="I1367" s="58">
        <v>0</v>
      </c>
      <c r="J1367" s="58">
        <v>98.377279999999999</v>
      </c>
      <c r="K1367" s="58">
        <v>2</v>
      </c>
      <c r="L1367" s="58">
        <v>15</v>
      </c>
      <c r="M1367" s="58">
        <v>0</v>
      </c>
      <c r="N1367" s="58" t="s">
        <v>692</v>
      </c>
    </row>
    <row r="1368" spans="1:14">
      <c r="A1368" s="58" t="s">
        <v>690</v>
      </c>
      <c r="B1368" s="58">
        <v>10600</v>
      </c>
      <c r="C1368" s="58">
        <v>72022</v>
      </c>
      <c r="D1368" s="58">
        <v>82238</v>
      </c>
      <c r="E1368" s="58" t="s">
        <v>697</v>
      </c>
      <c r="F1368" s="58" t="s">
        <v>691</v>
      </c>
      <c r="G1368" s="58">
        <v>5</v>
      </c>
      <c r="H1368" s="58">
        <v>1</v>
      </c>
      <c r="I1368" s="58">
        <v>2</v>
      </c>
      <c r="J1368" s="58">
        <v>181.7689</v>
      </c>
      <c r="K1368" s="58">
        <v>3</v>
      </c>
      <c r="L1368" s="58">
        <v>30</v>
      </c>
      <c r="M1368" s="58">
        <v>0</v>
      </c>
      <c r="N1368" s="58" t="s">
        <v>692</v>
      </c>
    </row>
    <row r="1369" spans="1:14">
      <c r="A1369" s="58" t="s">
        <v>690</v>
      </c>
      <c r="B1369" s="58">
        <v>10600</v>
      </c>
      <c r="C1369" s="58">
        <v>58701</v>
      </c>
      <c r="D1369" s="58">
        <v>67967</v>
      </c>
      <c r="E1369" s="58" t="s">
        <v>697</v>
      </c>
      <c r="F1369" s="58" t="s">
        <v>694</v>
      </c>
      <c r="G1369" s="58">
        <v>10</v>
      </c>
      <c r="H1369" s="58">
        <v>0</v>
      </c>
      <c r="I1369" s="58">
        <v>0</v>
      </c>
      <c r="J1369" s="58">
        <v>116.53230000000001</v>
      </c>
      <c r="K1369" s="58">
        <v>1</v>
      </c>
      <c r="L1369" s="58">
        <v>19</v>
      </c>
      <c r="M1369" s="58">
        <v>1</v>
      </c>
      <c r="N1369" s="58" t="s">
        <v>685</v>
      </c>
    </row>
    <row r="1370" spans="1:14">
      <c r="A1370" s="58" t="s">
        <v>690</v>
      </c>
      <c r="B1370" s="58">
        <v>10700</v>
      </c>
      <c r="C1370" s="58">
        <v>85198</v>
      </c>
      <c r="D1370" s="58">
        <v>107044</v>
      </c>
      <c r="E1370" s="58" t="s">
        <v>687</v>
      </c>
      <c r="F1370" s="58" t="s">
        <v>695</v>
      </c>
      <c r="G1370" s="58">
        <v>0</v>
      </c>
      <c r="H1370" s="58">
        <v>0</v>
      </c>
      <c r="I1370" s="58">
        <v>0</v>
      </c>
      <c r="J1370" s="58">
        <v>66.758330000000001</v>
      </c>
      <c r="K1370" s="58">
        <v>0</v>
      </c>
      <c r="L1370" s="58">
        <v>19</v>
      </c>
      <c r="M1370" s="58">
        <v>2</v>
      </c>
      <c r="N1370" s="58" t="s">
        <v>689</v>
      </c>
    </row>
    <row r="1371" spans="1:14">
      <c r="A1371" s="58" t="s">
        <v>690</v>
      </c>
      <c r="B1371" s="58">
        <v>10700</v>
      </c>
      <c r="C1371" s="58">
        <v>56197</v>
      </c>
      <c r="D1371" s="58">
        <v>79272</v>
      </c>
      <c r="E1371" s="58" t="s">
        <v>687</v>
      </c>
      <c r="F1371" s="58" t="s">
        <v>688</v>
      </c>
      <c r="G1371" s="58">
        <v>18</v>
      </c>
      <c r="H1371" s="58">
        <v>0</v>
      </c>
      <c r="I1371" s="58">
        <v>0</v>
      </c>
      <c r="J1371" s="58">
        <v>218.98169999999999</v>
      </c>
      <c r="K1371" s="58">
        <v>1</v>
      </c>
      <c r="L1371" s="58">
        <v>16</v>
      </c>
      <c r="M1371" s="58">
        <v>2</v>
      </c>
      <c r="N1371" s="58" t="s">
        <v>689</v>
      </c>
    </row>
    <row r="1372" spans="1:14">
      <c r="A1372" s="58" t="s">
        <v>690</v>
      </c>
      <c r="B1372" s="58">
        <v>10700</v>
      </c>
      <c r="C1372" s="58">
        <v>126751</v>
      </c>
      <c r="D1372" s="58">
        <v>184554</v>
      </c>
      <c r="E1372" s="58" t="s">
        <v>697</v>
      </c>
      <c r="F1372" s="58" t="s">
        <v>688</v>
      </c>
      <c r="G1372" s="58">
        <v>8</v>
      </c>
      <c r="H1372" s="58">
        <v>0</v>
      </c>
      <c r="I1372" s="58">
        <v>0</v>
      </c>
      <c r="J1372" s="58">
        <v>225.87039999999999</v>
      </c>
      <c r="K1372" s="58">
        <v>0</v>
      </c>
      <c r="L1372" s="58">
        <v>19</v>
      </c>
      <c r="M1372" s="58">
        <v>1</v>
      </c>
      <c r="N1372" s="58" t="s">
        <v>685</v>
      </c>
    </row>
    <row r="1373" spans="1:14">
      <c r="A1373" s="58" t="s">
        <v>690</v>
      </c>
      <c r="B1373" s="58">
        <v>10700</v>
      </c>
      <c r="C1373" s="58">
        <v>48322</v>
      </c>
      <c r="D1373" s="58">
        <v>64383</v>
      </c>
      <c r="E1373" s="58" t="s">
        <v>697</v>
      </c>
      <c r="F1373" s="58" t="s">
        <v>688</v>
      </c>
      <c r="G1373" s="58">
        <v>0</v>
      </c>
      <c r="H1373" s="58">
        <v>1</v>
      </c>
      <c r="I1373" s="58">
        <v>0</v>
      </c>
      <c r="J1373" s="58">
        <v>185.2567</v>
      </c>
      <c r="K1373" s="58">
        <v>2</v>
      </c>
      <c r="L1373" s="58">
        <v>12</v>
      </c>
      <c r="M1373" s="58">
        <v>0</v>
      </c>
      <c r="N1373" s="58" t="s">
        <v>692</v>
      </c>
    </row>
    <row r="1374" spans="1:14">
      <c r="A1374" s="58" t="s">
        <v>690</v>
      </c>
      <c r="B1374" s="58">
        <v>10700</v>
      </c>
      <c r="C1374" s="58">
        <v>83650</v>
      </c>
      <c r="D1374" s="58">
        <v>203720</v>
      </c>
      <c r="E1374" s="58" t="s">
        <v>687</v>
      </c>
      <c r="F1374" s="58" t="s">
        <v>696</v>
      </c>
      <c r="G1374" s="58">
        <v>11</v>
      </c>
      <c r="H1374" s="58">
        <v>0</v>
      </c>
      <c r="I1374" s="58">
        <v>0</v>
      </c>
      <c r="J1374" s="58">
        <v>13.58869</v>
      </c>
      <c r="L1374" s="58">
        <v>8</v>
      </c>
      <c r="M1374" s="58">
        <v>0</v>
      </c>
      <c r="N1374" s="58" t="s">
        <v>692</v>
      </c>
    </row>
    <row r="1375" spans="1:14">
      <c r="A1375" s="58" t="s">
        <v>690</v>
      </c>
      <c r="B1375" s="58">
        <v>10700</v>
      </c>
      <c r="C1375" s="58">
        <v>124330</v>
      </c>
      <c r="D1375" s="58">
        <v>176350</v>
      </c>
      <c r="E1375" s="58" t="s">
        <v>697</v>
      </c>
      <c r="F1375" s="58" t="s">
        <v>688</v>
      </c>
      <c r="G1375" s="58">
        <v>8</v>
      </c>
      <c r="H1375" s="58">
        <v>0</v>
      </c>
      <c r="I1375" s="58">
        <v>0</v>
      </c>
      <c r="J1375" s="58">
        <v>222.6343</v>
      </c>
      <c r="K1375" s="58">
        <v>1</v>
      </c>
      <c r="L1375" s="58">
        <v>19</v>
      </c>
      <c r="M1375" s="58">
        <v>0</v>
      </c>
      <c r="N1375" s="58" t="s">
        <v>692</v>
      </c>
    </row>
    <row r="1376" spans="1:14">
      <c r="A1376" s="58" t="s">
        <v>690</v>
      </c>
      <c r="B1376" s="58">
        <v>10700</v>
      </c>
      <c r="C1376" s="58">
        <v>55341</v>
      </c>
      <c r="D1376" s="58">
        <v>78062</v>
      </c>
      <c r="E1376" s="58" t="s">
        <v>687</v>
      </c>
      <c r="F1376" s="58" t="s">
        <v>688</v>
      </c>
      <c r="G1376" s="58">
        <v>3</v>
      </c>
      <c r="H1376" s="58">
        <v>0</v>
      </c>
      <c r="I1376" s="58">
        <v>1</v>
      </c>
      <c r="J1376" s="58">
        <v>192.59690000000001</v>
      </c>
      <c r="K1376" s="58">
        <v>0</v>
      </c>
      <c r="L1376" s="58">
        <v>12</v>
      </c>
      <c r="M1376" s="58">
        <v>0</v>
      </c>
      <c r="N1376" s="58" t="s">
        <v>692</v>
      </c>
    </row>
    <row r="1377" spans="1:14">
      <c r="A1377" s="58" t="s">
        <v>686</v>
      </c>
      <c r="B1377" s="58">
        <v>10700</v>
      </c>
      <c r="C1377" s="58">
        <v>55043</v>
      </c>
      <c r="D1377" s="58">
        <v>68609</v>
      </c>
      <c r="E1377" s="58" t="s">
        <v>697</v>
      </c>
      <c r="F1377" s="58" t="s">
        <v>688</v>
      </c>
      <c r="G1377" s="58">
        <v>2</v>
      </c>
      <c r="H1377" s="58">
        <v>0</v>
      </c>
      <c r="I1377" s="58">
        <v>0</v>
      </c>
      <c r="J1377" s="58">
        <v>46.272179999999999</v>
      </c>
      <c r="K1377" s="58">
        <v>1</v>
      </c>
      <c r="L1377" s="58">
        <v>17</v>
      </c>
      <c r="M1377" s="58">
        <v>0</v>
      </c>
      <c r="N1377" s="58" t="s">
        <v>692</v>
      </c>
    </row>
    <row r="1378" spans="1:14">
      <c r="A1378" s="58" t="s">
        <v>690</v>
      </c>
      <c r="B1378" s="58">
        <v>10700</v>
      </c>
      <c r="C1378" s="58">
        <v>73996</v>
      </c>
      <c r="D1378" s="58">
        <v>92766</v>
      </c>
      <c r="E1378" s="58" t="s">
        <v>697</v>
      </c>
      <c r="F1378" s="58" t="s">
        <v>691</v>
      </c>
      <c r="G1378" s="58">
        <v>15</v>
      </c>
      <c r="H1378" s="58">
        <v>0</v>
      </c>
      <c r="I1378" s="58">
        <v>1</v>
      </c>
      <c r="J1378" s="58">
        <v>102.1474</v>
      </c>
      <c r="K1378" s="58">
        <v>0</v>
      </c>
      <c r="L1378" s="58">
        <v>9</v>
      </c>
      <c r="M1378" s="58">
        <v>2</v>
      </c>
      <c r="N1378" s="58" t="s">
        <v>689</v>
      </c>
    </row>
    <row r="1379" spans="1:14">
      <c r="A1379" s="58" t="s">
        <v>690</v>
      </c>
      <c r="B1379" s="58">
        <v>10700</v>
      </c>
      <c r="C1379" s="58">
        <v>59588</v>
      </c>
      <c r="D1379" s="58">
        <v>69166</v>
      </c>
      <c r="E1379" s="58" t="s">
        <v>687</v>
      </c>
      <c r="F1379" s="58" t="s">
        <v>688</v>
      </c>
      <c r="G1379" s="58">
        <v>6</v>
      </c>
      <c r="H1379" s="58">
        <v>0</v>
      </c>
      <c r="I1379" s="58">
        <v>0</v>
      </c>
      <c r="J1379" s="58">
        <v>133.90649999999999</v>
      </c>
      <c r="K1379" s="58">
        <v>0</v>
      </c>
      <c r="L1379" s="58">
        <v>17</v>
      </c>
      <c r="M1379" s="58">
        <v>0</v>
      </c>
      <c r="N1379" s="58" t="s">
        <v>692</v>
      </c>
    </row>
    <row r="1380" spans="1:14">
      <c r="A1380" s="58" t="s">
        <v>690</v>
      </c>
      <c r="B1380" s="58">
        <v>10700</v>
      </c>
      <c r="C1380" s="58">
        <v>49573</v>
      </c>
      <c r="D1380" s="58">
        <v>68125</v>
      </c>
      <c r="E1380" s="58" t="s">
        <v>697</v>
      </c>
      <c r="F1380" s="58" t="s">
        <v>688</v>
      </c>
      <c r="G1380" s="58">
        <v>2</v>
      </c>
      <c r="H1380" s="58">
        <v>0</v>
      </c>
      <c r="I1380" s="58">
        <v>0</v>
      </c>
      <c r="J1380" s="58">
        <v>223.2</v>
      </c>
      <c r="K1380" s="58">
        <v>0</v>
      </c>
      <c r="L1380" s="58">
        <v>10</v>
      </c>
      <c r="M1380" s="58">
        <v>2</v>
      </c>
      <c r="N1380" s="58" t="s">
        <v>689</v>
      </c>
    </row>
    <row r="1381" spans="1:14">
      <c r="A1381" s="58" t="s">
        <v>686</v>
      </c>
      <c r="B1381" s="58">
        <v>10700</v>
      </c>
      <c r="C1381" s="58">
        <v>122000</v>
      </c>
      <c r="D1381" s="58">
        <v>148000</v>
      </c>
      <c r="E1381" s="58" t="s">
        <v>697</v>
      </c>
      <c r="F1381" s="58" t="s">
        <v>695</v>
      </c>
      <c r="G1381" s="58">
        <v>0.7</v>
      </c>
      <c r="H1381" s="58">
        <v>0</v>
      </c>
      <c r="I1381" s="58">
        <v>0</v>
      </c>
      <c r="J1381" s="58">
        <v>165.33330000000001</v>
      </c>
      <c r="K1381" s="58">
        <v>7</v>
      </c>
      <c r="L1381" s="58">
        <v>29</v>
      </c>
      <c r="M1381" s="58">
        <v>2</v>
      </c>
      <c r="N1381" s="58" t="s">
        <v>689</v>
      </c>
    </row>
    <row r="1382" spans="1:14">
      <c r="A1382" s="58" t="s">
        <v>686</v>
      </c>
      <c r="B1382" s="58">
        <v>10700</v>
      </c>
      <c r="C1382" s="58">
        <v>34000</v>
      </c>
      <c r="D1382" s="58">
        <v>49756</v>
      </c>
      <c r="E1382" s="58" t="s">
        <v>687</v>
      </c>
      <c r="F1382" s="58" t="s">
        <v>688</v>
      </c>
      <c r="G1382" s="58">
        <v>0.9</v>
      </c>
      <c r="H1382" s="58">
        <v>1</v>
      </c>
      <c r="I1382" s="58">
        <v>0</v>
      </c>
      <c r="J1382" s="58">
        <v>230.3</v>
      </c>
      <c r="K1382" s="58">
        <v>8</v>
      </c>
      <c r="L1382" s="58">
        <v>8</v>
      </c>
      <c r="M1382" s="58">
        <v>1</v>
      </c>
      <c r="N1382" s="58" t="s">
        <v>685</v>
      </c>
    </row>
    <row r="1383" spans="1:14">
      <c r="A1383" s="58" t="s">
        <v>690</v>
      </c>
      <c r="B1383" s="58">
        <v>10700</v>
      </c>
      <c r="C1383" s="58">
        <v>67523</v>
      </c>
      <c r="D1383" s="58">
        <v>85560</v>
      </c>
      <c r="E1383" s="58" t="s">
        <v>697</v>
      </c>
      <c r="F1383" s="58" t="s">
        <v>693</v>
      </c>
      <c r="G1383" s="58">
        <v>5</v>
      </c>
      <c r="H1383" s="58">
        <v>0</v>
      </c>
      <c r="I1383" s="58">
        <v>0</v>
      </c>
      <c r="J1383" s="58">
        <v>126.8429</v>
      </c>
      <c r="K1383" s="58">
        <v>0</v>
      </c>
      <c r="L1383" s="58">
        <v>35</v>
      </c>
      <c r="M1383" s="58">
        <v>0</v>
      </c>
      <c r="N1383" s="58" t="s">
        <v>692</v>
      </c>
    </row>
    <row r="1384" spans="1:14">
      <c r="A1384" s="58" t="s">
        <v>686</v>
      </c>
      <c r="B1384" s="58">
        <v>10700</v>
      </c>
      <c r="C1384" s="58">
        <v>41144</v>
      </c>
      <c r="D1384" s="58">
        <v>59375</v>
      </c>
      <c r="E1384" s="58" t="s">
        <v>697</v>
      </c>
      <c r="F1384" s="58" t="s">
        <v>688</v>
      </c>
      <c r="G1384" s="58">
        <v>2</v>
      </c>
      <c r="H1384" s="58">
        <v>0</v>
      </c>
      <c r="I1384" s="58">
        <v>0</v>
      </c>
      <c r="J1384" s="58">
        <v>73.599999999999994</v>
      </c>
      <c r="K1384" s="58">
        <v>1</v>
      </c>
      <c r="L1384" s="58">
        <v>18</v>
      </c>
      <c r="M1384" s="58">
        <v>2</v>
      </c>
      <c r="N1384" s="58" t="s">
        <v>689</v>
      </c>
    </row>
    <row r="1385" spans="1:14">
      <c r="A1385" s="58" t="s">
        <v>690</v>
      </c>
      <c r="B1385" s="58">
        <v>10700</v>
      </c>
      <c r="C1385" s="58">
        <v>50210</v>
      </c>
      <c r="D1385" s="58">
        <v>64838</v>
      </c>
      <c r="E1385" s="58" t="s">
        <v>687</v>
      </c>
      <c r="F1385" s="58" t="s">
        <v>688</v>
      </c>
      <c r="G1385" s="58">
        <v>9</v>
      </c>
      <c r="H1385" s="58">
        <v>0</v>
      </c>
      <c r="I1385" s="58">
        <v>0</v>
      </c>
      <c r="J1385" s="58">
        <v>95.039169999999999</v>
      </c>
      <c r="K1385" s="58">
        <v>2</v>
      </c>
      <c r="L1385" s="58">
        <v>34</v>
      </c>
      <c r="M1385" s="58">
        <v>0</v>
      </c>
      <c r="N1385" s="58" t="s">
        <v>692</v>
      </c>
    </row>
    <row r="1386" spans="1:14">
      <c r="A1386" s="58" t="s">
        <v>690</v>
      </c>
      <c r="B1386" s="58">
        <v>10700</v>
      </c>
      <c r="C1386" s="58">
        <v>54091</v>
      </c>
      <c r="D1386" s="58">
        <v>67661</v>
      </c>
      <c r="E1386" s="58" t="s">
        <v>687</v>
      </c>
      <c r="F1386" s="58" t="s">
        <v>688</v>
      </c>
      <c r="G1386" s="58">
        <v>27</v>
      </c>
      <c r="H1386" s="58">
        <v>0</v>
      </c>
      <c r="I1386" s="58">
        <v>2</v>
      </c>
      <c r="J1386" s="58">
        <v>188.53399999999999</v>
      </c>
      <c r="K1386" s="58">
        <v>0</v>
      </c>
      <c r="L1386" s="58">
        <v>24</v>
      </c>
      <c r="M1386" s="58">
        <v>2</v>
      </c>
      <c r="N1386" s="58" t="s">
        <v>689</v>
      </c>
    </row>
    <row r="1387" spans="1:14">
      <c r="A1387" s="58" t="s">
        <v>690</v>
      </c>
      <c r="B1387" s="58">
        <v>10700</v>
      </c>
      <c r="C1387" s="58">
        <v>147477</v>
      </c>
      <c r="D1387" s="58">
        <v>181050</v>
      </c>
      <c r="E1387" s="58" t="s">
        <v>687</v>
      </c>
      <c r="F1387" s="58" t="s">
        <v>691</v>
      </c>
      <c r="G1387" s="58">
        <v>6</v>
      </c>
      <c r="H1387" s="58">
        <v>0</v>
      </c>
      <c r="I1387" s="58">
        <v>0</v>
      </c>
      <c r="J1387" s="58">
        <v>190.02109999999999</v>
      </c>
      <c r="K1387" s="58">
        <v>1</v>
      </c>
      <c r="L1387" s="58">
        <v>55</v>
      </c>
      <c r="M1387" s="58">
        <v>0</v>
      </c>
      <c r="N1387" s="58" t="s">
        <v>692</v>
      </c>
    </row>
    <row r="1388" spans="1:14">
      <c r="A1388" s="58" t="s">
        <v>690</v>
      </c>
      <c r="B1388" s="58">
        <v>10700</v>
      </c>
      <c r="C1388" s="58">
        <v>115118</v>
      </c>
      <c r="D1388" s="58">
        <v>124198</v>
      </c>
      <c r="E1388" s="58" t="s">
        <v>697</v>
      </c>
      <c r="F1388" s="58" t="s">
        <v>696</v>
      </c>
      <c r="G1388" s="58">
        <v>6</v>
      </c>
      <c r="H1388" s="58">
        <v>1</v>
      </c>
      <c r="I1388" s="58">
        <v>0</v>
      </c>
      <c r="J1388" s="58">
        <v>174.34180000000001</v>
      </c>
      <c r="K1388" s="58">
        <v>0</v>
      </c>
      <c r="L1388" s="58">
        <v>19</v>
      </c>
      <c r="M1388" s="58">
        <v>0</v>
      </c>
      <c r="N1388" s="58" t="s">
        <v>692</v>
      </c>
    </row>
    <row r="1389" spans="1:14">
      <c r="A1389" s="58" t="s">
        <v>690</v>
      </c>
      <c r="B1389" s="58">
        <v>10700</v>
      </c>
      <c r="C1389" s="58">
        <v>110789</v>
      </c>
      <c r="D1389" s="58">
        <v>126781</v>
      </c>
      <c r="E1389" s="58" t="s">
        <v>697</v>
      </c>
      <c r="F1389" s="58" t="s">
        <v>696</v>
      </c>
      <c r="G1389" s="58">
        <v>6</v>
      </c>
      <c r="H1389" s="58">
        <v>0</v>
      </c>
      <c r="I1389" s="58">
        <v>1</v>
      </c>
      <c r="J1389" s="58">
        <v>178.63749999999999</v>
      </c>
      <c r="K1389" s="58">
        <v>0</v>
      </c>
      <c r="L1389" s="58">
        <v>19</v>
      </c>
      <c r="M1389" s="58">
        <v>0</v>
      </c>
      <c r="N1389" s="58" t="s">
        <v>692</v>
      </c>
    </row>
    <row r="1390" spans="1:14">
      <c r="A1390" s="58" t="s">
        <v>690</v>
      </c>
      <c r="B1390" s="58">
        <v>10700</v>
      </c>
      <c r="C1390" s="58">
        <v>51224</v>
      </c>
      <c r="D1390" s="58">
        <v>70399</v>
      </c>
      <c r="E1390" s="58" t="s">
        <v>697</v>
      </c>
      <c r="F1390" s="58" t="s">
        <v>694</v>
      </c>
      <c r="G1390" s="58">
        <v>5</v>
      </c>
      <c r="J1390" s="58">
        <v>110.67740000000001</v>
      </c>
      <c r="L1390" s="58">
        <v>23</v>
      </c>
      <c r="M1390" s="58">
        <v>0</v>
      </c>
      <c r="N1390" s="58" t="s">
        <v>692</v>
      </c>
    </row>
    <row r="1391" spans="1:14">
      <c r="A1391" s="58" t="s">
        <v>690</v>
      </c>
      <c r="B1391" s="58">
        <v>10700</v>
      </c>
      <c r="C1391" s="58">
        <v>67065</v>
      </c>
      <c r="D1391" s="58">
        <v>96171</v>
      </c>
      <c r="E1391" s="58" t="s">
        <v>697</v>
      </c>
      <c r="F1391" s="58" t="s">
        <v>691</v>
      </c>
      <c r="G1391" s="58">
        <v>9</v>
      </c>
      <c r="H1391" s="58">
        <v>0</v>
      </c>
      <c r="I1391" s="58">
        <v>0</v>
      </c>
      <c r="J1391" s="58">
        <v>205.0076</v>
      </c>
      <c r="K1391" s="58">
        <v>3</v>
      </c>
      <c r="L1391" s="58">
        <v>28</v>
      </c>
      <c r="M1391" s="58">
        <v>1</v>
      </c>
      <c r="N1391" s="58" t="s">
        <v>685</v>
      </c>
    </row>
    <row r="1392" spans="1:14">
      <c r="A1392" s="58" t="s">
        <v>690</v>
      </c>
      <c r="B1392" s="58">
        <v>10700</v>
      </c>
      <c r="C1392" s="58">
        <v>29569</v>
      </c>
      <c r="D1392" s="58">
        <v>47842</v>
      </c>
      <c r="E1392" s="58" t="s">
        <v>697</v>
      </c>
      <c r="F1392" s="58" t="s">
        <v>688</v>
      </c>
      <c r="G1392" s="58">
        <v>12</v>
      </c>
      <c r="I1392" s="58">
        <v>1</v>
      </c>
      <c r="J1392" s="58">
        <v>144.81720000000001</v>
      </c>
      <c r="K1392" s="58">
        <v>7</v>
      </c>
      <c r="L1392" s="58">
        <v>28</v>
      </c>
      <c r="M1392" s="58">
        <v>1</v>
      </c>
      <c r="N1392" s="58" t="s">
        <v>685</v>
      </c>
    </row>
    <row r="1393" spans="1:14">
      <c r="A1393" s="58" t="s">
        <v>690</v>
      </c>
      <c r="B1393" s="58">
        <v>10800</v>
      </c>
      <c r="C1393" s="58">
        <v>199000</v>
      </c>
      <c r="D1393" s="58">
        <v>226000</v>
      </c>
      <c r="E1393" s="58" t="s">
        <v>687</v>
      </c>
      <c r="F1393" s="58" t="s">
        <v>695</v>
      </c>
      <c r="G1393" s="58">
        <v>11</v>
      </c>
      <c r="H1393" s="58">
        <v>0</v>
      </c>
      <c r="I1393" s="58">
        <v>0</v>
      </c>
      <c r="J1393" s="58">
        <v>236.36670000000001</v>
      </c>
      <c r="K1393" s="58">
        <v>0</v>
      </c>
      <c r="L1393" s="58">
        <v>22</v>
      </c>
      <c r="M1393" s="58">
        <v>0</v>
      </c>
      <c r="N1393" s="58" t="s">
        <v>692</v>
      </c>
    </row>
    <row r="1394" spans="1:14">
      <c r="A1394" s="58" t="s">
        <v>686</v>
      </c>
      <c r="B1394" s="58">
        <v>10800</v>
      </c>
      <c r="C1394" s="58">
        <v>64305</v>
      </c>
      <c r="D1394" s="58">
        <v>107374</v>
      </c>
      <c r="E1394" s="58" t="s">
        <v>697</v>
      </c>
      <c r="F1394" s="58" t="s">
        <v>695</v>
      </c>
      <c r="G1394" s="58">
        <v>9</v>
      </c>
      <c r="H1394" s="58">
        <v>0</v>
      </c>
      <c r="I1394" s="58">
        <v>0</v>
      </c>
      <c r="J1394" s="58">
        <v>97.861329999999995</v>
      </c>
      <c r="K1394" s="58">
        <v>0</v>
      </c>
      <c r="L1394" s="58">
        <v>36</v>
      </c>
      <c r="M1394" s="58">
        <v>0</v>
      </c>
      <c r="N1394" s="58" t="s">
        <v>692</v>
      </c>
    </row>
    <row r="1395" spans="1:14">
      <c r="A1395" s="58" t="s">
        <v>690</v>
      </c>
      <c r="B1395" s="58">
        <v>10800</v>
      </c>
      <c r="C1395" s="58">
        <v>98568</v>
      </c>
      <c r="D1395" s="58">
        <v>121994</v>
      </c>
      <c r="F1395" s="58" t="s">
        <v>691</v>
      </c>
      <c r="G1395" s="58">
        <v>15</v>
      </c>
      <c r="H1395" s="58">
        <v>0</v>
      </c>
      <c r="I1395" s="58">
        <v>0</v>
      </c>
      <c r="J1395" s="58">
        <v>270.26519999999999</v>
      </c>
      <c r="K1395" s="58">
        <v>0</v>
      </c>
      <c r="L1395" s="58">
        <v>16</v>
      </c>
      <c r="M1395" s="58">
        <v>0</v>
      </c>
      <c r="N1395" s="58" t="s">
        <v>692</v>
      </c>
    </row>
    <row r="1396" spans="1:14">
      <c r="A1396" s="58" t="s">
        <v>690</v>
      </c>
      <c r="B1396" s="58">
        <v>10800</v>
      </c>
      <c r="C1396" s="58">
        <v>32870</v>
      </c>
      <c r="D1396" s="58">
        <v>61572</v>
      </c>
      <c r="E1396" s="58" t="s">
        <v>697</v>
      </c>
      <c r="F1396" s="58" t="s">
        <v>694</v>
      </c>
      <c r="M1396" s="58">
        <v>0</v>
      </c>
      <c r="N1396" s="58" t="s">
        <v>692</v>
      </c>
    </row>
    <row r="1397" spans="1:14">
      <c r="A1397" s="58" t="s">
        <v>686</v>
      </c>
      <c r="B1397" s="58">
        <v>10800</v>
      </c>
      <c r="C1397" s="58">
        <v>35602</v>
      </c>
      <c r="D1397" s="58">
        <v>73077</v>
      </c>
      <c r="E1397" s="58" t="s">
        <v>697</v>
      </c>
      <c r="F1397" s="58" t="s">
        <v>696</v>
      </c>
      <c r="H1397" s="58">
        <v>0</v>
      </c>
      <c r="I1397" s="58">
        <v>1</v>
      </c>
      <c r="J1397" s="58">
        <v>179.89660000000001</v>
      </c>
      <c r="K1397" s="58">
        <v>1</v>
      </c>
      <c r="L1397" s="58">
        <v>20</v>
      </c>
      <c r="M1397" s="58">
        <v>0</v>
      </c>
      <c r="N1397" s="58" t="s">
        <v>692</v>
      </c>
    </row>
    <row r="1398" spans="1:14">
      <c r="A1398" s="58" t="s">
        <v>690</v>
      </c>
      <c r="B1398" s="58">
        <v>10800</v>
      </c>
      <c r="C1398" s="58">
        <v>11950</v>
      </c>
      <c r="D1398" s="58">
        <v>46780</v>
      </c>
      <c r="E1398" s="58" t="s">
        <v>687</v>
      </c>
      <c r="F1398" s="58" t="s">
        <v>691</v>
      </c>
      <c r="G1398" s="58">
        <v>24</v>
      </c>
      <c r="H1398" s="58">
        <v>0</v>
      </c>
      <c r="I1398" s="58">
        <v>0</v>
      </c>
      <c r="J1398" s="58">
        <v>268.89999999999998</v>
      </c>
      <c r="K1398" s="58">
        <v>0</v>
      </c>
      <c r="L1398" s="58">
        <v>20</v>
      </c>
      <c r="M1398" s="58">
        <v>0</v>
      </c>
      <c r="N1398" s="58" t="s">
        <v>692</v>
      </c>
    </row>
    <row r="1399" spans="1:14">
      <c r="A1399" s="58" t="s">
        <v>690</v>
      </c>
      <c r="B1399" s="58">
        <v>10800</v>
      </c>
      <c r="C1399" s="58">
        <v>70214</v>
      </c>
      <c r="D1399" s="58">
        <v>83882</v>
      </c>
      <c r="E1399" s="58" t="s">
        <v>697</v>
      </c>
      <c r="F1399" s="58" t="s">
        <v>691</v>
      </c>
      <c r="G1399" s="58">
        <v>4</v>
      </c>
      <c r="H1399" s="58">
        <v>1</v>
      </c>
      <c r="I1399" s="58">
        <v>2</v>
      </c>
      <c r="J1399" s="58">
        <v>172.79929999999999</v>
      </c>
      <c r="K1399" s="58">
        <v>3</v>
      </c>
      <c r="L1399" s="58">
        <v>30</v>
      </c>
      <c r="M1399" s="58">
        <v>0</v>
      </c>
      <c r="N1399" s="58" t="s">
        <v>692</v>
      </c>
    </row>
    <row r="1400" spans="1:14">
      <c r="A1400" s="58" t="s">
        <v>690</v>
      </c>
      <c r="B1400" s="58">
        <v>10800</v>
      </c>
      <c r="C1400" s="58">
        <v>49254</v>
      </c>
      <c r="D1400" s="58">
        <v>80527</v>
      </c>
      <c r="E1400" s="58" t="s">
        <v>687</v>
      </c>
      <c r="F1400" s="58" t="s">
        <v>688</v>
      </c>
      <c r="G1400" s="58">
        <v>2</v>
      </c>
      <c r="H1400" s="58">
        <v>0</v>
      </c>
      <c r="I1400" s="58">
        <v>2</v>
      </c>
      <c r="J1400" s="58">
        <v>202.53739999999999</v>
      </c>
      <c r="K1400" s="58">
        <v>0</v>
      </c>
      <c r="L1400" s="58">
        <v>13</v>
      </c>
      <c r="M1400" s="58">
        <v>0</v>
      </c>
      <c r="N1400" s="58" t="s">
        <v>692</v>
      </c>
    </row>
    <row r="1401" spans="1:14">
      <c r="A1401" s="58" t="s">
        <v>690</v>
      </c>
      <c r="B1401" s="58">
        <v>10800</v>
      </c>
      <c r="C1401" s="58">
        <v>44355</v>
      </c>
      <c r="D1401" s="58">
        <v>57742</v>
      </c>
      <c r="E1401" s="58" t="s">
        <v>687</v>
      </c>
      <c r="F1401" s="58" t="s">
        <v>688</v>
      </c>
      <c r="G1401" s="58">
        <v>20</v>
      </c>
      <c r="H1401" s="58">
        <v>0</v>
      </c>
      <c r="I1401" s="58">
        <v>1</v>
      </c>
      <c r="J1401" s="58">
        <v>129.732</v>
      </c>
      <c r="K1401" s="58">
        <v>0</v>
      </c>
      <c r="L1401" s="58">
        <v>22</v>
      </c>
      <c r="M1401" s="58">
        <v>2</v>
      </c>
      <c r="N1401" s="58" t="s">
        <v>689</v>
      </c>
    </row>
    <row r="1402" spans="1:14">
      <c r="A1402" s="58" t="s">
        <v>690</v>
      </c>
      <c r="B1402" s="58">
        <v>10800</v>
      </c>
      <c r="C1402" s="58">
        <v>125732</v>
      </c>
      <c r="D1402" s="58">
        <v>184667</v>
      </c>
      <c r="E1402" s="58" t="s">
        <v>697</v>
      </c>
      <c r="F1402" s="58" t="s">
        <v>688</v>
      </c>
      <c r="G1402" s="58">
        <v>7</v>
      </c>
      <c r="H1402" s="58">
        <v>0</v>
      </c>
      <c r="I1402" s="58">
        <v>0</v>
      </c>
      <c r="J1402" s="58">
        <v>212.2235</v>
      </c>
      <c r="K1402" s="58">
        <v>0</v>
      </c>
      <c r="L1402" s="58">
        <v>19</v>
      </c>
      <c r="M1402" s="58">
        <v>0</v>
      </c>
      <c r="N1402" s="58" t="s">
        <v>692</v>
      </c>
    </row>
    <row r="1403" spans="1:14">
      <c r="A1403" s="58" t="s">
        <v>690</v>
      </c>
      <c r="B1403" s="58">
        <v>10800</v>
      </c>
      <c r="C1403" s="58">
        <v>31149</v>
      </c>
      <c r="D1403" s="58">
        <v>67239</v>
      </c>
      <c r="E1403" s="58" t="s">
        <v>697</v>
      </c>
      <c r="F1403" s="58" t="s">
        <v>694</v>
      </c>
      <c r="M1403" s="58">
        <v>0</v>
      </c>
      <c r="N1403" s="58" t="s">
        <v>692</v>
      </c>
    </row>
    <row r="1404" spans="1:14">
      <c r="A1404" s="58" t="s">
        <v>690</v>
      </c>
      <c r="B1404" s="58">
        <v>10800</v>
      </c>
      <c r="C1404" s="58">
        <v>80203</v>
      </c>
      <c r="D1404" s="58">
        <v>98731</v>
      </c>
      <c r="E1404" s="58" t="s">
        <v>697</v>
      </c>
      <c r="F1404" s="58" t="s">
        <v>688</v>
      </c>
      <c r="G1404" s="58">
        <v>4</v>
      </c>
      <c r="H1404" s="58">
        <v>0</v>
      </c>
      <c r="I1404" s="58">
        <v>0</v>
      </c>
      <c r="J1404" s="58">
        <v>113.4251</v>
      </c>
      <c r="K1404" s="58">
        <v>2</v>
      </c>
      <c r="L1404" s="58">
        <v>31</v>
      </c>
      <c r="M1404" s="58">
        <v>1</v>
      </c>
      <c r="N1404" s="58" t="s">
        <v>685</v>
      </c>
    </row>
    <row r="1405" spans="1:14">
      <c r="A1405" s="58" t="s">
        <v>690</v>
      </c>
      <c r="B1405" s="58">
        <v>10800</v>
      </c>
      <c r="C1405" s="58">
        <v>64181</v>
      </c>
      <c r="D1405" s="58">
        <v>70996</v>
      </c>
      <c r="E1405" s="58" t="s">
        <v>697</v>
      </c>
      <c r="F1405" s="58" t="s">
        <v>688</v>
      </c>
      <c r="G1405" s="58">
        <v>4</v>
      </c>
      <c r="H1405" s="58">
        <v>0</v>
      </c>
      <c r="I1405" s="58">
        <v>0</v>
      </c>
      <c r="J1405" s="58">
        <v>171.75960000000001</v>
      </c>
      <c r="K1405" s="58">
        <v>2</v>
      </c>
      <c r="L1405" s="58">
        <v>17</v>
      </c>
      <c r="M1405" s="58">
        <v>0</v>
      </c>
      <c r="N1405" s="58" t="s">
        <v>692</v>
      </c>
    </row>
    <row r="1406" spans="1:14">
      <c r="A1406" s="58" t="s">
        <v>686</v>
      </c>
      <c r="B1406" s="58">
        <v>10800</v>
      </c>
      <c r="C1406" s="58">
        <v>57892</v>
      </c>
      <c r="D1406" s="58">
        <v>78900</v>
      </c>
      <c r="E1406" s="58" t="s">
        <v>697</v>
      </c>
      <c r="F1406" s="58" t="s">
        <v>695</v>
      </c>
      <c r="G1406" s="58">
        <v>15</v>
      </c>
      <c r="H1406" s="58">
        <v>0</v>
      </c>
      <c r="I1406" s="58">
        <v>3</v>
      </c>
      <c r="J1406" s="58">
        <v>329.16669999999999</v>
      </c>
      <c r="K1406" s="58">
        <v>1</v>
      </c>
      <c r="L1406" s="58">
        <v>14</v>
      </c>
      <c r="M1406" s="58">
        <v>1</v>
      </c>
      <c r="N1406" s="58" t="s">
        <v>685</v>
      </c>
    </row>
    <row r="1407" spans="1:14">
      <c r="A1407" s="58" t="s">
        <v>690</v>
      </c>
      <c r="B1407" s="58">
        <v>10800</v>
      </c>
      <c r="M1407" s="58">
        <v>0</v>
      </c>
      <c r="N1407" s="58" t="s">
        <v>692</v>
      </c>
    </row>
    <row r="1408" spans="1:14">
      <c r="A1408" s="58" t="s">
        <v>686</v>
      </c>
      <c r="B1408" s="58">
        <v>10800</v>
      </c>
      <c r="C1408" s="58">
        <v>75000</v>
      </c>
      <c r="D1408" s="58">
        <v>87400</v>
      </c>
      <c r="E1408" s="58" t="s">
        <v>687</v>
      </c>
      <c r="F1408" s="58" t="s">
        <v>688</v>
      </c>
      <c r="G1408" s="58">
        <v>7</v>
      </c>
      <c r="H1408" s="58">
        <v>1</v>
      </c>
      <c r="I1408" s="58">
        <v>0</v>
      </c>
      <c r="J1408" s="58">
        <v>101.4667</v>
      </c>
      <c r="K1408" s="58">
        <v>2</v>
      </c>
      <c r="L1408" s="58">
        <v>19</v>
      </c>
      <c r="M1408" s="58">
        <v>0</v>
      </c>
      <c r="N1408" s="58" t="s">
        <v>692</v>
      </c>
    </row>
    <row r="1409" spans="1:14">
      <c r="A1409" s="58" t="s">
        <v>686</v>
      </c>
      <c r="B1409" s="58">
        <v>10800</v>
      </c>
      <c r="C1409" s="58">
        <v>52600</v>
      </c>
      <c r="D1409" s="58">
        <v>66700</v>
      </c>
      <c r="E1409" s="58" t="s">
        <v>697</v>
      </c>
      <c r="F1409" s="58" t="s">
        <v>695</v>
      </c>
      <c r="G1409" s="58">
        <v>2</v>
      </c>
      <c r="H1409" s="58">
        <v>0</v>
      </c>
      <c r="I1409" s="58">
        <v>0</v>
      </c>
      <c r="J1409" s="58">
        <v>110.5667</v>
      </c>
      <c r="K1409" s="58">
        <v>5</v>
      </c>
      <c r="L1409" s="58">
        <v>26</v>
      </c>
      <c r="M1409" s="58">
        <v>0</v>
      </c>
      <c r="N1409" s="58" t="s">
        <v>692</v>
      </c>
    </row>
    <row r="1410" spans="1:14">
      <c r="A1410" s="58" t="s">
        <v>690</v>
      </c>
      <c r="B1410" s="58">
        <v>10800</v>
      </c>
      <c r="C1410" s="58">
        <v>75378</v>
      </c>
      <c r="D1410" s="58">
        <v>86060</v>
      </c>
      <c r="E1410" s="58" t="s">
        <v>697</v>
      </c>
      <c r="F1410" s="58" t="s">
        <v>694</v>
      </c>
      <c r="G1410" s="58">
        <v>6</v>
      </c>
      <c r="H1410" s="58">
        <v>0</v>
      </c>
      <c r="I1410" s="58">
        <v>0</v>
      </c>
      <c r="J1410" s="58">
        <v>102.6651</v>
      </c>
      <c r="K1410" s="58">
        <v>0</v>
      </c>
      <c r="L1410" s="58">
        <v>23</v>
      </c>
      <c r="M1410" s="58">
        <v>0</v>
      </c>
      <c r="N1410" s="58" t="s">
        <v>692</v>
      </c>
    </row>
    <row r="1411" spans="1:14">
      <c r="A1411" s="58" t="s">
        <v>690</v>
      </c>
      <c r="B1411" s="58">
        <v>10800</v>
      </c>
      <c r="C1411" s="58">
        <v>67740</v>
      </c>
      <c r="D1411" s="58">
        <v>108135</v>
      </c>
      <c r="E1411" s="58" t="s">
        <v>697</v>
      </c>
      <c r="F1411" s="58" t="s">
        <v>691</v>
      </c>
      <c r="G1411" s="58">
        <v>11</v>
      </c>
      <c r="H1411" s="58">
        <v>0</v>
      </c>
      <c r="I1411" s="58">
        <v>0</v>
      </c>
      <c r="J1411" s="58">
        <v>163.27379999999999</v>
      </c>
      <c r="K1411" s="58">
        <v>1</v>
      </c>
      <c r="L1411" s="58">
        <v>12</v>
      </c>
      <c r="M1411" s="58">
        <v>1</v>
      </c>
      <c r="N1411" s="58" t="s">
        <v>685</v>
      </c>
    </row>
    <row r="1412" spans="1:14">
      <c r="A1412" s="58" t="s">
        <v>686</v>
      </c>
      <c r="B1412" s="58">
        <v>10800</v>
      </c>
      <c r="C1412" s="58">
        <v>194485</v>
      </c>
      <c r="D1412" s="58">
        <v>228670</v>
      </c>
      <c r="E1412" s="58" t="s">
        <v>687</v>
      </c>
      <c r="F1412" s="58" t="s">
        <v>695</v>
      </c>
      <c r="G1412" s="58">
        <v>1</v>
      </c>
      <c r="H1412" s="58">
        <v>0</v>
      </c>
      <c r="I1412" s="58">
        <v>0</v>
      </c>
      <c r="J1412" s="58">
        <v>75.458150000000003</v>
      </c>
      <c r="L1412" s="58">
        <v>4</v>
      </c>
      <c r="M1412" s="58">
        <v>2</v>
      </c>
      <c r="N1412" s="58" t="s">
        <v>689</v>
      </c>
    </row>
    <row r="1413" spans="1:14">
      <c r="A1413" s="58" t="s">
        <v>690</v>
      </c>
      <c r="B1413" s="58">
        <v>10800</v>
      </c>
      <c r="C1413" s="58">
        <v>56477</v>
      </c>
      <c r="D1413" s="58">
        <v>94980</v>
      </c>
      <c r="E1413" s="58" t="s">
        <v>687</v>
      </c>
      <c r="F1413" s="58" t="s">
        <v>688</v>
      </c>
      <c r="G1413" s="58">
        <v>17</v>
      </c>
      <c r="H1413" s="58">
        <v>0</v>
      </c>
      <c r="I1413" s="58">
        <v>0</v>
      </c>
      <c r="J1413" s="58">
        <v>179.91739999999999</v>
      </c>
      <c r="K1413" s="58">
        <v>0</v>
      </c>
      <c r="L1413" s="58">
        <v>28</v>
      </c>
      <c r="M1413" s="58">
        <v>1</v>
      </c>
      <c r="N1413" s="58" t="s">
        <v>685</v>
      </c>
    </row>
    <row r="1414" spans="1:14">
      <c r="A1414" s="58" t="s">
        <v>690</v>
      </c>
      <c r="B1414" s="58">
        <v>10800</v>
      </c>
      <c r="C1414" s="58">
        <v>78898</v>
      </c>
      <c r="D1414" s="58">
        <v>86567</v>
      </c>
      <c r="E1414" s="58" t="s">
        <v>697</v>
      </c>
      <c r="F1414" s="58" t="s">
        <v>695</v>
      </c>
      <c r="G1414" s="58">
        <v>9</v>
      </c>
      <c r="H1414" s="58">
        <v>0</v>
      </c>
      <c r="I1414" s="58">
        <v>0</v>
      </c>
      <c r="J1414" s="58">
        <v>179.83080000000001</v>
      </c>
      <c r="K1414" s="58">
        <v>0</v>
      </c>
      <c r="L1414" s="58">
        <v>12</v>
      </c>
      <c r="M1414" s="58">
        <v>0</v>
      </c>
      <c r="N1414" s="58" t="s">
        <v>692</v>
      </c>
    </row>
    <row r="1415" spans="1:14">
      <c r="A1415" s="58" t="s">
        <v>690</v>
      </c>
      <c r="B1415" s="58">
        <v>10800</v>
      </c>
      <c r="C1415" s="58">
        <v>59469</v>
      </c>
      <c r="D1415" s="58">
        <v>69834</v>
      </c>
      <c r="E1415" s="58" t="s">
        <v>697</v>
      </c>
      <c r="F1415" s="58" t="s">
        <v>688</v>
      </c>
      <c r="G1415" s="58">
        <v>3</v>
      </c>
      <c r="H1415" s="58">
        <v>0</v>
      </c>
      <c r="I1415" s="58">
        <v>0</v>
      </c>
      <c r="J1415" s="58">
        <v>308.75920000000002</v>
      </c>
      <c r="K1415" s="58">
        <v>0</v>
      </c>
      <c r="L1415" s="58">
        <v>9</v>
      </c>
      <c r="M1415" s="58">
        <v>0</v>
      </c>
      <c r="N1415" s="58" t="s">
        <v>692</v>
      </c>
    </row>
    <row r="1416" spans="1:14">
      <c r="A1416" s="58" t="s">
        <v>690</v>
      </c>
      <c r="B1416" s="58">
        <v>10800</v>
      </c>
      <c r="C1416" s="58">
        <v>61791</v>
      </c>
      <c r="D1416" s="58">
        <v>78361</v>
      </c>
      <c r="E1416" s="58" t="s">
        <v>697</v>
      </c>
      <c r="F1416" s="58" t="s">
        <v>691</v>
      </c>
      <c r="G1416" s="58">
        <v>5</v>
      </c>
      <c r="H1416" s="58">
        <v>0</v>
      </c>
      <c r="I1416" s="58">
        <v>0</v>
      </c>
      <c r="J1416" s="58">
        <v>94.518069999999994</v>
      </c>
      <c r="K1416" s="58">
        <v>2</v>
      </c>
      <c r="L1416" s="58">
        <v>15</v>
      </c>
      <c r="M1416" s="58">
        <v>1</v>
      </c>
      <c r="N1416" s="58" t="s">
        <v>685</v>
      </c>
    </row>
    <row r="1417" spans="1:14">
      <c r="A1417" s="58" t="s">
        <v>686</v>
      </c>
      <c r="B1417" s="58">
        <v>10800</v>
      </c>
      <c r="C1417" s="58">
        <v>24182</v>
      </c>
      <c r="D1417" s="58">
        <v>39750</v>
      </c>
      <c r="E1417" s="58" t="s">
        <v>697</v>
      </c>
      <c r="F1417" s="58" t="s">
        <v>695</v>
      </c>
      <c r="G1417" s="58">
        <v>2</v>
      </c>
      <c r="H1417" s="58">
        <v>0</v>
      </c>
      <c r="I1417" s="58">
        <v>0</v>
      </c>
      <c r="J1417" s="58">
        <v>176.83330000000001</v>
      </c>
      <c r="K1417" s="58">
        <v>0</v>
      </c>
      <c r="L1417" s="58">
        <v>36</v>
      </c>
      <c r="M1417" s="58">
        <v>2</v>
      </c>
      <c r="N1417" s="58" t="s">
        <v>689</v>
      </c>
    </row>
    <row r="1418" spans="1:14">
      <c r="A1418" s="58" t="s">
        <v>690</v>
      </c>
      <c r="B1418" s="58">
        <v>10800</v>
      </c>
      <c r="D1418" s="58">
        <v>49495</v>
      </c>
      <c r="E1418" s="58" t="s">
        <v>687</v>
      </c>
      <c r="F1418" s="58" t="s">
        <v>694</v>
      </c>
      <c r="G1418" s="58">
        <v>5</v>
      </c>
      <c r="J1418" s="58">
        <v>141.1653</v>
      </c>
      <c r="L1418" s="58">
        <v>8</v>
      </c>
      <c r="M1418" s="58">
        <v>0</v>
      </c>
      <c r="N1418" s="58" t="s">
        <v>692</v>
      </c>
    </row>
    <row r="1419" spans="1:14">
      <c r="A1419" s="58" t="s">
        <v>690</v>
      </c>
      <c r="B1419" s="58">
        <v>10800</v>
      </c>
      <c r="C1419" s="58">
        <v>83441</v>
      </c>
      <c r="D1419" s="58">
        <v>92148</v>
      </c>
      <c r="E1419" s="58" t="s">
        <v>697</v>
      </c>
      <c r="F1419" s="58" t="s">
        <v>694</v>
      </c>
      <c r="G1419" s="58">
        <v>5</v>
      </c>
      <c r="H1419" s="58">
        <v>0</v>
      </c>
      <c r="I1419" s="58">
        <v>0</v>
      </c>
      <c r="J1419" s="58">
        <v>119.14579999999999</v>
      </c>
      <c r="K1419" s="58">
        <v>1</v>
      </c>
      <c r="L1419" s="58">
        <v>26</v>
      </c>
      <c r="M1419" s="58">
        <v>0</v>
      </c>
      <c r="N1419" s="58" t="s">
        <v>692</v>
      </c>
    </row>
    <row r="1420" spans="1:14">
      <c r="A1420" s="58" t="s">
        <v>690</v>
      </c>
      <c r="B1420" s="58">
        <v>10800</v>
      </c>
      <c r="C1420" s="58">
        <v>49953</v>
      </c>
      <c r="D1420" s="58">
        <v>75322</v>
      </c>
      <c r="E1420" s="58" t="s">
        <v>697</v>
      </c>
      <c r="F1420" s="58" t="s">
        <v>688</v>
      </c>
      <c r="G1420" s="58">
        <v>0</v>
      </c>
      <c r="H1420" s="58">
        <v>0</v>
      </c>
      <c r="I1420" s="58">
        <v>0</v>
      </c>
      <c r="J1420" s="58">
        <v>58.89273</v>
      </c>
      <c r="K1420" s="58">
        <v>8</v>
      </c>
      <c r="L1420" s="58">
        <v>21</v>
      </c>
      <c r="M1420" s="58">
        <v>2</v>
      </c>
      <c r="N1420" s="58" t="s">
        <v>689</v>
      </c>
    </row>
    <row r="1421" spans="1:14">
      <c r="A1421" s="58" t="s">
        <v>690</v>
      </c>
      <c r="B1421" s="58">
        <v>10800</v>
      </c>
      <c r="C1421" s="58">
        <v>67171</v>
      </c>
      <c r="D1421" s="58">
        <v>82138</v>
      </c>
      <c r="E1421" s="58" t="s">
        <v>687</v>
      </c>
      <c r="F1421" s="58" t="s">
        <v>688</v>
      </c>
      <c r="G1421" s="58">
        <v>2</v>
      </c>
      <c r="H1421" s="58">
        <v>0</v>
      </c>
      <c r="I1421" s="58">
        <v>0</v>
      </c>
      <c r="J1421" s="58">
        <v>89.124529999999993</v>
      </c>
      <c r="K1421" s="58">
        <v>0</v>
      </c>
      <c r="L1421" s="58">
        <v>6</v>
      </c>
      <c r="M1421" s="58">
        <v>0</v>
      </c>
      <c r="N1421" s="58" t="s">
        <v>692</v>
      </c>
    </row>
    <row r="1422" spans="1:14">
      <c r="A1422" s="58" t="s">
        <v>690</v>
      </c>
      <c r="B1422" s="58">
        <v>10800</v>
      </c>
      <c r="C1422" s="58">
        <v>13365</v>
      </c>
      <c r="D1422" s="58">
        <v>66979</v>
      </c>
      <c r="E1422" s="58" t="s">
        <v>687</v>
      </c>
      <c r="F1422" s="58" t="s">
        <v>688</v>
      </c>
      <c r="G1422" s="58">
        <v>9</v>
      </c>
      <c r="H1422" s="58">
        <v>2</v>
      </c>
      <c r="I1422" s="58">
        <v>1</v>
      </c>
      <c r="J1422" s="58">
        <v>346.97969999999998</v>
      </c>
      <c r="K1422" s="58">
        <v>1</v>
      </c>
      <c r="L1422" s="58">
        <v>22</v>
      </c>
      <c r="M1422" s="58">
        <v>2</v>
      </c>
      <c r="N1422" s="58" t="s">
        <v>689</v>
      </c>
    </row>
    <row r="1423" spans="1:14">
      <c r="A1423" s="58" t="s">
        <v>690</v>
      </c>
      <c r="B1423" s="58">
        <v>10800</v>
      </c>
      <c r="C1423" s="58">
        <v>89139</v>
      </c>
      <c r="D1423" s="58">
        <v>122571</v>
      </c>
      <c r="E1423" s="58" t="s">
        <v>687</v>
      </c>
      <c r="F1423" s="58" t="s">
        <v>688</v>
      </c>
      <c r="G1423" s="58">
        <v>8</v>
      </c>
      <c r="M1423" s="58">
        <v>1</v>
      </c>
      <c r="N1423" s="58" t="s">
        <v>685</v>
      </c>
    </row>
    <row r="1424" spans="1:14">
      <c r="A1424" s="58" t="s">
        <v>690</v>
      </c>
      <c r="B1424" s="58">
        <v>10800</v>
      </c>
      <c r="C1424" s="58">
        <v>42191</v>
      </c>
      <c r="D1424" s="58">
        <v>57224</v>
      </c>
      <c r="E1424" s="58" t="s">
        <v>697</v>
      </c>
      <c r="F1424" s="58" t="s">
        <v>688</v>
      </c>
      <c r="G1424" s="58">
        <v>15</v>
      </c>
      <c r="H1424" s="58">
        <v>0</v>
      </c>
      <c r="I1424" s="58">
        <v>0</v>
      </c>
      <c r="J1424" s="58">
        <v>68.810829999999996</v>
      </c>
      <c r="K1424" s="58">
        <v>0</v>
      </c>
      <c r="L1424" s="58">
        <v>11</v>
      </c>
      <c r="M1424" s="58">
        <v>0</v>
      </c>
      <c r="N1424" s="58" t="s">
        <v>692</v>
      </c>
    </row>
    <row r="1425" spans="1:14">
      <c r="A1425" s="58" t="s">
        <v>690</v>
      </c>
      <c r="B1425" s="58">
        <v>10800</v>
      </c>
      <c r="C1425" s="58">
        <v>61767</v>
      </c>
      <c r="D1425" s="58">
        <v>72668</v>
      </c>
      <c r="E1425" s="58" t="s">
        <v>697</v>
      </c>
      <c r="F1425" s="58" t="s">
        <v>695</v>
      </c>
      <c r="G1425" s="58">
        <v>15</v>
      </c>
      <c r="H1425" s="58">
        <v>0</v>
      </c>
      <c r="I1425" s="58">
        <v>0</v>
      </c>
      <c r="J1425" s="58">
        <v>228.9855</v>
      </c>
      <c r="K1425" s="58">
        <v>3</v>
      </c>
      <c r="L1425" s="58">
        <v>32</v>
      </c>
      <c r="M1425" s="58">
        <v>0</v>
      </c>
      <c r="N1425" s="58" t="s">
        <v>692</v>
      </c>
    </row>
    <row r="1426" spans="1:14">
      <c r="A1426" s="58" t="s">
        <v>686</v>
      </c>
      <c r="B1426" s="58">
        <v>10900</v>
      </c>
      <c r="C1426" s="58">
        <v>86754</v>
      </c>
      <c r="D1426" s="58">
        <v>110000</v>
      </c>
      <c r="E1426" s="58" t="s">
        <v>697</v>
      </c>
      <c r="F1426" s="58" t="s">
        <v>695</v>
      </c>
      <c r="G1426" s="58">
        <v>13</v>
      </c>
      <c r="H1426" s="58">
        <v>0</v>
      </c>
      <c r="I1426" s="58">
        <v>2</v>
      </c>
      <c r="J1426" s="58">
        <v>103.4333</v>
      </c>
      <c r="K1426" s="58">
        <v>0</v>
      </c>
      <c r="L1426" s="58">
        <v>19</v>
      </c>
      <c r="M1426" s="58">
        <v>2</v>
      </c>
      <c r="N1426" s="58" t="s">
        <v>689</v>
      </c>
    </row>
    <row r="1427" spans="1:14">
      <c r="A1427" s="58" t="s">
        <v>690</v>
      </c>
      <c r="B1427" s="58">
        <v>10900</v>
      </c>
      <c r="C1427" s="58">
        <v>57494</v>
      </c>
      <c r="D1427" s="58">
        <v>66704</v>
      </c>
      <c r="E1427" s="58" t="s">
        <v>697</v>
      </c>
      <c r="F1427" s="58" t="s">
        <v>694</v>
      </c>
      <c r="G1427" s="58">
        <v>6</v>
      </c>
      <c r="J1427" s="58">
        <v>115.31270000000001</v>
      </c>
      <c r="L1427" s="58">
        <v>24</v>
      </c>
      <c r="M1427" s="58">
        <v>2</v>
      </c>
      <c r="N1427" s="58" t="s">
        <v>689</v>
      </c>
    </row>
    <row r="1428" spans="1:14">
      <c r="A1428" s="58" t="s">
        <v>690</v>
      </c>
      <c r="B1428" s="58">
        <v>10900</v>
      </c>
      <c r="D1428" s="58">
        <v>76207</v>
      </c>
      <c r="M1428" s="58">
        <v>0</v>
      </c>
      <c r="N1428" s="58" t="s">
        <v>692</v>
      </c>
    </row>
    <row r="1429" spans="1:14">
      <c r="A1429" s="58" t="s">
        <v>690</v>
      </c>
      <c r="B1429" s="58">
        <v>10900</v>
      </c>
      <c r="C1429" s="58">
        <v>49406</v>
      </c>
      <c r="D1429" s="58">
        <v>83074</v>
      </c>
      <c r="E1429" s="58" t="s">
        <v>687</v>
      </c>
      <c r="F1429" s="58" t="s">
        <v>688</v>
      </c>
      <c r="G1429" s="58">
        <v>1</v>
      </c>
      <c r="H1429" s="58">
        <v>0</v>
      </c>
      <c r="I1429" s="58">
        <v>1</v>
      </c>
      <c r="J1429" s="58">
        <v>191.8151</v>
      </c>
      <c r="K1429" s="58">
        <v>0</v>
      </c>
      <c r="L1429" s="58">
        <v>13</v>
      </c>
      <c r="M1429" s="58">
        <v>0</v>
      </c>
      <c r="N1429" s="58" t="s">
        <v>692</v>
      </c>
    </row>
    <row r="1430" spans="1:14">
      <c r="A1430" s="58" t="s">
        <v>690</v>
      </c>
      <c r="B1430" s="58">
        <v>10900</v>
      </c>
      <c r="C1430" s="58">
        <v>22513</v>
      </c>
      <c r="D1430" s="58">
        <v>52355</v>
      </c>
      <c r="E1430" s="58" t="s">
        <v>687</v>
      </c>
      <c r="F1430" s="58" t="s">
        <v>688</v>
      </c>
      <c r="G1430" s="58">
        <v>1</v>
      </c>
      <c r="H1430" s="58">
        <v>0</v>
      </c>
      <c r="I1430" s="58">
        <v>0</v>
      </c>
      <c r="J1430" s="58">
        <v>248.58340000000001</v>
      </c>
      <c r="K1430" s="58">
        <v>0</v>
      </c>
      <c r="L1430" s="58">
        <v>10</v>
      </c>
      <c r="M1430" s="58">
        <v>0</v>
      </c>
      <c r="N1430" s="58" t="s">
        <v>692</v>
      </c>
    </row>
    <row r="1431" spans="1:14">
      <c r="A1431" s="58" t="s">
        <v>686</v>
      </c>
      <c r="B1431" s="58">
        <v>10900</v>
      </c>
      <c r="D1431" s="58">
        <v>16365</v>
      </c>
      <c r="E1431" s="58" t="s">
        <v>687</v>
      </c>
      <c r="F1431" s="58" t="s">
        <v>688</v>
      </c>
      <c r="H1431" s="58">
        <v>0</v>
      </c>
      <c r="I1431" s="58">
        <v>0</v>
      </c>
      <c r="J1431" s="58">
        <v>59.548699999999997</v>
      </c>
      <c r="K1431" s="58">
        <v>1</v>
      </c>
      <c r="L1431" s="58">
        <v>2</v>
      </c>
      <c r="M1431" s="58">
        <v>0</v>
      </c>
      <c r="N1431" s="58" t="s">
        <v>692</v>
      </c>
    </row>
    <row r="1432" spans="1:14">
      <c r="A1432" s="58" t="s">
        <v>690</v>
      </c>
      <c r="B1432" s="58">
        <v>10900</v>
      </c>
      <c r="D1432" s="58">
        <v>66691</v>
      </c>
      <c r="E1432" s="58" t="s">
        <v>687</v>
      </c>
      <c r="F1432" s="58" t="s">
        <v>688</v>
      </c>
      <c r="H1432" s="58">
        <v>0</v>
      </c>
      <c r="I1432" s="58">
        <v>0</v>
      </c>
      <c r="J1432" s="58">
        <v>349.75240000000002</v>
      </c>
      <c r="K1432" s="58">
        <v>0</v>
      </c>
      <c r="L1432" s="58">
        <v>7</v>
      </c>
      <c r="M1432" s="58">
        <v>1</v>
      </c>
      <c r="N1432" s="58" t="s">
        <v>685</v>
      </c>
    </row>
    <row r="1433" spans="1:14">
      <c r="A1433" s="58" t="s">
        <v>690</v>
      </c>
      <c r="B1433" s="58">
        <v>10900</v>
      </c>
      <c r="C1433" s="58">
        <v>17282</v>
      </c>
      <c r="D1433" s="58">
        <v>70783</v>
      </c>
      <c r="E1433" s="58" t="s">
        <v>697</v>
      </c>
      <c r="F1433" s="58" t="s">
        <v>695</v>
      </c>
      <c r="G1433" s="58">
        <v>19</v>
      </c>
      <c r="H1433" s="58">
        <v>0</v>
      </c>
      <c r="I1433" s="58">
        <v>1</v>
      </c>
      <c r="J1433" s="58">
        <v>404.90440000000001</v>
      </c>
      <c r="K1433" s="58">
        <v>0</v>
      </c>
      <c r="L1433" s="58">
        <v>11</v>
      </c>
      <c r="M1433" s="58">
        <v>1</v>
      </c>
      <c r="N1433" s="58" t="s">
        <v>685</v>
      </c>
    </row>
    <row r="1434" spans="1:14">
      <c r="A1434" s="58" t="s">
        <v>690</v>
      </c>
      <c r="B1434" s="58">
        <v>10900</v>
      </c>
      <c r="C1434" s="58">
        <v>56793</v>
      </c>
      <c r="D1434" s="58">
        <v>68825</v>
      </c>
      <c r="E1434" s="58" t="s">
        <v>697</v>
      </c>
      <c r="F1434" s="58" t="s">
        <v>688</v>
      </c>
      <c r="G1434" s="58">
        <v>3</v>
      </c>
      <c r="H1434" s="58">
        <v>0</v>
      </c>
      <c r="I1434" s="58">
        <v>0</v>
      </c>
      <c r="J1434" s="58">
        <v>225.88900000000001</v>
      </c>
      <c r="K1434" s="58">
        <v>0</v>
      </c>
      <c r="L1434" s="58">
        <v>9</v>
      </c>
      <c r="M1434" s="58">
        <v>2</v>
      </c>
      <c r="N1434" s="58" t="s">
        <v>689</v>
      </c>
    </row>
    <row r="1435" spans="1:14">
      <c r="A1435" s="58" t="s">
        <v>690</v>
      </c>
      <c r="B1435" s="58">
        <v>10900</v>
      </c>
      <c r="C1435" s="58">
        <v>25061</v>
      </c>
      <c r="D1435" s="58">
        <v>35792</v>
      </c>
      <c r="E1435" s="58" t="s">
        <v>697</v>
      </c>
      <c r="F1435" s="58" t="s">
        <v>688</v>
      </c>
      <c r="G1435" s="58">
        <v>3</v>
      </c>
      <c r="M1435" s="58">
        <v>1</v>
      </c>
      <c r="N1435" s="58" t="s">
        <v>685</v>
      </c>
    </row>
    <row r="1436" spans="1:14">
      <c r="A1436" s="58" t="s">
        <v>690</v>
      </c>
      <c r="B1436" s="58">
        <v>10900</v>
      </c>
      <c r="C1436" s="58">
        <v>51990</v>
      </c>
      <c r="D1436" s="58">
        <v>76918</v>
      </c>
      <c r="E1436" s="58" t="s">
        <v>687</v>
      </c>
      <c r="F1436" s="58" t="s">
        <v>688</v>
      </c>
      <c r="G1436" s="58">
        <v>0</v>
      </c>
      <c r="H1436" s="58">
        <v>0</v>
      </c>
      <c r="I1436" s="58">
        <v>1</v>
      </c>
      <c r="J1436" s="58">
        <v>180.81809999999999</v>
      </c>
      <c r="K1436" s="58">
        <v>0</v>
      </c>
      <c r="L1436" s="58">
        <v>12</v>
      </c>
      <c r="M1436" s="58">
        <v>0</v>
      </c>
      <c r="N1436" s="58" t="s">
        <v>692</v>
      </c>
    </row>
    <row r="1437" spans="1:14">
      <c r="A1437" s="58" t="s">
        <v>690</v>
      </c>
      <c r="B1437" s="58">
        <v>10900</v>
      </c>
      <c r="C1437" s="58">
        <v>59029</v>
      </c>
      <c r="D1437" s="58">
        <v>76120</v>
      </c>
      <c r="E1437" s="58" t="s">
        <v>697</v>
      </c>
      <c r="F1437" s="58" t="s">
        <v>688</v>
      </c>
      <c r="G1437" s="58">
        <v>2</v>
      </c>
      <c r="H1437" s="58">
        <v>0</v>
      </c>
      <c r="I1437" s="58">
        <v>0</v>
      </c>
      <c r="J1437" s="58">
        <v>231.73410000000001</v>
      </c>
      <c r="K1437" s="58">
        <v>0</v>
      </c>
      <c r="L1437" s="58">
        <v>10</v>
      </c>
      <c r="M1437" s="58">
        <v>0</v>
      </c>
      <c r="N1437" s="58" t="s">
        <v>692</v>
      </c>
    </row>
    <row r="1438" spans="1:14">
      <c r="A1438" s="58" t="s">
        <v>690</v>
      </c>
      <c r="B1438" s="58">
        <v>10900</v>
      </c>
      <c r="C1438" s="58">
        <v>116030</v>
      </c>
      <c r="D1438" s="58">
        <v>125179</v>
      </c>
      <c r="E1438" s="58" t="s">
        <v>697</v>
      </c>
      <c r="F1438" s="58" t="s">
        <v>696</v>
      </c>
      <c r="G1438" s="58">
        <v>6</v>
      </c>
      <c r="H1438" s="58">
        <v>0</v>
      </c>
      <c r="I1438" s="58">
        <v>0</v>
      </c>
      <c r="J1438" s="58">
        <v>177.08580000000001</v>
      </c>
      <c r="K1438" s="58">
        <v>0</v>
      </c>
      <c r="L1438" s="58">
        <v>19</v>
      </c>
      <c r="M1438" s="58">
        <v>1</v>
      </c>
      <c r="N1438" s="58" t="s">
        <v>685</v>
      </c>
    </row>
    <row r="1439" spans="1:14">
      <c r="A1439" s="58" t="s">
        <v>690</v>
      </c>
      <c r="B1439" s="58">
        <v>10900</v>
      </c>
      <c r="C1439" s="58">
        <v>45028</v>
      </c>
      <c r="D1439" s="58">
        <v>61014</v>
      </c>
      <c r="E1439" s="58" t="s">
        <v>697</v>
      </c>
      <c r="F1439" s="58" t="s">
        <v>688</v>
      </c>
      <c r="G1439" s="58">
        <v>10</v>
      </c>
      <c r="H1439" s="58">
        <v>0</v>
      </c>
      <c r="I1439" s="58">
        <v>0</v>
      </c>
      <c r="J1439" s="58">
        <v>72.494659999999996</v>
      </c>
      <c r="K1439" s="58">
        <v>0</v>
      </c>
      <c r="L1439" s="58">
        <v>23</v>
      </c>
      <c r="M1439" s="58">
        <v>0</v>
      </c>
      <c r="N1439" s="58" t="s">
        <v>692</v>
      </c>
    </row>
    <row r="1440" spans="1:14">
      <c r="A1440" s="58" t="s">
        <v>686</v>
      </c>
      <c r="B1440" s="58">
        <v>10900</v>
      </c>
      <c r="C1440" s="58">
        <v>49352</v>
      </c>
      <c r="D1440" s="58">
        <v>56529</v>
      </c>
      <c r="E1440" s="58" t="s">
        <v>697</v>
      </c>
      <c r="F1440" s="58" t="s">
        <v>688</v>
      </c>
      <c r="G1440" s="58">
        <v>7</v>
      </c>
      <c r="H1440" s="58">
        <v>0</v>
      </c>
      <c r="I1440" s="58">
        <v>1</v>
      </c>
      <c r="J1440" s="58">
        <v>78.833619999999996</v>
      </c>
      <c r="K1440" s="58">
        <v>2</v>
      </c>
      <c r="L1440" s="58">
        <v>23</v>
      </c>
      <c r="M1440" s="58">
        <v>0</v>
      </c>
      <c r="N1440" s="58" t="s">
        <v>692</v>
      </c>
    </row>
    <row r="1441" spans="1:14">
      <c r="A1441" s="58" t="s">
        <v>690</v>
      </c>
      <c r="B1441" s="58">
        <v>11000</v>
      </c>
      <c r="C1441" s="58">
        <v>14046</v>
      </c>
      <c r="D1441" s="58">
        <v>34777</v>
      </c>
      <c r="E1441" s="58" t="s">
        <v>697</v>
      </c>
      <c r="F1441" s="58" t="s">
        <v>688</v>
      </c>
      <c r="G1441" s="58">
        <v>5</v>
      </c>
      <c r="H1441" s="58">
        <v>0</v>
      </c>
      <c r="I1441" s="58">
        <v>0</v>
      </c>
      <c r="J1441" s="58">
        <v>256.63420000000002</v>
      </c>
      <c r="K1441" s="58">
        <v>0</v>
      </c>
      <c r="L1441" s="58">
        <v>11</v>
      </c>
      <c r="M1441" s="58">
        <v>0</v>
      </c>
      <c r="N1441" s="58" t="s">
        <v>692</v>
      </c>
    </row>
    <row r="1442" spans="1:14">
      <c r="A1442" s="58" t="s">
        <v>690</v>
      </c>
      <c r="B1442" s="58">
        <v>11000</v>
      </c>
      <c r="C1442" s="58">
        <v>88252</v>
      </c>
      <c r="D1442" s="58">
        <v>112567</v>
      </c>
      <c r="E1442" s="58" t="s">
        <v>697</v>
      </c>
      <c r="F1442" s="58" t="s">
        <v>688</v>
      </c>
      <c r="G1442" s="58">
        <v>11</v>
      </c>
      <c r="H1442" s="58">
        <v>0</v>
      </c>
      <c r="I1442" s="58">
        <v>0</v>
      </c>
      <c r="J1442" s="58">
        <v>224.71559999999999</v>
      </c>
      <c r="K1442" s="58">
        <v>2</v>
      </c>
      <c r="L1442" s="58">
        <v>15</v>
      </c>
      <c r="M1442" s="58">
        <v>0</v>
      </c>
      <c r="N1442" s="58" t="s">
        <v>692</v>
      </c>
    </row>
    <row r="1443" spans="1:14">
      <c r="A1443" s="58" t="s">
        <v>690</v>
      </c>
      <c r="B1443" s="58">
        <v>11000</v>
      </c>
      <c r="C1443" s="58">
        <v>52602</v>
      </c>
      <c r="D1443" s="58">
        <v>61496</v>
      </c>
      <c r="E1443" s="58" t="s">
        <v>697</v>
      </c>
      <c r="F1443" s="58" t="s">
        <v>688</v>
      </c>
      <c r="G1443" s="58">
        <v>13</v>
      </c>
      <c r="H1443" s="58">
        <v>0</v>
      </c>
      <c r="I1443" s="58">
        <v>0</v>
      </c>
      <c r="J1443" s="58">
        <v>107.34010000000001</v>
      </c>
      <c r="K1443" s="58">
        <v>0</v>
      </c>
      <c r="L1443" s="58">
        <v>22</v>
      </c>
      <c r="M1443" s="58">
        <v>0</v>
      </c>
      <c r="N1443" s="58" t="s">
        <v>692</v>
      </c>
    </row>
    <row r="1444" spans="1:14">
      <c r="A1444" s="58" t="s">
        <v>686</v>
      </c>
      <c r="B1444" s="58">
        <v>11000</v>
      </c>
      <c r="C1444" s="58">
        <v>60513</v>
      </c>
      <c r="D1444" s="58">
        <v>110485</v>
      </c>
      <c r="E1444" s="58" t="s">
        <v>697</v>
      </c>
      <c r="F1444" s="58" t="s">
        <v>694</v>
      </c>
      <c r="G1444" s="58">
        <v>3</v>
      </c>
      <c r="H1444" s="58">
        <v>1</v>
      </c>
      <c r="I1444" s="58">
        <v>1</v>
      </c>
      <c r="J1444" s="58">
        <v>126.7719</v>
      </c>
      <c r="K1444" s="58">
        <v>1</v>
      </c>
      <c r="L1444" s="58">
        <v>17</v>
      </c>
      <c r="M1444" s="58">
        <v>2</v>
      </c>
      <c r="N1444" s="58" t="s">
        <v>689</v>
      </c>
    </row>
    <row r="1445" spans="1:14">
      <c r="A1445" s="58" t="s">
        <v>690</v>
      </c>
      <c r="B1445" s="58">
        <v>11000</v>
      </c>
      <c r="C1445" s="58">
        <v>76958</v>
      </c>
      <c r="D1445" s="58">
        <v>88607</v>
      </c>
      <c r="E1445" s="58" t="s">
        <v>697</v>
      </c>
      <c r="F1445" s="58" t="s">
        <v>695</v>
      </c>
      <c r="G1445" s="58">
        <v>9</v>
      </c>
      <c r="H1445" s="58">
        <v>0</v>
      </c>
      <c r="I1445" s="58">
        <v>0</v>
      </c>
      <c r="J1445" s="58">
        <v>175.4118</v>
      </c>
      <c r="K1445" s="58">
        <v>0</v>
      </c>
      <c r="L1445" s="58">
        <v>12</v>
      </c>
      <c r="M1445" s="58">
        <v>0</v>
      </c>
      <c r="N1445" s="58" t="s">
        <v>692</v>
      </c>
    </row>
    <row r="1446" spans="1:14">
      <c r="A1446" s="58" t="s">
        <v>690</v>
      </c>
      <c r="B1446" s="58">
        <v>11000</v>
      </c>
      <c r="C1446" s="58">
        <v>21738</v>
      </c>
      <c r="D1446" s="58">
        <v>86586</v>
      </c>
      <c r="E1446" s="58" t="s">
        <v>687</v>
      </c>
      <c r="F1446" s="58" t="s">
        <v>695</v>
      </c>
      <c r="G1446" s="58">
        <v>20</v>
      </c>
      <c r="H1446" s="58">
        <v>0</v>
      </c>
      <c r="I1446" s="58">
        <v>0</v>
      </c>
      <c r="J1446" s="58">
        <v>241.0608</v>
      </c>
      <c r="K1446" s="58">
        <v>0</v>
      </c>
      <c r="L1446" s="58">
        <v>10</v>
      </c>
      <c r="M1446" s="58">
        <v>1</v>
      </c>
      <c r="N1446" s="58" t="s">
        <v>685</v>
      </c>
    </row>
    <row r="1447" spans="1:14">
      <c r="A1447" s="58" t="s">
        <v>690</v>
      </c>
      <c r="B1447" s="58">
        <v>11000</v>
      </c>
      <c r="C1447" s="58">
        <v>77929</v>
      </c>
      <c r="D1447" s="58">
        <v>102942</v>
      </c>
      <c r="E1447" s="58" t="s">
        <v>687</v>
      </c>
      <c r="F1447" s="58" t="s">
        <v>695</v>
      </c>
      <c r="G1447" s="58">
        <v>8</v>
      </c>
      <c r="H1447" s="58">
        <v>0</v>
      </c>
      <c r="I1447" s="58">
        <v>0</v>
      </c>
      <c r="J1447" s="58">
        <v>173.82990000000001</v>
      </c>
      <c r="K1447" s="58">
        <v>0</v>
      </c>
      <c r="L1447" s="58">
        <v>34</v>
      </c>
      <c r="M1447" s="58">
        <v>0</v>
      </c>
      <c r="N1447" s="58" t="s">
        <v>692</v>
      </c>
    </row>
    <row r="1448" spans="1:14">
      <c r="A1448" s="58" t="s">
        <v>690</v>
      </c>
      <c r="B1448" s="58">
        <v>11000</v>
      </c>
      <c r="C1448" s="58">
        <v>89275</v>
      </c>
      <c r="D1448" s="58">
        <v>108653</v>
      </c>
      <c r="E1448" s="58" t="s">
        <v>697</v>
      </c>
      <c r="F1448" s="58" t="s">
        <v>688</v>
      </c>
      <c r="G1448" s="58">
        <v>15</v>
      </c>
      <c r="H1448" s="58">
        <v>0</v>
      </c>
      <c r="I1448" s="58">
        <v>0</v>
      </c>
      <c r="J1448" s="58">
        <v>206.90350000000001</v>
      </c>
      <c r="K1448" s="58">
        <v>2</v>
      </c>
      <c r="L1448" s="58">
        <v>15</v>
      </c>
      <c r="M1448" s="58">
        <v>0</v>
      </c>
      <c r="N1448" s="58" t="s">
        <v>692</v>
      </c>
    </row>
    <row r="1449" spans="1:14">
      <c r="A1449" s="58" t="s">
        <v>690</v>
      </c>
      <c r="B1449" s="58">
        <v>11000</v>
      </c>
      <c r="C1449" s="58">
        <v>57554</v>
      </c>
      <c r="D1449" s="58">
        <v>68222</v>
      </c>
      <c r="E1449" s="58" t="s">
        <v>697</v>
      </c>
      <c r="F1449" s="58" t="s">
        <v>695</v>
      </c>
      <c r="G1449" s="58">
        <v>14</v>
      </c>
      <c r="H1449" s="58">
        <v>0</v>
      </c>
      <c r="I1449" s="58">
        <v>0</v>
      </c>
      <c r="J1449" s="58">
        <v>215.43180000000001</v>
      </c>
      <c r="K1449" s="58">
        <v>3</v>
      </c>
      <c r="L1449" s="58">
        <v>32</v>
      </c>
      <c r="M1449" s="58">
        <v>1</v>
      </c>
      <c r="N1449" s="58" t="s">
        <v>685</v>
      </c>
    </row>
    <row r="1450" spans="1:14">
      <c r="A1450" s="58" t="s">
        <v>690</v>
      </c>
      <c r="B1450" s="58">
        <v>11000</v>
      </c>
      <c r="C1450" s="58">
        <v>21780</v>
      </c>
      <c r="D1450" s="58">
        <v>85505</v>
      </c>
      <c r="E1450" s="58" t="s">
        <v>687</v>
      </c>
      <c r="F1450" s="58" t="s">
        <v>695</v>
      </c>
      <c r="G1450" s="58">
        <v>19</v>
      </c>
      <c r="H1450" s="58">
        <v>0</v>
      </c>
      <c r="I1450" s="58">
        <v>0</v>
      </c>
      <c r="J1450" s="58">
        <v>240.68260000000001</v>
      </c>
      <c r="K1450" s="58">
        <v>0</v>
      </c>
      <c r="L1450" s="58">
        <v>10</v>
      </c>
      <c r="M1450" s="58">
        <v>0</v>
      </c>
      <c r="N1450" s="58" t="s">
        <v>692</v>
      </c>
    </row>
    <row r="1451" spans="1:14">
      <c r="A1451" s="58" t="s">
        <v>690</v>
      </c>
      <c r="B1451" s="58">
        <v>11000</v>
      </c>
      <c r="C1451" s="58">
        <v>63314</v>
      </c>
      <c r="D1451" s="58">
        <v>69285</v>
      </c>
      <c r="E1451" s="58" t="s">
        <v>697</v>
      </c>
      <c r="F1451" s="58" t="s">
        <v>695</v>
      </c>
      <c r="G1451" s="58">
        <v>15</v>
      </c>
      <c r="H1451" s="58">
        <v>0</v>
      </c>
      <c r="I1451" s="58">
        <v>0</v>
      </c>
      <c r="J1451" s="58">
        <v>244.01779999999999</v>
      </c>
      <c r="K1451" s="58">
        <v>3</v>
      </c>
      <c r="L1451" s="58">
        <v>32</v>
      </c>
      <c r="M1451" s="58">
        <v>0</v>
      </c>
      <c r="N1451" s="58" t="s">
        <v>692</v>
      </c>
    </row>
    <row r="1452" spans="1:14">
      <c r="A1452" s="58" t="s">
        <v>690</v>
      </c>
      <c r="B1452" s="58">
        <v>11000</v>
      </c>
      <c r="C1452" s="58">
        <v>48538</v>
      </c>
      <c r="D1452" s="58">
        <v>63805</v>
      </c>
      <c r="E1452" s="58" t="s">
        <v>697</v>
      </c>
      <c r="F1452" s="58" t="s">
        <v>688</v>
      </c>
      <c r="G1452" s="58">
        <v>9</v>
      </c>
      <c r="H1452" s="58">
        <v>0</v>
      </c>
      <c r="I1452" s="58">
        <v>0</v>
      </c>
      <c r="J1452" s="58">
        <v>88.606020000000001</v>
      </c>
      <c r="K1452" s="58">
        <v>0</v>
      </c>
      <c r="L1452" s="58">
        <v>22</v>
      </c>
      <c r="M1452" s="58">
        <v>0</v>
      </c>
      <c r="N1452" s="58" t="s">
        <v>692</v>
      </c>
    </row>
    <row r="1453" spans="1:14">
      <c r="A1453" s="58" t="s">
        <v>690</v>
      </c>
      <c r="B1453" s="58">
        <v>11000</v>
      </c>
      <c r="C1453" s="58">
        <v>50716</v>
      </c>
      <c r="D1453" s="58">
        <v>61492</v>
      </c>
      <c r="E1453" s="58" t="s">
        <v>697</v>
      </c>
      <c r="F1453" s="58" t="s">
        <v>688</v>
      </c>
      <c r="G1453" s="58">
        <v>3</v>
      </c>
      <c r="H1453" s="58">
        <v>0</v>
      </c>
      <c r="I1453" s="58">
        <v>1</v>
      </c>
      <c r="J1453" s="58">
        <v>90.230329999999995</v>
      </c>
      <c r="K1453" s="58">
        <v>0</v>
      </c>
      <c r="L1453" s="58">
        <v>20</v>
      </c>
      <c r="M1453" s="58">
        <v>1</v>
      </c>
      <c r="N1453" s="58" t="s">
        <v>685</v>
      </c>
    </row>
    <row r="1454" spans="1:14">
      <c r="A1454" s="58" t="s">
        <v>686</v>
      </c>
      <c r="B1454" s="58">
        <v>11000</v>
      </c>
      <c r="C1454" s="58">
        <v>77517</v>
      </c>
      <c r="D1454" s="58">
        <v>86214</v>
      </c>
      <c r="E1454" s="58" t="s">
        <v>687</v>
      </c>
      <c r="F1454" s="58" t="s">
        <v>695</v>
      </c>
      <c r="G1454" s="58">
        <v>2</v>
      </c>
      <c r="H1454" s="58">
        <v>2</v>
      </c>
      <c r="I1454" s="58">
        <v>0</v>
      </c>
      <c r="J1454" s="58">
        <v>352.37909999999999</v>
      </c>
      <c r="K1454" s="58">
        <v>0</v>
      </c>
      <c r="L1454" s="58">
        <v>28</v>
      </c>
      <c r="M1454" s="58">
        <v>1</v>
      </c>
      <c r="N1454" s="58" t="s">
        <v>685</v>
      </c>
    </row>
    <row r="1455" spans="1:14">
      <c r="A1455" s="58" t="s">
        <v>690</v>
      </c>
      <c r="B1455" s="58">
        <v>11000</v>
      </c>
      <c r="C1455" s="58">
        <v>56795</v>
      </c>
      <c r="D1455" s="58">
        <v>70014</v>
      </c>
      <c r="E1455" s="58" t="s">
        <v>697</v>
      </c>
      <c r="F1455" s="58" t="s">
        <v>688</v>
      </c>
      <c r="G1455" s="58">
        <v>3</v>
      </c>
      <c r="H1455" s="58">
        <v>0</v>
      </c>
      <c r="I1455" s="58">
        <v>1</v>
      </c>
      <c r="J1455" s="58">
        <v>319.79579999999999</v>
      </c>
      <c r="K1455" s="58">
        <v>0</v>
      </c>
      <c r="L1455" s="58">
        <v>10</v>
      </c>
      <c r="M1455" s="58">
        <v>1</v>
      </c>
      <c r="N1455" s="58" t="s">
        <v>685</v>
      </c>
    </row>
    <row r="1456" spans="1:14">
      <c r="A1456" s="58" t="s">
        <v>686</v>
      </c>
      <c r="B1456" s="58">
        <v>11000</v>
      </c>
      <c r="C1456" s="58">
        <v>45000</v>
      </c>
      <c r="D1456" s="58">
        <v>63775</v>
      </c>
      <c r="E1456" s="58" t="s">
        <v>697</v>
      </c>
      <c r="F1456" s="58" t="s">
        <v>688</v>
      </c>
      <c r="G1456" s="58">
        <v>14</v>
      </c>
      <c r="H1456" s="58">
        <v>0</v>
      </c>
      <c r="I1456" s="58">
        <v>0</v>
      </c>
      <c r="J1456" s="58">
        <v>173.16669999999999</v>
      </c>
      <c r="K1456" s="58">
        <v>0</v>
      </c>
      <c r="L1456" s="58">
        <v>18</v>
      </c>
      <c r="M1456" s="58">
        <v>0</v>
      </c>
      <c r="N1456" s="58" t="s">
        <v>692</v>
      </c>
    </row>
    <row r="1457" spans="1:14">
      <c r="A1457" s="58" t="s">
        <v>686</v>
      </c>
      <c r="B1457" s="58">
        <v>11000</v>
      </c>
      <c r="C1457" s="58">
        <v>49000</v>
      </c>
      <c r="D1457" s="58">
        <v>66922</v>
      </c>
      <c r="E1457" s="58" t="s">
        <v>697</v>
      </c>
      <c r="F1457" s="58" t="s">
        <v>688</v>
      </c>
      <c r="G1457" s="58">
        <v>11</v>
      </c>
      <c r="H1457" s="58">
        <v>0</v>
      </c>
      <c r="I1457" s="58">
        <v>2</v>
      </c>
      <c r="J1457" s="58">
        <v>91</v>
      </c>
      <c r="K1457" s="58">
        <v>3</v>
      </c>
      <c r="L1457" s="58">
        <v>32</v>
      </c>
      <c r="M1457" s="58">
        <v>2</v>
      </c>
      <c r="N1457" s="58" t="s">
        <v>689</v>
      </c>
    </row>
    <row r="1458" spans="1:14">
      <c r="A1458" s="58" t="s">
        <v>690</v>
      </c>
      <c r="B1458" s="58">
        <v>11000</v>
      </c>
      <c r="C1458" s="58">
        <v>108095</v>
      </c>
      <c r="D1458" s="58">
        <v>137000</v>
      </c>
      <c r="E1458" s="58" t="s">
        <v>697</v>
      </c>
      <c r="F1458" s="58" t="s">
        <v>695</v>
      </c>
      <c r="G1458" s="58">
        <v>3</v>
      </c>
      <c r="H1458" s="58">
        <v>0</v>
      </c>
      <c r="I1458" s="58">
        <v>0</v>
      </c>
      <c r="J1458" s="58">
        <v>277</v>
      </c>
      <c r="K1458" s="58">
        <v>1</v>
      </c>
      <c r="L1458" s="58">
        <v>46</v>
      </c>
      <c r="M1458" s="58">
        <v>0</v>
      </c>
      <c r="N1458" s="58" t="s">
        <v>692</v>
      </c>
    </row>
    <row r="1459" spans="1:14">
      <c r="A1459" s="58" t="s">
        <v>690</v>
      </c>
      <c r="B1459" s="58">
        <v>11000</v>
      </c>
      <c r="C1459" s="58">
        <v>15129</v>
      </c>
      <c r="D1459" s="58">
        <v>29375</v>
      </c>
      <c r="E1459" s="58" t="s">
        <v>697</v>
      </c>
      <c r="F1459" s="58" t="s">
        <v>691</v>
      </c>
      <c r="G1459" s="58">
        <v>6</v>
      </c>
      <c r="H1459" s="58">
        <v>0</v>
      </c>
      <c r="I1459" s="58">
        <v>1</v>
      </c>
      <c r="J1459" s="58">
        <v>102.4333</v>
      </c>
      <c r="K1459" s="58">
        <v>0</v>
      </c>
      <c r="L1459" s="58">
        <v>17</v>
      </c>
      <c r="M1459" s="58">
        <v>0</v>
      </c>
      <c r="N1459" s="58" t="s">
        <v>692</v>
      </c>
    </row>
    <row r="1460" spans="1:14">
      <c r="A1460" s="58" t="s">
        <v>690</v>
      </c>
      <c r="B1460" s="58">
        <v>11000</v>
      </c>
      <c r="C1460" s="58">
        <v>74596</v>
      </c>
      <c r="D1460" s="58">
        <v>98000</v>
      </c>
      <c r="E1460" s="58" t="s">
        <v>687</v>
      </c>
      <c r="F1460" s="58" t="s">
        <v>695</v>
      </c>
      <c r="G1460" s="58">
        <v>6</v>
      </c>
      <c r="H1460" s="58">
        <v>0</v>
      </c>
      <c r="I1460" s="58">
        <v>0</v>
      </c>
      <c r="J1460" s="58">
        <v>108.5333</v>
      </c>
      <c r="K1460" s="58">
        <v>1</v>
      </c>
      <c r="L1460" s="58">
        <v>27</v>
      </c>
      <c r="M1460" s="58">
        <v>0</v>
      </c>
      <c r="N1460" s="58" t="s">
        <v>692</v>
      </c>
    </row>
    <row r="1461" spans="1:14">
      <c r="A1461" s="58" t="s">
        <v>690</v>
      </c>
      <c r="B1461" s="58">
        <v>11000</v>
      </c>
      <c r="C1461" s="58">
        <v>85149</v>
      </c>
      <c r="D1461" s="58">
        <v>106820</v>
      </c>
      <c r="E1461" s="58" t="s">
        <v>687</v>
      </c>
      <c r="F1461" s="58" t="s">
        <v>694</v>
      </c>
      <c r="G1461" s="58">
        <v>10</v>
      </c>
      <c r="H1461" s="58">
        <v>0</v>
      </c>
      <c r="I1461" s="58">
        <v>0</v>
      </c>
      <c r="J1461" s="58">
        <v>240.4333</v>
      </c>
      <c r="K1461" s="58">
        <v>0</v>
      </c>
      <c r="L1461" s="58">
        <v>25</v>
      </c>
      <c r="M1461" s="58">
        <v>0</v>
      </c>
      <c r="N1461" s="58" t="s">
        <v>692</v>
      </c>
    </row>
    <row r="1462" spans="1:14">
      <c r="A1462" s="58" t="s">
        <v>690</v>
      </c>
      <c r="B1462" s="58">
        <v>11000</v>
      </c>
      <c r="C1462" s="58">
        <v>102000</v>
      </c>
      <c r="D1462" s="58">
        <v>120000</v>
      </c>
      <c r="E1462" s="58" t="s">
        <v>697</v>
      </c>
      <c r="G1462" s="58">
        <v>3</v>
      </c>
      <c r="H1462" s="58">
        <v>0</v>
      </c>
      <c r="I1462" s="58">
        <v>0</v>
      </c>
      <c r="J1462" s="58">
        <v>125.8</v>
      </c>
      <c r="K1462" s="58">
        <v>1</v>
      </c>
      <c r="L1462" s="58">
        <v>26</v>
      </c>
      <c r="M1462" s="58">
        <v>2</v>
      </c>
      <c r="N1462" s="58" t="s">
        <v>689</v>
      </c>
    </row>
    <row r="1463" spans="1:14">
      <c r="A1463" s="58" t="s">
        <v>690</v>
      </c>
      <c r="B1463" s="58">
        <v>11000</v>
      </c>
      <c r="C1463" s="58">
        <v>63847</v>
      </c>
      <c r="D1463" s="58">
        <v>86500</v>
      </c>
      <c r="E1463" s="58" t="s">
        <v>687</v>
      </c>
      <c r="F1463" s="58" t="s">
        <v>691</v>
      </c>
      <c r="G1463" s="58">
        <v>26</v>
      </c>
      <c r="H1463" s="58">
        <v>0</v>
      </c>
      <c r="I1463" s="58">
        <v>0</v>
      </c>
      <c r="J1463" s="58">
        <v>170.4333</v>
      </c>
      <c r="K1463" s="58">
        <v>2</v>
      </c>
      <c r="L1463" s="58">
        <v>14</v>
      </c>
      <c r="M1463" s="58">
        <v>1</v>
      </c>
      <c r="N1463" s="58" t="s">
        <v>685</v>
      </c>
    </row>
    <row r="1464" spans="1:14">
      <c r="A1464" s="58" t="s">
        <v>686</v>
      </c>
      <c r="B1464" s="58">
        <v>11000</v>
      </c>
      <c r="C1464" s="58">
        <v>54100</v>
      </c>
      <c r="D1464" s="58">
        <v>70438</v>
      </c>
      <c r="E1464" s="58" t="s">
        <v>697</v>
      </c>
      <c r="F1464" s="58" t="s">
        <v>696</v>
      </c>
      <c r="G1464" s="58">
        <v>2</v>
      </c>
      <c r="H1464" s="58">
        <v>3</v>
      </c>
      <c r="I1464" s="58">
        <v>1</v>
      </c>
      <c r="J1464" s="58">
        <v>115.6</v>
      </c>
      <c r="K1464" s="58">
        <v>1</v>
      </c>
      <c r="L1464" s="58">
        <v>25</v>
      </c>
      <c r="M1464" s="58">
        <v>2</v>
      </c>
      <c r="N1464" s="58" t="s">
        <v>689</v>
      </c>
    </row>
    <row r="1465" spans="1:14">
      <c r="A1465" s="58" t="s">
        <v>686</v>
      </c>
      <c r="B1465" s="58">
        <v>11000</v>
      </c>
      <c r="C1465" s="58">
        <v>66400</v>
      </c>
      <c r="D1465" s="58">
        <v>81500</v>
      </c>
      <c r="E1465" s="58" t="s">
        <v>697</v>
      </c>
      <c r="F1465" s="58" t="s">
        <v>688</v>
      </c>
      <c r="G1465" s="58">
        <v>9.5</v>
      </c>
      <c r="H1465" s="58">
        <v>0</v>
      </c>
      <c r="I1465" s="58">
        <v>0</v>
      </c>
      <c r="J1465" s="58">
        <v>215.0667</v>
      </c>
      <c r="K1465" s="58">
        <v>0</v>
      </c>
      <c r="L1465" s="58">
        <v>65</v>
      </c>
      <c r="M1465" s="58">
        <v>2</v>
      </c>
      <c r="N1465" s="58" t="s">
        <v>689</v>
      </c>
    </row>
    <row r="1466" spans="1:14">
      <c r="A1466" s="58" t="s">
        <v>686</v>
      </c>
      <c r="B1466" s="58">
        <v>11000</v>
      </c>
      <c r="C1466" s="58">
        <v>63975</v>
      </c>
      <c r="D1466" s="58">
        <v>235000</v>
      </c>
      <c r="E1466" s="58" t="s">
        <v>687</v>
      </c>
      <c r="F1466" s="58" t="s">
        <v>695</v>
      </c>
      <c r="G1466" s="58">
        <v>4</v>
      </c>
      <c r="H1466" s="58">
        <v>5</v>
      </c>
      <c r="I1466" s="58">
        <v>0</v>
      </c>
      <c r="J1466" s="58">
        <v>123.7667</v>
      </c>
      <c r="K1466" s="58">
        <v>1</v>
      </c>
      <c r="L1466" s="58">
        <v>17</v>
      </c>
      <c r="M1466" s="58">
        <v>2</v>
      </c>
      <c r="N1466" s="58" t="s">
        <v>689</v>
      </c>
    </row>
    <row r="1467" spans="1:14">
      <c r="A1467" s="58" t="s">
        <v>686</v>
      </c>
      <c r="B1467" s="58">
        <v>11000</v>
      </c>
      <c r="C1467" s="58">
        <v>53700</v>
      </c>
      <c r="D1467" s="58">
        <v>68000</v>
      </c>
      <c r="E1467" s="58" t="s">
        <v>697</v>
      </c>
      <c r="F1467" s="58" t="s">
        <v>694</v>
      </c>
      <c r="G1467" s="58">
        <v>6</v>
      </c>
      <c r="H1467" s="58">
        <v>0</v>
      </c>
      <c r="I1467" s="58">
        <v>0</v>
      </c>
      <c r="J1467" s="58">
        <v>101.5</v>
      </c>
      <c r="K1467" s="58">
        <v>0</v>
      </c>
      <c r="L1467" s="58">
        <v>13</v>
      </c>
      <c r="M1467" s="58">
        <v>0</v>
      </c>
      <c r="N1467" s="58" t="s">
        <v>692</v>
      </c>
    </row>
    <row r="1468" spans="1:14">
      <c r="A1468" s="58" t="s">
        <v>686</v>
      </c>
      <c r="B1468" s="58">
        <v>11000</v>
      </c>
      <c r="C1468" s="58">
        <v>62227</v>
      </c>
      <c r="D1468" s="58">
        <v>81250</v>
      </c>
      <c r="E1468" s="58" t="s">
        <v>697</v>
      </c>
      <c r="F1468" s="58" t="s">
        <v>691</v>
      </c>
      <c r="G1468" s="58">
        <v>9</v>
      </c>
      <c r="H1468" s="58">
        <v>0</v>
      </c>
      <c r="I1468" s="58">
        <v>5</v>
      </c>
      <c r="J1468" s="58">
        <v>123.7667</v>
      </c>
      <c r="K1468" s="58">
        <v>3</v>
      </c>
      <c r="L1468" s="58">
        <v>34</v>
      </c>
      <c r="M1468" s="58">
        <v>1</v>
      </c>
      <c r="N1468" s="58" t="s">
        <v>685</v>
      </c>
    </row>
    <row r="1469" spans="1:14">
      <c r="A1469" s="58" t="s">
        <v>686</v>
      </c>
      <c r="B1469" s="58">
        <v>11000</v>
      </c>
      <c r="C1469" s="58">
        <v>41000</v>
      </c>
      <c r="D1469" s="58">
        <v>63450</v>
      </c>
      <c r="E1469" s="58" t="s">
        <v>687</v>
      </c>
      <c r="F1469" s="58" t="s">
        <v>688</v>
      </c>
      <c r="G1469" s="58">
        <v>2.9</v>
      </c>
      <c r="M1469" s="58">
        <v>2</v>
      </c>
      <c r="N1469" s="58" t="s">
        <v>689</v>
      </c>
    </row>
    <row r="1470" spans="1:14">
      <c r="A1470" s="58" t="s">
        <v>686</v>
      </c>
      <c r="B1470" s="58">
        <v>11000</v>
      </c>
      <c r="C1470" s="58">
        <v>122751</v>
      </c>
      <c r="D1470" s="58">
        <v>140000</v>
      </c>
      <c r="E1470" s="58" t="s">
        <v>697</v>
      </c>
      <c r="F1470" s="58" t="s">
        <v>688</v>
      </c>
      <c r="G1470" s="58">
        <v>5</v>
      </c>
      <c r="H1470" s="58">
        <v>0</v>
      </c>
      <c r="I1470" s="58">
        <v>0</v>
      </c>
      <c r="J1470" s="58">
        <v>116.7</v>
      </c>
      <c r="K1470" s="58">
        <v>2</v>
      </c>
      <c r="L1470" s="58">
        <v>30</v>
      </c>
      <c r="M1470" s="58">
        <v>1</v>
      </c>
      <c r="N1470" s="58" t="s">
        <v>685</v>
      </c>
    </row>
    <row r="1471" spans="1:14">
      <c r="A1471" s="58" t="s">
        <v>686</v>
      </c>
      <c r="B1471" s="58">
        <v>11000</v>
      </c>
      <c r="C1471" s="58">
        <v>85474</v>
      </c>
      <c r="D1471" s="58">
        <v>118125</v>
      </c>
      <c r="E1471" s="58" t="s">
        <v>687</v>
      </c>
      <c r="F1471" s="58" t="s">
        <v>691</v>
      </c>
      <c r="G1471" s="58">
        <v>2.5</v>
      </c>
      <c r="H1471" s="58">
        <v>2</v>
      </c>
      <c r="I1471" s="58">
        <v>0</v>
      </c>
      <c r="J1471" s="58">
        <v>132.9333</v>
      </c>
      <c r="K1471" s="58">
        <v>1</v>
      </c>
      <c r="L1471" s="58">
        <v>9</v>
      </c>
      <c r="M1471" s="58">
        <v>0</v>
      </c>
      <c r="N1471" s="58" t="s">
        <v>692</v>
      </c>
    </row>
    <row r="1472" spans="1:14">
      <c r="A1472" s="58" t="s">
        <v>690</v>
      </c>
      <c r="B1472" s="58">
        <v>11000</v>
      </c>
      <c r="C1472" s="58">
        <v>131949</v>
      </c>
      <c r="D1472" s="58">
        <v>165096</v>
      </c>
      <c r="E1472" s="58" t="s">
        <v>687</v>
      </c>
      <c r="F1472" s="58" t="s">
        <v>695</v>
      </c>
      <c r="G1472" s="58">
        <v>5</v>
      </c>
      <c r="H1472" s="58">
        <v>0</v>
      </c>
      <c r="I1472" s="58">
        <v>0</v>
      </c>
      <c r="J1472" s="58">
        <v>440.42129999999997</v>
      </c>
      <c r="K1472" s="58">
        <v>0</v>
      </c>
      <c r="L1472" s="58">
        <v>42</v>
      </c>
      <c r="M1472" s="58">
        <v>2</v>
      </c>
      <c r="N1472" s="58" t="s">
        <v>689</v>
      </c>
    </row>
    <row r="1473" spans="1:14">
      <c r="A1473" s="58" t="s">
        <v>690</v>
      </c>
      <c r="B1473" s="58">
        <v>11000</v>
      </c>
      <c r="C1473" s="58">
        <v>116361</v>
      </c>
      <c r="D1473" s="58">
        <v>143318</v>
      </c>
      <c r="E1473" s="58" t="s">
        <v>697</v>
      </c>
      <c r="F1473" s="58" t="s">
        <v>695</v>
      </c>
      <c r="G1473" s="58">
        <v>15</v>
      </c>
      <c r="I1473" s="58">
        <v>1</v>
      </c>
      <c r="J1473" s="58">
        <v>181.07079999999999</v>
      </c>
      <c r="K1473" s="58">
        <v>1</v>
      </c>
      <c r="L1473" s="58">
        <v>32</v>
      </c>
      <c r="M1473" s="58">
        <v>0</v>
      </c>
      <c r="N1473" s="58" t="s">
        <v>692</v>
      </c>
    </row>
    <row r="1474" spans="1:14">
      <c r="A1474" s="58" t="s">
        <v>690</v>
      </c>
      <c r="B1474" s="58">
        <v>11000</v>
      </c>
      <c r="C1474" s="58">
        <v>54641</v>
      </c>
      <c r="D1474" s="58">
        <v>65705</v>
      </c>
      <c r="E1474" s="58" t="s">
        <v>697</v>
      </c>
      <c r="F1474" s="58" t="s">
        <v>688</v>
      </c>
      <c r="G1474" s="58">
        <v>5</v>
      </c>
      <c r="H1474" s="58">
        <v>0</v>
      </c>
      <c r="I1474" s="58">
        <v>0</v>
      </c>
      <c r="J1474" s="58">
        <v>323.19290000000001</v>
      </c>
      <c r="K1474" s="58">
        <v>0</v>
      </c>
      <c r="L1474" s="58">
        <v>10</v>
      </c>
      <c r="M1474" s="58">
        <v>0</v>
      </c>
      <c r="N1474" s="58" t="s">
        <v>692</v>
      </c>
    </row>
    <row r="1475" spans="1:14">
      <c r="A1475" s="58" t="s">
        <v>690</v>
      </c>
      <c r="B1475" s="58">
        <v>11000</v>
      </c>
      <c r="C1475" s="58">
        <v>85758</v>
      </c>
      <c r="D1475" s="58">
        <v>108661</v>
      </c>
      <c r="E1475" s="58" t="s">
        <v>687</v>
      </c>
      <c r="F1475" s="58" t="s">
        <v>694</v>
      </c>
      <c r="G1475" s="58">
        <v>11</v>
      </c>
      <c r="H1475" s="58">
        <v>0</v>
      </c>
      <c r="I1475" s="58">
        <v>0</v>
      </c>
      <c r="J1475" s="58">
        <v>255.28739999999999</v>
      </c>
      <c r="K1475" s="58">
        <v>0</v>
      </c>
      <c r="L1475" s="58">
        <v>24</v>
      </c>
      <c r="M1475" s="58">
        <v>0</v>
      </c>
      <c r="N1475" s="58" t="s">
        <v>692</v>
      </c>
    </row>
    <row r="1476" spans="1:14">
      <c r="A1476" s="58" t="s">
        <v>690</v>
      </c>
      <c r="B1476" s="58">
        <v>11000</v>
      </c>
      <c r="C1476" s="58">
        <v>60123</v>
      </c>
      <c r="D1476" s="58">
        <v>74887</v>
      </c>
      <c r="E1476" s="58" t="s">
        <v>687</v>
      </c>
      <c r="F1476" s="58" t="s">
        <v>688</v>
      </c>
      <c r="G1476" s="58">
        <v>3</v>
      </c>
      <c r="H1476" s="58">
        <v>0</v>
      </c>
      <c r="I1476" s="58">
        <v>1</v>
      </c>
      <c r="J1476" s="58">
        <v>242.24979999999999</v>
      </c>
      <c r="K1476" s="58">
        <v>2</v>
      </c>
      <c r="L1476" s="58">
        <v>16</v>
      </c>
      <c r="M1476" s="58">
        <v>0</v>
      </c>
      <c r="N1476" s="58" t="s">
        <v>692</v>
      </c>
    </row>
    <row r="1477" spans="1:14">
      <c r="A1477" s="58" t="s">
        <v>690</v>
      </c>
      <c r="B1477" s="58">
        <v>11000</v>
      </c>
      <c r="C1477" s="58">
        <v>43614</v>
      </c>
      <c r="D1477" s="58">
        <v>60831</v>
      </c>
      <c r="E1477" s="58" t="s">
        <v>697</v>
      </c>
      <c r="F1477" s="58" t="s">
        <v>688</v>
      </c>
      <c r="G1477" s="58">
        <v>3</v>
      </c>
      <c r="H1477" s="58">
        <v>0</v>
      </c>
      <c r="I1477" s="58">
        <v>2</v>
      </c>
      <c r="J1477" s="58">
        <v>84.444749999999999</v>
      </c>
      <c r="K1477" s="58">
        <v>0</v>
      </c>
      <c r="L1477" s="58">
        <v>20</v>
      </c>
      <c r="M1477" s="58">
        <v>2</v>
      </c>
      <c r="N1477" s="58" t="s">
        <v>689</v>
      </c>
    </row>
    <row r="1478" spans="1:14">
      <c r="A1478" s="58" t="s">
        <v>690</v>
      </c>
      <c r="B1478" s="58">
        <v>11000</v>
      </c>
      <c r="C1478" s="58">
        <v>83639</v>
      </c>
      <c r="D1478" s="58">
        <v>98081</v>
      </c>
      <c r="E1478" s="58" t="s">
        <v>697</v>
      </c>
      <c r="F1478" s="58" t="s">
        <v>688</v>
      </c>
      <c r="G1478" s="58">
        <v>10</v>
      </c>
      <c r="H1478" s="58">
        <v>0</v>
      </c>
      <c r="I1478" s="58">
        <v>0</v>
      </c>
      <c r="J1478" s="58">
        <v>155.37119999999999</v>
      </c>
      <c r="K1478" s="58">
        <v>4</v>
      </c>
      <c r="L1478" s="58">
        <v>22</v>
      </c>
      <c r="M1478" s="58">
        <v>0</v>
      </c>
      <c r="N1478" s="58" t="s">
        <v>692</v>
      </c>
    </row>
    <row r="1479" spans="1:14">
      <c r="A1479" s="58" t="s">
        <v>690</v>
      </c>
      <c r="B1479" s="58">
        <v>11000</v>
      </c>
      <c r="C1479" s="58">
        <v>50178</v>
      </c>
      <c r="D1479" s="58">
        <v>64427</v>
      </c>
      <c r="E1479" s="58" t="s">
        <v>697</v>
      </c>
      <c r="F1479" s="58" t="s">
        <v>688</v>
      </c>
      <c r="G1479" s="58">
        <v>5</v>
      </c>
      <c r="H1479" s="58">
        <v>0</v>
      </c>
      <c r="I1479" s="58">
        <v>0</v>
      </c>
      <c r="J1479" s="58">
        <v>67.636290000000002</v>
      </c>
      <c r="K1479" s="58">
        <v>1</v>
      </c>
      <c r="L1479" s="58">
        <v>11</v>
      </c>
      <c r="M1479" s="58">
        <v>0</v>
      </c>
      <c r="N1479" s="58" t="s">
        <v>692</v>
      </c>
    </row>
    <row r="1480" spans="1:14">
      <c r="A1480" s="58" t="s">
        <v>690</v>
      </c>
      <c r="B1480" s="58">
        <v>11000</v>
      </c>
      <c r="C1480" s="58">
        <v>77723</v>
      </c>
      <c r="D1480" s="58">
        <v>107245</v>
      </c>
      <c r="E1480" s="58" t="s">
        <v>687</v>
      </c>
      <c r="F1480" s="58" t="s">
        <v>695</v>
      </c>
      <c r="G1480" s="58">
        <v>5</v>
      </c>
      <c r="H1480" s="58">
        <v>0</v>
      </c>
      <c r="I1480" s="58">
        <v>0</v>
      </c>
      <c r="J1480" s="58">
        <v>115.5585</v>
      </c>
      <c r="K1480" s="58">
        <v>0</v>
      </c>
      <c r="L1480" s="58">
        <v>26</v>
      </c>
      <c r="M1480" s="58">
        <v>0</v>
      </c>
      <c r="N1480" s="58" t="s">
        <v>692</v>
      </c>
    </row>
    <row r="1481" spans="1:14">
      <c r="A1481" s="58" t="s">
        <v>690</v>
      </c>
      <c r="B1481" s="58">
        <v>11000</v>
      </c>
      <c r="C1481" s="58">
        <v>46093</v>
      </c>
      <c r="D1481" s="58">
        <v>60563</v>
      </c>
      <c r="E1481" s="58" t="s">
        <v>697</v>
      </c>
      <c r="F1481" s="58" t="s">
        <v>694</v>
      </c>
      <c r="G1481" s="58">
        <v>4</v>
      </c>
      <c r="H1481" s="58">
        <v>0</v>
      </c>
      <c r="I1481" s="58">
        <v>0</v>
      </c>
      <c r="J1481" s="58">
        <v>190.48220000000001</v>
      </c>
      <c r="K1481" s="58">
        <v>1</v>
      </c>
      <c r="L1481" s="58">
        <v>21</v>
      </c>
      <c r="M1481" s="58">
        <v>1</v>
      </c>
      <c r="N1481" s="58" t="s">
        <v>685</v>
      </c>
    </row>
    <row r="1482" spans="1:14">
      <c r="A1482" s="58" t="s">
        <v>686</v>
      </c>
      <c r="B1482" s="58">
        <v>11000</v>
      </c>
      <c r="C1482" s="58">
        <v>85008</v>
      </c>
      <c r="D1482" s="58">
        <v>73223</v>
      </c>
      <c r="E1482" s="58" t="s">
        <v>687</v>
      </c>
      <c r="F1482" s="58" t="s">
        <v>694</v>
      </c>
      <c r="G1482" s="58">
        <v>7</v>
      </c>
      <c r="H1482" s="58">
        <v>0</v>
      </c>
      <c r="I1482" s="58">
        <v>2</v>
      </c>
      <c r="J1482" s="58">
        <v>197.12</v>
      </c>
      <c r="K1482" s="58">
        <v>0</v>
      </c>
      <c r="L1482" s="58">
        <v>23</v>
      </c>
      <c r="M1482" s="58">
        <v>0</v>
      </c>
      <c r="N1482" s="58" t="s">
        <v>692</v>
      </c>
    </row>
    <row r="1483" spans="1:14">
      <c r="A1483" s="58" t="s">
        <v>690</v>
      </c>
      <c r="B1483" s="58">
        <v>11000</v>
      </c>
      <c r="C1483" s="58">
        <v>106762</v>
      </c>
      <c r="D1483" s="58">
        <v>123138</v>
      </c>
      <c r="E1483" s="58" t="s">
        <v>697</v>
      </c>
      <c r="G1483" s="58">
        <v>2</v>
      </c>
      <c r="H1483" s="58">
        <v>0</v>
      </c>
      <c r="I1483" s="58">
        <v>0</v>
      </c>
      <c r="J1483" s="58">
        <v>131.0119</v>
      </c>
      <c r="K1483" s="58">
        <v>0</v>
      </c>
      <c r="L1483" s="58">
        <v>25</v>
      </c>
      <c r="M1483" s="58">
        <v>0</v>
      </c>
      <c r="N1483" s="58" t="s">
        <v>692</v>
      </c>
    </row>
    <row r="1484" spans="1:14">
      <c r="A1484" s="58" t="s">
        <v>690</v>
      </c>
      <c r="B1484" s="58">
        <v>11000</v>
      </c>
      <c r="C1484" s="58">
        <v>92521</v>
      </c>
      <c r="D1484" s="58">
        <v>110704</v>
      </c>
      <c r="E1484" s="58" t="s">
        <v>697</v>
      </c>
      <c r="F1484" s="58" t="s">
        <v>688</v>
      </c>
      <c r="G1484" s="58">
        <v>13</v>
      </c>
      <c r="H1484" s="58">
        <v>0</v>
      </c>
      <c r="I1484" s="58">
        <v>0</v>
      </c>
      <c r="J1484" s="58">
        <v>208.89850000000001</v>
      </c>
      <c r="K1484" s="58">
        <v>2</v>
      </c>
      <c r="L1484" s="58">
        <v>16</v>
      </c>
      <c r="M1484" s="58">
        <v>0</v>
      </c>
      <c r="N1484" s="58" t="s">
        <v>692</v>
      </c>
    </row>
    <row r="1485" spans="1:14">
      <c r="A1485" s="58" t="s">
        <v>686</v>
      </c>
      <c r="B1485" s="58">
        <v>11000</v>
      </c>
      <c r="C1485" s="58">
        <v>49000</v>
      </c>
      <c r="D1485" s="58">
        <v>68000</v>
      </c>
      <c r="E1485" s="58" t="s">
        <v>687</v>
      </c>
      <c r="F1485" s="58" t="s">
        <v>688</v>
      </c>
      <c r="G1485" s="58">
        <v>2</v>
      </c>
      <c r="H1485" s="58">
        <v>2</v>
      </c>
      <c r="I1485" s="58">
        <v>3</v>
      </c>
      <c r="J1485" s="58">
        <v>9.1</v>
      </c>
      <c r="K1485" s="58">
        <v>3</v>
      </c>
      <c r="L1485" s="58">
        <v>15</v>
      </c>
      <c r="M1485" s="58">
        <v>0</v>
      </c>
      <c r="N1485" s="58" t="s">
        <v>692</v>
      </c>
    </row>
    <row r="1486" spans="1:14">
      <c r="A1486" s="58" t="s">
        <v>690</v>
      </c>
      <c r="B1486" s="58">
        <v>11000</v>
      </c>
      <c r="D1486" s="58">
        <v>56851</v>
      </c>
      <c r="E1486" s="58" t="s">
        <v>687</v>
      </c>
      <c r="F1486" s="58" t="s">
        <v>688</v>
      </c>
      <c r="G1486" s="58">
        <v>10</v>
      </c>
      <c r="H1486" s="58">
        <v>0</v>
      </c>
      <c r="I1486" s="58">
        <v>0</v>
      </c>
      <c r="J1486" s="58">
        <v>308.43560000000002</v>
      </c>
      <c r="K1486" s="58">
        <v>2</v>
      </c>
      <c r="L1486" s="58">
        <v>13</v>
      </c>
      <c r="M1486" s="58">
        <v>2</v>
      </c>
      <c r="N1486" s="58" t="s">
        <v>689</v>
      </c>
    </row>
    <row r="1487" spans="1:14">
      <c r="A1487" s="58" t="s">
        <v>690</v>
      </c>
      <c r="B1487" s="58">
        <v>11000</v>
      </c>
      <c r="C1487" s="58">
        <v>48893</v>
      </c>
      <c r="D1487" s="58">
        <v>113223</v>
      </c>
      <c r="E1487" s="58" t="s">
        <v>697</v>
      </c>
      <c r="F1487" s="58" t="s">
        <v>695</v>
      </c>
      <c r="G1487" s="58">
        <v>7</v>
      </c>
      <c r="H1487" s="58">
        <v>0</v>
      </c>
      <c r="I1487" s="58">
        <v>1</v>
      </c>
      <c r="J1487" s="58">
        <v>237.09809999999999</v>
      </c>
      <c r="K1487" s="58">
        <v>0</v>
      </c>
      <c r="L1487" s="58">
        <v>9</v>
      </c>
      <c r="M1487" s="58">
        <v>0</v>
      </c>
      <c r="N1487" s="58" t="s">
        <v>692</v>
      </c>
    </row>
    <row r="1488" spans="1:14">
      <c r="A1488" s="58" t="s">
        <v>690</v>
      </c>
      <c r="B1488" s="58">
        <v>11100</v>
      </c>
      <c r="C1488" s="58">
        <v>47689</v>
      </c>
      <c r="D1488" s="58">
        <v>52910</v>
      </c>
      <c r="E1488" s="58" t="s">
        <v>687</v>
      </c>
      <c r="F1488" s="58" t="s">
        <v>694</v>
      </c>
      <c r="G1488" s="58">
        <v>21</v>
      </c>
      <c r="H1488" s="58">
        <v>1</v>
      </c>
      <c r="I1488" s="58">
        <v>1</v>
      </c>
      <c r="J1488" s="58">
        <v>224.48079999999999</v>
      </c>
      <c r="K1488" s="58">
        <v>1</v>
      </c>
      <c r="L1488" s="58">
        <v>18</v>
      </c>
      <c r="M1488" s="58">
        <v>2</v>
      </c>
      <c r="N1488" s="58" t="s">
        <v>689</v>
      </c>
    </row>
    <row r="1489" spans="1:14">
      <c r="A1489" s="58" t="s">
        <v>690</v>
      </c>
      <c r="B1489" s="58">
        <v>11100</v>
      </c>
      <c r="C1489" s="58">
        <v>59232</v>
      </c>
      <c r="D1489" s="58">
        <v>71157</v>
      </c>
      <c r="E1489" s="58" t="s">
        <v>697</v>
      </c>
      <c r="F1489" s="58" t="s">
        <v>694</v>
      </c>
      <c r="G1489" s="58">
        <v>5</v>
      </c>
      <c r="J1489" s="58">
        <v>108.21720000000001</v>
      </c>
      <c r="L1489" s="58">
        <v>24</v>
      </c>
      <c r="M1489" s="58">
        <v>0</v>
      </c>
      <c r="N1489" s="58" t="s">
        <v>692</v>
      </c>
    </row>
    <row r="1490" spans="1:14">
      <c r="A1490" s="58" t="s">
        <v>690</v>
      </c>
      <c r="B1490" s="58">
        <v>11100</v>
      </c>
      <c r="D1490" s="58">
        <v>50262</v>
      </c>
      <c r="E1490" s="58" t="s">
        <v>687</v>
      </c>
      <c r="F1490" s="58" t="s">
        <v>694</v>
      </c>
      <c r="G1490" s="58">
        <v>5</v>
      </c>
      <c r="J1490" s="58">
        <v>175.7569</v>
      </c>
      <c r="L1490" s="58">
        <v>8</v>
      </c>
      <c r="M1490" s="58">
        <v>1</v>
      </c>
      <c r="N1490" s="58" t="s">
        <v>685</v>
      </c>
    </row>
    <row r="1491" spans="1:14">
      <c r="A1491" s="58" t="s">
        <v>686</v>
      </c>
      <c r="B1491" s="58">
        <v>11100</v>
      </c>
      <c r="C1491" s="58">
        <v>52028</v>
      </c>
      <c r="D1491" s="58">
        <v>77316</v>
      </c>
      <c r="E1491" s="58" t="s">
        <v>687</v>
      </c>
      <c r="F1491" s="58" t="s">
        <v>688</v>
      </c>
      <c r="H1491" s="58">
        <v>0</v>
      </c>
      <c r="I1491" s="58">
        <v>2</v>
      </c>
      <c r="J1491" s="58">
        <v>194.48490000000001</v>
      </c>
      <c r="K1491" s="58">
        <v>1</v>
      </c>
      <c r="L1491" s="58">
        <v>12</v>
      </c>
      <c r="M1491" s="58">
        <v>0</v>
      </c>
      <c r="N1491" s="58" t="s">
        <v>692</v>
      </c>
    </row>
    <row r="1492" spans="1:14">
      <c r="A1492" s="58" t="s">
        <v>690</v>
      </c>
      <c r="B1492" s="58">
        <v>11100</v>
      </c>
      <c r="C1492" s="58">
        <v>79226</v>
      </c>
      <c r="D1492" s="58">
        <v>88112</v>
      </c>
      <c r="E1492" s="58" t="s">
        <v>697</v>
      </c>
      <c r="F1492" s="58" t="s">
        <v>695</v>
      </c>
      <c r="G1492" s="58">
        <v>10</v>
      </c>
      <c r="H1492" s="58">
        <v>0</v>
      </c>
      <c r="I1492" s="58">
        <v>1</v>
      </c>
      <c r="J1492" s="58">
        <v>179.64830000000001</v>
      </c>
      <c r="K1492" s="58">
        <v>1</v>
      </c>
      <c r="L1492" s="58">
        <v>12</v>
      </c>
      <c r="M1492" s="58">
        <v>2</v>
      </c>
      <c r="N1492" s="58" t="s">
        <v>689</v>
      </c>
    </row>
    <row r="1493" spans="1:14">
      <c r="A1493" s="58" t="s">
        <v>690</v>
      </c>
      <c r="B1493" s="58">
        <v>11100</v>
      </c>
      <c r="C1493" s="58">
        <v>72402</v>
      </c>
      <c r="D1493" s="58">
        <v>86584</v>
      </c>
      <c r="E1493" s="58" t="s">
        <v>697</v>
      </c>
      <c r="F1493" s="58" t="s">
        <v>694</v>
      </c>
      <c r="G1493" s="58">
        <v>8</v>
      </c>
      <c r="H1493" s="58">
        <v>0</v>
      </c>
      <c r="I1493" s="58">
        <v>0</v>
      </c>
      <c r="J1493" s="58">
        <v>102.9721</v>
      </c>
      <c r="K1493" s="58">
        <v>0</v>
      </c>
      <c r="L1493" s="58">
        <v>22</v>
      </c>
      <c r="M1493" s="58">
        <v>0</v>
      </c>
      <c r="N1493" s="58" t="s">
        <v>692</v>
      </c>
    </row>
    <row r="1494" spans="1:14">
      <c r="A1494" s="58" t="s">
        <v>690</v>
      </c>
      <c r="B1494" s="58">
        <v>11100</v>
      </c>
      <c r="C1494" s="58">
        <v>17430</v>
      </c>
      <c r="D1494" s="58">
        <v>68499</v>
      </c>
      <c r="E1494" s="58" t="s">
        <v>697</v>
      </c>
      <c r="F1494" s="58" t="s">
        <v>695</v>
      </c>
      <c r="G1494" s="58">
        <v>20</v>
      </c>
      <c r="H1494" s="58">
        <v>0</v>
      </c>
      <c r="I1494" s="58">
        <v>2</v>
      </c>
      <c r="J1494" s="58">
        <v>403.96539999999999</v>
      </c>
      <c r="K1494" s="58">
        <v>1</v>
      </c>
      <c r="L1494" s="58">
        <v>12</v>
      </c>
      <c r="M1494" s="58">
        <v>2</v>
      </c>
      <c r="N1494" s="58" t="s">
        <v>689</v>
      </c>
    </row>
    <row r="1495" spans="1:14">
      <c r="A1495" s="58" t="s">
        <v>686</v>
      </c>
      <c r="B1495" s="58">
        <v>11100</v>
      </c>
      <c r="D1495" s="58">
        <v>26400</v>
      </c>
      <c r="E1495" s="58" t="s">
        <v>687</v>
      </c>
      <c r="F1495" s="58" t="s">
        <v>688</v>
      </c>
      <c r="G1495" s="58">
        <v>8</v>
      </c>
      <c r="H1495" s="58">
        <v>0</v>
      </c>
      <c r="I1495" s="58">
        <v>0</v>
      </c>
      <c r="K1495" s="58">
        <v>2</v>
      </c>
      <c r="L1495" s="58">
        <v>0</v>
      </c>
      <c r="M1495" s="58">
        <v>0</v>
      </c>
      <c r="N1495" s="58" t="s">
        <v>692</v>
      </c>
    </row>
    <row r="1496" spans="1:14">
      <c r="A1496" s="58" t="s">
        <v>690</v>
      </c>
      <c r="B1496" s="58">
        <v>11100</v>
      </c>
      <c r="C1496" s="58">
        <v>82849</v>
      </c>
      <c r="D1496" s="58">
        <v>113913</v>
      </c>
      <c r="E1496" s="58" t="s">
        <v>687</v>
      </c>
      <c r="F1496" s="58" t="s">
        <v>695</v>
      </c>
      <c r="G1496" s="58">
        <v>10</v>
      </c>
      <c r="H1496" s="58">
        <v>0</v>
      </c>
      <c r="I1496" s="58">
        <v>1</v>
      </c>
      <c r="J1496" s="58">
        <v>167.36099999999999</v>
      </c>
      <c r="K1496" s="58">
        <v>0</v>
      </c>
      <c r="L1496" s="58">
        <v>27</v>
      </c>
      <c r="M1496" s="58">
        <v>1</v>
      </c>
      <c r="N1496" s="58" t="s">
        <v>685</v>
      </c>
    </row>
    <row r="1497" spans="1:14">
      <c r="A1497" s="58" t="s">
        <v>690</v>
      </c>
      <c r="B1497" s="58">
        <v>11100</v>
      </c>
      <c r="C1497" s="58">
        <v>27861</v>
      </c>
      <c r="D1497" s="58">
        <v>47737</v>
      </c>
      <c r="E1497" s="58" t="s">
        <v>687</v>
      </c>
      <c r="F1497" s="58" t="s">
        <v>688</v>
      </c>
      <c r="G1497" s="58">
        <v>8</v>
      </c>
      <c r="H1497" s="58">
        <v>0</v>
      </c>
      <c r="I1497" s="58">
        <v>0</v>
      </c>
      <c r="J1497" s="58">
        <v>89.49212</v>
      </c>
      <c r="K1497" s="58">
        <v>0</v>
      </c>
      <c r="L1497" s="58">
        <v>4</v>
      </c>
      <c r="M1497" s="58">
        <v>2</v>
      </c>
      <c r="N1497" s="58" t="s">
        <v>689</v>
      </c>
    </row>
    <row r="1498" spans="1:14">
      <c r="A1498" s="58" t="s">
        <v>690</v>
      </c>
      <c r="B1498" s="58">
        <v>11100</v>
      </c>
      <c r="C1498" s="58">
        <v>82329</v>
      </c>
      <c r="D1498" s="58">
        <v>100139</v>
      </c>
      <c r="E1498" s="58" t="s">
        <v>687</v>
      </c>
      <c r="F1498" s="58" t="s">
        <v>695</v>
      </c>
      <c r="G1498" s="58">
        <v>5</v>
      </c>
      <c r="H1498" s="58">
        <v>0</v>
      </c>
      <c r="I1498" s="58">
        <v>0</v>
      </c>
      <c r="J1498" s="58">
        <v>108.5326</v>
      </c>
      <c r="K1498" s="58">
        <v>0</v>
      </c>
      <c r="L1498" s="58">
        <v>26</v>
      </c>
      <c r="M1498" s="58">
        <v>0</v>
      </c>
      <c r="N1498" s="58" t="s">
        <v>692</v>
      </c>
    </row>
    <row r="1499" spans="1:14">
      <c r="A1499" s="58" t="s">
        <v>690</v>
      </c>
      <c r="B1499" s="58">
        <v>11100</v>
      </c>
      <c r="C1499" s="58">
        <v>80922</v>
      </c>
      <c r="D1499" s="58">
        <v>95105</v>
      </c>
      <c r="E1499" s="58" t="s">
        <v>697</v>
      </c>
      <c r="F1499" s="58" t="s">
        <v>688</v>
      </c>
      <c r="G1499" s="58">
        <v>3</v>
      </c>
      <c r="H1499" s="58">
        <v>0</v>
      </c>
      <c r="I1499" s="58">
        <v>0</v>
      </c>
      <c r="J1499" s="58">
        <v>90.881290000000007</v>
      </c>
      <c r="K1499" s="58">
        <v>2</v>
      </c>
      <c r="L1499" s="58">
        <v>31</v>
      </c>
      <c r="M1499" s="58">
        <v>0</v>
      </c>
      <c r="N1499" s="58" t="s">
        <v>692</v>
      </c>
    </row>
    <row r="1500" spans="1:14">
      <c r="A1500" s="58" t="s">
        <v>690</v>
      </c>
      <c r="B1500" s="58">
        <v>11100</v>
      </c>
      <c r="D1500" s="58">
        <v>67005</v>
      </c>
      <c r="E1500" s="58" t="s">
        <v>687</v>
      </c>
      <c r="F1500" s="58" t="s">
        <v>688</v>
      </c>
      <c r="H1500" s="58">
        <v>0</v>
      </c>
      <c r="I1500" s="58">
        <v>0</v>
      </c>
      <c r="J1500" s="58">
        <v>364.37599999999998</v>
      </c>
      <c r="K1500" s="58">
        <v>0</v>
      </c>
      <c r="L1500" s="58">
        <v>7</v>
      </c>
      <c r="M1500" s="58">
        <v>0</v>
      </c>
      <c r="N1500" s="58" t="s">
        <v>692</v>
      </c>
    </row>
    <row r="1501" spans="1:14">
      <c r="A1501" s="58" t="s">
        <v>686</v>
      </c>
      <c r="B1501" s="58">
        <v>11100</v>
      </c>
      <c r="C1501" s="58">
        <v>68784</v>
      </c>
      <c r="D1501" s="58">
        <v>85464</v>
      </c>
      <c r="F1501" s="58" t="s">
        <v>695</v>
      </c>
      <c r="G1501" s="58">
        <v>2</v>
      </c>
      <c r="H1501" s="58">
        <v>0</v>
      </c>
      <c r="I1501" s="58">
        <v>0</v>
      </c>
      <c r="J1501" s="58">
        <v>117.9983</v>
      </c>
      <c r="K1501" s="58">
        <v>0</v>
      </c>
      <c r="L1501" s="58">
        <v>14</v>
      </c>
      <c r="M1501" s="58">
        <v>1</v>
      </c>
      <c r="N1501" s="58" t="s">
        <v>685</v>
      </c>
    </row>
    <row r="1502" spans="1:14">
      <c r="A1502" s="58" t="s">
        <v>690</v>
      </c>
      <c r="B1502" s="58">
        <v>11100</v>
      </c>
      <c r="C1502" s="58">
        <v>52029</v>
      </c>
      <c r="D1502" s="58">
        <v>71376</v>
      </c>
      <c r="E1502" s="58" t="s">
        <v>687</v>
      </c>
      <c r="F1502" s="58" t="s">
        <v>688</v>
      </c>
      <c r="G1502" s="58">
        <v>4</v>
      </c>
      <c r="H1502" s="58">
        <v>0</v>
      </c>
      <c r="I1502" s="58">
        <v>1</v>
      </c>
      <c r="J1502" s="58">
        <v>250.25219999999999</v>
      </c>
      <c r="K1502" s="58">
        <v>2</v>
      </c>
      <c r="L1502" s="58">
        <v>16</v>
      </c>
      <c r="M1502" s="58">
        <v>0</v>
      </c>
      <c r="N1502" s="58" t="s">
        <v>692</v>
      </c>
    </row>
    <row r="1503" spans="1:14">
      <c r="A1503" s="58" t="s">
        <v>690</v>
      </c>
      <c r="B1503" s="58">
        <v>11100</v>
      </c>
      <c r="C1503" s="58">
        <v>61856</v>
      </c>
      <c r="D1503" s="58">
        <v>77275</v>
      </c>
      <c r="E1503" s="58" t="s">
        <v>687</v>
      </c>
      <c r="F1503" s="58" t="s">
        <v>688</v>
      </c>
      <c r="G1503" s="58">
        <v>4</v>
      </c>
      <c r="H1503" s="58">
        <v>0</v>
      </c>
      <c r="I1503" s="58">
        <v>1</v>
      </c>
      <c r="J1503" s="58">
        <v>243.71379999999999</v>
      </c>
      <c r="K1503" s="58">
        <v>1</v>
      </c>
      <c r="L1503" s="58">
        <v>16</v>
      </c>
      <c r="M1503" s="58">
        <v>0</v>
      </c>
      <c r="N1503" s="58" t="s">
        <v>692</v>
      </c>
    </row>
    <row r="1504" spans="1:14">
      <c r="A1504" s="58" t="s">
        <v>690</v>
      </c>
      <c r="B1504" s="58">
        <v>11100</v>
      </c>
      <c r="C1504" s="58">
        <v>105226</v>
      </c>
      <c r="D1504" s="58">
        <v>122901</v>
      </c>
      <c r="E1504" s="58" t="s">
        <v>697</v>
      </c>
      <c r="G1504" s="58">
        <v>3</v>
      </c>
      <c r="H1504" s="58">
        <v>0</v>
      </c>
      <c r="I1504" s="58">
        <v>0</v>
      </c>
      <c r="J1504" s="58">
        <v>113.6888</v>
      </c>
      <c r="K1504" s="58">
        <v>1</v>
      </c>
      <c r="L1504" s="58">
        <v>26</v>
      </c>
      <c r="M1504" s="58">
        <v>0</v>
      </c>
      <c r="N1504" s="58" t="s">
        <v>692</v>
      </c>
    </row>
    <row r="1505" spans="1:14">
      <c r="A1505" s="58" t="s">
        <v>690</v>
      </c>
      <c r="B1505" s="58">
        <v>11100</v>
      </c>
      <c r="C1505" s="58">
        <v>53232</v>
      </c>
      <c r="D1505" s="58">
        <v>86703</v>
      </c>
      <c r="E1505" s="58" t="s">
        <v>687</v>
      </c>
      <c r="F1505" s="58" t="s">
        <v>688</v>
      </c>
      <c r="G1505" s="58">
        <v>16</v>
      </c>
      <c r="H1505" s="58">
        <v>0</v>
      </c>
      <c r="I1505" s="58">
        <v>0</v>
      </c>
      <c r="J1505" s="58">
        <v>183.2062</v>
      </c>
      <c r="K1505" s="58">
        <v>0</v>
      </c>
      <c r="L1505" s="58">
        <v>29</v>
      </c>
      <c r="M1505" s="58">
        <v>2</v>
      </c>
      <c r="N1505" s="58" t="s">
        <v>689</v>
      </c>
    </row>
    <row r="1506" spans="1:14">
      <c r="A1506" s="58" t="s">
        <v>686</v>
      </c>
      <c r="B1506" s="58">
        <v>11100</v>
      </c>
      <c r="C1506" s="58">
        <v>52900</v>
      </c>
      <c r="D1506" s="58">
        <v>91741</v>
      </c>
      <c r="E1506" s="58" t="s">
        <v>687</v>
      </c>
      <c r="F1506" s="58" t="s">
        <v>688</v>
      </c>
      <c r="H1506" s="58">
        <v>1</v>
      </c>
      <c r="I1506" s="58">
        <v>1</v>
      </c>
      <c r="J1506" s="58">
        <v>93.110349999999997</v>
      </c>
      <c r="L1506" s="58">
        <v>8</v>
      </c>
      <c r="M1506" s="58">
        <v>0</v>
      </c>
      <c r="N1506" s="58" t="s">
        <v>692</v>
      </c>
    </row>
    <row r="1507" spans="1:14">
      <c r="A1507" s="58" t="s">
        <v>690</v>
      </c>
      <c r="B1507" s="58">
        <v>11100</v>
      </c>
      <c r="C1507" s="58">
        <v>75392</v>
      </c>
      <c r="D1507" s="58">
        <v>89976</v>
      </c>
      <c r="E1507" s="58" t="s">
        <v>697</v>
      </c>
      <c r="F1507" s="58" t="s">
        <v>695</v>
      </c>
      <c r="G1507" s="58">
        <v>9</v>
      </c>
      <c r="H1507" s="58">
        <v>0</v>
      </c>
      <c r="I1507" s="58">
        <v>0</v>
      </c>
      <c r="J1507" s="58">
        <v>163.70359999999999</v>
      </c>
      <c r="K1507" s="58">
        <v>1</v>
      </c>
      <c r="L1507" s="58">
        <v>12</v>
      </c>
      <c r="M1507" s="58">
        <v>0</v>
      </c>
      <c r="N1507" s="58" t="s">
        <v>692</v>
      </c>
    </row>
    <row r="1508" spans="1:14">
      <c r="A1508" s="58" t="s">
        <v>690</v>
      </c>
      <c r="B1508" s="58">
        <v>11100</v>
      </c>
      <c r="C1508" s="58">
        <v>31999</v>
      </c>
      <c r="D1508" s="58">
        <v>61406</v>
      </c>
      <c r="F1508" s="58" t="s">
        <v>688</v>
      </c>
      <c r="G1508" s="58">
        <v>31</v>
      </c>
      <c r="H1508" s="58">
        <v>0</v>
      </c>
      <c r="I1508" s="58">
        <v>0</v>
      </c>
      <c r="J1508" s="58">
        <v>239.0506</v>
      </c>
      <c r="K1508" s="58">
        <v>0</v>
      </c>
      <c r="L1508" s="58">
        <v>19</v>
      </c>
      <c r="M1508" s="58">
        <v>0</v>
      </c>
      <c r="N1508" s="58" t="s">
        <v>692</v>
      </c>
    </row>
    <row r="1509" spans="1:14">
      <c r="A1509" s="58" t="s">
        <v>690</v>
      </c>
      <c r="B1509" s="58">
        <v>11100</v>
      </c>
      <c r="M1509" s="58">
        <v>0</v>
      </c>
      <c r="N1509" s="58" t="s">
        <v>692</v>
      </c>
    </row>
    <row r="1510" spans="1:14">
      <c r="A1510" s="58" t="s">
        <v>690</v>
      </c>
      <c r="B1510" s="58">
        <v>11100</v>
      </c>
      <c r="C1510" s="58">
        <v>54496</v>
      </c>
      <c r="D1510" s="58">
        <v>71895</v>
      </c>
      <c r="E1510" s="58" t="s">
        <v>687</v>
      </c>
      <c r="F1510" s="58" t="s">
        <v>688</v>
      </c>
      <c r="G1510" s="58">
        <v>6</v>
      </c>
      <c r="H1510" s="58">
        <v>0</v>
      </c>
      <c r="I1510" s="58">
        <v>0</v>
      </c>
      <c r="J1510" s="58">
        <v>125.7658</v>
      </c>
      <c r="K1510" s="58">
        <v>0</v>
      </c>
      <c r="L1510" s="58">
        <v>16</v>
      </c>
      <c r="M1510" s="58">
        <v>0</v>
      </c>
      <c r="N1510" s="58" t="s">
        <v>692</v>
      </c>
    </row>
    <row r="1511" spans="1:14">
      <c r="A1511" s="58" t="s">
        <v>690</v>
      </c>
      <c r="B1511" s="58">
        <v>11100</v>
      </c>
      <c r="C1511" s="58">
        <v>56999</v>
      </c>
      <c r="D1511" s="58">
        <v>67427</v>
      </c>
      <c r="E1511" s="58" t="s">
        <v>687</v>
      </c>
      <c r="F1511" s="58" t="s">
        <v>688</v>
      </c>
      <c r="G1511" s="58">
        <v>8</v>
      </c>
      <c r="H1511" s="58">
        <v>0</v>
      </c>
      <c r="I1511" s="58">
        <v>0</v>
      </c>
      <c r="J1511" s="58">
        <v>139.51390000000001</v>
      </c>
      <c r="K1511" s="58">
        <v>0</v>
      </c>
      <c r="L1511" s="58">
        <v>16</v>
      </c>
      <c r="M1511" s="58">
        <v>0</v>
      </c>
      <c r="N1511" s="58" t="s">
        <v>692</v>
      </c>
    </row>
    <row r="1512" spans="1:14">
      <c r="A1512" s="58" t="s">
        <v>690</v>
      </c>
      <c r="B1512" s="58">
        <v>11100</v>
      </c>
      <c r="C1512" s="58">
        <v>67366</v>
      </c>
      <c r="D1512" s="58">
        <v>102936</v>
      </c>
      <c r="E1512" s="58" t="s">
        <v>697</v>
      </c>
      <c r="F1512" s="58" t="s">
        <v>688</v>
      </c>
      <c r="G1512" s="58">
        <v>9</v>
      </c>
      <c r="H1512" s="58">
        <v>0</v>
      </c>
      <c r="I1512" s="58">
        <v>0</v>
      </c>
      <c r="J1512" s="58">
        <v>213.28149999999999</v>
      </c>
      <c r="K1512" s="58">
        <v>0</v>
      </c>
      <c r="L1512" s="58">
        <v>20</v>
      </c>
      <c r="M1512" s="58">
        <v>0</v>
      </c>
      <c r="N1512" s="58" t="s">
        <v>692</v>
      </c>
    </row>
    <row r="1513" spans="1:14">
      <c r="A1513" s="58" t="s">
        <v>690</v>
      </c>
      <c r="B1513" s="58">
        <v>11100</v>
      </c>
      <c r="C1513" s="58">
        <v>35782</v>
      </c>
      <c r="D1513" s="58">
        <v>45550</v>
      </c>
      <c r="E1513" s="58" t="s">
        <v>687</v>
      </c>
      <c r="F1513" s="58" t="s">
        <v>688</v>
      </c>
      <c r="G1513" s="58">
        <v>8</v>
      </c>
      <c r="H1513" s="58">
        <v>0</v>
      </c>
      <c r="I1513" s="58">
        <v>0</v>
      </c>
      <c r="J1513" s="58">
        <v>109.2843</v>
      </c>
      <c r="K1513" s="58">
        <v>0</v>
      </c>
      <c r="L1513" s="58">
        <v>3</v>
      </c>
      <c r="M1513" s="58">
        <v>0</v>
      </c>
      <c r="N1513" s="58" t="s">
        <v>692</v>
      </c>
    </row>
    <row r="1514" spans="1:14">
      <c r="A1514" s="58" t="s">
        <v>690</v>
      </c>
      <c r="B1514" s="58">
        <v>11100</v>
      </c>
      <c r="C1514" s="58">
        <v>148235</v>
      </c>
      <c r="D1514" s="58">
        <v>182053</v>
      </c>
      <c r="E1514" s="58" t="s">
        <v>687</v>
      </c>
      <c r="F1514" s="58" t="s">
        <v>691</v>
      </c>
      <c r="G1514" s="58">
        <v>4</v>
      </c>
      <c r="H1514" s="58">
        <v>0</v>
      </c>
      <c r="I1514" s="58">
        <v>0</v>
      </c>
      <c r="J1514" s="58">
        <v>198.80969999999999</v>
      </c>
      <c r="K1514" s="58">
        <v>0</v>
      </c>
      <c r="L1514" s="58">
        <v>55</v>
      </c>
      <c r="M1514" s="58">
        <v>1</v>
      </c>
      <c r="N1514" s="58" t="s">
        <v>685</v>
      </c>
    </row>
    <row r="1515" spans="1:14">
      <c r="A1515" s="58" t="s">
        <v>690</v>
      </c>
      <c r="B1515" s="58">
        <v>11100</v>
      </c>
      <c r="C1515" s="58">
        <v>48031</v>
      </c>
      <c r="D1515" s="58">
        <v>107561</v>
      </c>
      <c r="E1515" s="58" t="s">
        <v>697</v>
      </c>
      <c r="F1515" s="58" t="s">
        <v>695</v>
      </c>
      <c r="G1515" s="58">
        <v>5</v>
      </c>
      <c r="H1515" s="58">
        <v>0</v>
      </c>
      <c r="I1515" s="58">
        <v>1</v>
      </c>
      <c r="J1515" s="58">
        <v>226.78110000000001</v>
      </c>
      <c r="K1515" s="58">
        <v>0</v>
      </c>
      <c r="L1515" s="58">
        <v>9</v>
      </c>
      <c r="M1515" s="58">
        <v>0</v>
      </c>
      <c r="N1515" s="58" t="s">
        <v>692</v>
      </c>
    </row>
    <row r="1516" spans="1:14">
      <c r="A1516" s="58" t="s">
        <v>690</v>
      </c>
      <c r="B1516" s="58">
        <v>11100</v>
      </c>
      <c r="C1516" s="58">
        <v>43167</v>
      </c>
      <c r="D1516" s="58">
        <v>60209</v>
      </c>
      <c r="E1516" s="58" t="s">
        <v>697</v>
      </c>
      <c r="F1516" s="58" t="s">
        <v>688</v>
      </c>
      <c r="G1516" s="58">
        <v>3</v>
      </c>
      <c r="H1516" s="58">
        <v>0</v>
      </c>
      <c r="I1516" s="58">
        <v>1</v>
      </c>
      <c r="J1516" s="58">
        <v>80.368200000000002</v>
      </c>
      <c r="K1516" s="58">
        <v>0</v>
      </c>
      <c r="L1516" s="58">
        <v>20</v>
      </c>
      <c r="M1516" s="58">
        <v>0</v>
      </c>
      <c r="N1516" s="58" t="s">
        <v>692</v>
      </c>
    </row>
    <row r="1517" spans="1:14">
      <c r="A1517" s="58" t="s">
        <v>690</v>
      </c>
      <c r="B1517" s="58">
        <v>11100</v>
      </c>
      <c r="C1517" s="58">
        <v>50350</v>
      </c>
      <c r="D1517" s="58">
        <v>58837</v>
      </c>
      <c r="E1517" s="58" t="s">
        <v>697</v>
      </c>
      <c r="F1517" s="58" t="s">
        <v>688</v>
      </c>
      <c r="G1517" s="58">
        <v>6</v>
      </c>
      <c r="H1517" s="58">
        <v>0</v>
      </c>
      <c r="I1517" s="58">
        <v>0</v>
      </c>
      <c r="J1517" s="58">
        <v>80.843220000000002</v>
      </c>
      <c r="K1517" s="58">
        <v>0</v>
      </c>
      <c r="L1517" s="58">
        <v>10</v>
      </c>
      <c r="M1517" s="58">
        <v>2</v>
      </c>
      <c r="N1517" s="58" t="s">
        <v>689</v>
      </c>
    </row>
    <row r="1518" spans="1:14">
      <c r="A1518" s="58" t="s">
        <v>690</v>
      </c>
      <c r="B1518" s="58">
        <v>11200</v>
      </c>
      <c r="C1518" s="58">
        <v>32562</v>
      </c>
      <c r="D1518" s="58">
        <v>47220</v>
      </c>
      <c r="E1518" s="58" t="s">
        <v>697</v>
      </c>
      <c r="F1518" s="58" t="s">
        <v>688</v>
      </c>
      <c r="G1518" s="58">
        <v>8</v>
      </c>
      <c r="I1518" s="58">
        <v>1</v>
      </c>
      <c r="J1518" s="58">
        <v>151.2859</v>
      </c>
      <c r="K1518" s="58">
        <v>7</v>
      </c>
      <c r="L1518" s="58">
        <v>29</v>
      </c>
      <c r="M1518" s="58">
        <v>0</v>
      </c>
      <c r="N1518" s="58" t="s">
        <v>692</v>
      </c>
    </row>
    <row r="1519" spans="1:14">
      <c r="A1519" s="58" t="s">
        <v>690</v>
      </c>
      <c r="B1519" s="58">
        <v>11200</v>
      </c>
      <c r="C1519" s="58">
        <v>66868</v>
      </c>
      <c r="D1519" s="58">
        <v>107794</v>
      </c>
      <c r="E1519" s="58" t="s">
        <v>697</v>
      </c>
      <c r="F1519" s="58" t="s">
        <v>691</v>
      </c>
      <c r="G1519" s="58">
        <v>10</v>
      </c>
      <c r="H1519" s="58">
        <v>0</v>
      </c>
      <c r="I1519" s="58">
        <v>0</v>
      </c>
      <c r="J1519" s="58">
        <v>152.9298</v>
      </c>
      <c r="K1519" s="58">
        <v>1</v>
      </c>
      <c r="L1519" s="58">
        <v>12</v>
      </c>
      <c r="M1519" s="58">
        <v>0</v>
      </c>
      <c r="N1519" s="58" t="s">
        <v>692</v>
      </c>
    </row>
    <row r="1520" spans="1:14">
      <c r="A1520" s="58" t="s">
        <v>690</v>
      </c>
      <c r="B1520" s="58">
        <v>11200</v>
      </c>
      <c r="C1520" s="58">
        <v>93649</v>
      </c>
      <c r="D1520" s="58">
        <v>113833</v>
      </c>
      <c r="E1520" s="58" t="s">
        <v>697</v>
      </c>
      <c r="F1520" s="58" t="s">
        <v>688</v>
      </c>
      <c r="G1520" s="58">
        <v>13</v>
      </c>
      <c r="H1520" s="58">
        <v>0</v>
      </c>
      <c r="I1520" s="58">
        <v>0</v>
      </c>
      <c r="J1520" s="58">
        <v>205.1172</v>
      </c>
      <c r="K1520" s="58">
        <v>3</v>
      </c>
      <c r="L1520" s="58">
        <v>16</v>
      </c>
      <c r="M1520" s="58">
        <v>0</v>
      </c>
      <c r="N1520" s="58" t="s">
        <v>692</v>
      </c>
    </row>
    <row r="1521" spans="1:14">
      <c r="A1521" s="58" t="s">
        <v>690</v>
      </c>
      <c r="B1521" s="58">
        <v>11200</v>
      </c>
      <c r="C1521" s="58">
        <v>29348</v>
      </c>
      <c r="D1521" s="58">
        <v>87351</v>
      </c>
      <c r="E1521" s="58" t="s">
        <v>687</v>
      </c>
      <c r="F1521" s="58" t="s">
        <v>695</v>
      </c>
      <c r="G1521" s="58">
        <v>20</v>
      </c>
      <c r="H1521" s="58">
        <v>0</v>
      </c>
      <c r="I1521" s="58">
        <v>0</v>
      </c>
      <c r="J1521" s="58">
        <v>224.39490000000001</v>
      </c>
      <c r="K1521" s="58">
        <v>0</v>
      </c>
      <c r="L1521" s="58">
        <v>11</v>
      </c>
      <c r="M1521" s="58">
        <v>0</v>
      </c>
      <c r="N1521" s="58" t="s">
        <v>692</v>
      </c>
    </row>
    <row r="1522" spans="1:14">
      <c r="A1522" s="58" t="s">
        <v>690</v>
      </c>
      <c r="B1522" s="58">
        <v>11200</v>
      </c>
      <c r="C1522" s="58">
        <v>44966</v>
      </c>
      <c r="D1522" s="58">
        <v>55114</v>
      </c>
      <c r="E1522" s="58" t="s">
        <v>697</v>
      </c>
      <c r="F1522" s="58" t="s">
        <v>691</v>
      </c>
      <c r="G1522" s="58">
        <v>1</v>
      </c>
      <c r="H1522" s="58">
        <v>0</v>
      </c>
      <c r="I1522" s="58">
        <v>0</v>
      </c>
      <c r="J1522" s="58">
        <v>173.96190000000001</v>
      </c>
      <c r="K1522" s="58">
        <v>1</v>
      </c>
      <c r="L1522" s="58">
        <v>21</v>
      </c>
      <c r="M1522" s="58">
        <v>0</v>
      </c>
      <c r="N1522" s="58" t="s">
        <v>692</v>
      </c>
    </row>
    <row r="1523" spans="1:14">
      <c r="A1523" s="58" t="s">
        <v>690</v>
      </c>
      <c r="B1523" s="58">
        <v>11200</v>
      </c>
      <c r="C1523" s="58">
        <v>23181</v>
      </c>
      <c r="D1523" s="58">
        <v>80140</v>
      </c>
      <c r="E1523" s="58" t="s">
        <v>687</v>
      </c>
      <c r="F1523" s="58" t="s">
        <v>695</v>
      </c>
      <c r="G1523" s="58">
        <v>21</v>
      </c>
      <c r="H1523" s="58">
        <v>0</v>
      </c>
      <c r="I1523" s="58">
        <v>0</v>
      </c>
      <c r="J1523" s="58">
        <v>221.41810000000001</v>
      </c>
      <c r="K1523" s="58">
        <v>0</v>
      </c>
      <c r="L1523" s="58">
        <v>10</v>
      </c>
      <c r="M1523" s="58">
        <v>0</v>
      </c>
      <c r="N1523" s="58" t="s">
        <v>692</v>
      </c>
    </row>
    <row r="1524" spans="1:14">
      <c r="A1524" s="58" t="s">
        <v>690</v>
      </c>
      <c r="B1524" s="58">
        <v>11200</v>
      </c>
      <c r="C1524" s="58">
        <v>68890</v>
      </c>
      <c r="D1524" s="58">
        <v>84059</v>
      </c>
      <c r="E1524" s="58" t="s">
        <v>697</v>
      </c>
      <c r="F1524" s="58" t="s">
        <v>691</v>
      </c>
      <c r="G1524" s="58">
        <v>12</v>
      </c>
      <c r="H1524" s="58">
        <v>0</v>
      </c>
      <c r="I1524" s="58">
        <v>0</v>
      </c>
      <c r="J1524" s="58">
        <v>254.0197</v>
      </c>
      <c r="K1524" s="58">
        <v>3</v>
      </c>
      <c r="L1524" s="58">
        <v>36</v>
      </c>
      <c r="M1524" s="58">
        <v>0</v>
      </c>
      <c r="N1524" s="58" t="s">
        <v>692</v>
      </c>
    </row>
    <row r="1525" spans="1:14">
      <c r="A1525" s="58" t="s">
        <v>690</v>
      </c>
      <c r="B1525" s="58">
        <v>11200</v>
      </c>
      <c r="C1525" s="58">
        <v>17411</v>
      </c>
      <c r="D1525" s="58">
        <v>86102</v>
      </c>
      <c r="E1525" s="58" t="s">
        <v>697</v>
      </c>
      <c r="F1525" s="58" t="s">
        <v>688</v>
      </c>
      <c r="G1525" s="58">
        <v>10</v>
      </c>
      <c r="H1525" s="58">
        <v>0</v>
      </c>
      <c r="I1525" s="58">
        <v>0</v>
      </c>
      <c r="J1525" s="58">
        <v>267.9701</v>
      </c>
      <c r="K1525" s="58">
        <v>0</v>
      </c>
      <c r="L1525" s="58">
        <v>13</v>
      </c>
      <c r="M1525" s="58">
        <v>1</v>
      </c>
      <c r="N1525" s="58" t="s">
        <v>685</v>
      </c>
    </row>
    <row r="1526" spans="1:14">
      <c r="A1526" s="58" t="s">
        <v>686</v>
      </c>
      <c r="B1526" s="58">
        <v>11200</v>
      </c>
      <c r="C1526" s="58">
        <v>114000</v>
      </c>
      <c r="D1526" s="58">
        <v>139200</v>
      </c>
      <c r="E1526" s="58" t="s">
        <v>697</v>
      </c>
      <c r="F1526" s="58" t="s">
        <v>694</v>
      </c>
      <c r="G1526" s="58">
        <v>5</v>
      </c>
      <c r="H1526" s="58">
        <v>0</v>
      </c>
      <c r="I1526" s="58">
        <v>0</v>
      </c>
      <c r="J1526" s="58">
        <v>213.5667</v>
      </c>
      <c r="K1526" s="58">
        <v>1</v>
      </c>
      <c r="L1526" s="58">
        <v>36</v>
      </c>
      <c r="M1526" s="58">
        <v>0</v>
      </c>
      <c r="N1526" s="58" t="s">
        <v>692</v>
      </c>
    </row>
    <row r="1527" spans="1:14">
      <c r="A1527" s="58" t="s">
        <v>690</v>
      </c>
      <c r="B1527" s="58">
        <v>11200</v>
      </c>
      <c r="C1527" s="58">
        <v>56842</v>
      </c>
      <c r="D1527" s="58">
        <v>66710</v>
      </c>
      <c r="E1527" s="58" t="s">
        <v>687</v>
      </c>
      <c r="F1527" s="58" t="s">
        <v>688</v>
      </c>
      <c r="G1527" s="58">
        <v>6</v>
      </c>
      <c r="H1527" s="58">
        <v>0</v>
      </c>
      <c r="I1527" s="58">
        <v>0</v>
      </c>
      <c r="J1527" s="58">
        <v>144.79519999999999</v>
      </c>
      <c r="K1527" s="58">
        <v>0</v>
      </c>
      <c r="L1527" s="58">
        <v>17</v>
      </c>
      <c r="M1527" s="58">
        <v>2</v>
      </c>
      <c r="N1527" s="58" t="s">
        <v>689</v>
      </c>
    </row>
    <row r="1528" spans="1:14">
      <c r="A1528" s="58" t="s">
        <v>686</v>
      </c>
      <c r="B1528" s="58">
        <v>11200</v>
      </c>
      <c r="C1528" s="58">
        <v>56877</v>
      </c>
      <c r="D1528" s="58">
        <v>65125</v>
      </c>
      <c r="E1528" s="58" t="s">
        <v>687</v>
      </c>
      <c r="F1528" s="58" t="s">
        <v>688</v>
      </c>
      <c r="G1528" s="58">
        <v>6</v>
      </c>
      <c r="H1528" s="58">
        <v>2</v>
      </c>
      <c r="I1528" s="58">
        <v>0</v>
      </c>
      <c r="J1528" s="58">
        <v>12.17693</v>
      </c>
      <c r="K1528" s="58">
        <v>0</v>
      </c>
      <c r="L1528" s="58">
        <v>1</v>
      </c>
      <c r="M1528" s="58">
        <v>1</v>
      </c>
      <c r="N1528" s="58" t="s">
        <v>685</v>
      </c>
    </row>
    <row r="1529" spans="1:14">
      <c r="A1529" s="58" t="s">
        <v>690</v>
      </c>
      <c r="B1529" s="58">
        <v>11200</v>
      </c>
      <c r="C1529" s="58">
        <v>62752</v>
      </c>
      <c r="D1529" s="58">
        <v>73003</v>
      </c>
      <c r="E1529" s="58" t="s">
        <v>697</v>
      </c>
      <c r="F1529" s="58" t="s">
        <v>695</v>
      </c>
      <c r="G1529" s="58">
        <v>13</v>
      </c>
      <c r="H1529" s="58">
        <v>0</v>
      </c>
      <c r="I1529" s="58">
        <v>0</v>
      </c>
      <c r="J1529" s="58">
        <v>226.5659</v>
      </c>
      <c r="K1529" s="58">
        <v>3</v>
      </c>
      <c r="L1529" s="58">
        <v>31</v>
      </c>
      <c r="M1529" s="58">
        <v>0</v>
      </c>
      <c r="N1529" s="58" t="s">
        <v>692</v>
      </c>
    </row>
    <row r="1530" spans="1:14">
      <c r="A1530" s="58" t="s">
        <v>690</v>
      </c>
      <c r="B1530" s="58">
        <v>11200</v>
      </c>
      <c r="C1530" s="58">
        <v>65508</v>
      </c>
      <c r="D1530" s="58">
        <v>103523</v>
      </c>
      <c r="E1530" s="58" t="s">
        <v>697</v>
      </c>
      <c r="F1530" s="58" t="s">
        <v>691</v>
      </c>
      <c r="G1530" s="58">
        <v>12</v>
      </c>
      <c r="H1530" s="58">
        <v>0</v>
      </c>
      <c r="I1530" s="58">
        <v>0</v>
      </c>
      <c r="J1530" s="58">
        <v>154.42740000000001</v>
      </c>
      <c r="K1530" s="58">
        <v>0</v>
      </c>
      <c r="L1530" s="58">
        <v>12</v>
      </c>
      <c r="M1530" s="58">
        <v>0</v>
      </c>
      <c r="N1530" s="58" t="s">
        <v>692</v>
      </c>
    </row>
    <row r="1531" spans="1:14">
      <c r="A1531" s="58" t="s">
        <v>690</v>
      </c>
      <c r="B1531" s="58">
        <v>11200</v>
      </c>
      <c r="C1531" s="58">
        <v>153103</v>
      </c>
      <c r="D1531" s="58">
        <v>181849</v>
      </c>
      <c r="E1531" s="58" t="s">
        <v>687</v>
      </c>
      <c r="F1531" s="58" t="s">
        <v>691</v>
      </c>
      <c r="G1531" s="58">
        <v>6</v>
      </c>
      <c r="H1531" s="58">
        <v>0</v>
      </c>
      <c r="I1531" s="58">
        <v>0</v>
      </c>
      <c r="J1531" s="58">
        <v>186.24950000000001</v>
      </c>
      <c r="K1531" s="58">
        <v>0</v>
      </c>
      <c r="L1531" s="58">
        <v>55</v>
      </c>
      <c r="M1531" s="58">
        <v>0</v>
      </c>
      <c r="N1531" s="58" t="s">
        <v>692</v>
      </c>
    </row>
    <row r="1532" spans="1:14">
      <c r="A1532" s="58" t="s">
        <v>686</v>
      </c>
      <c r="B1532" s="58">
        <v>11200</v>
      </c>
      <c r="C1532" s="58">
        <v>68990</v>
      </c>
      <c r="D1532" s="58">
        <v>81922</v>
      </c>
      <c r="E1532" s="58" t="s">
        <v>697</v>
      </c>
      <c r="F1532" s="58" t="s">
        <v>694</v>
      </c>
      <c r="G1532" s="58">
        <v>12</v>
      </c>
      <c r="H1532" s="58">
        <v>0</v>
      </c>
      <c r="I1532" s="58">
        <v>1</v>
      </c>
      <c r="J1532" s="58">
        <v>120.8858</v>
      </c>
      <c r="K1532" s="58">
        <v>2</v>
      </c>
      <c r="L1532" s="58">
        <v>23</v>
      </c>
      <c r="M1532" s="58">
        <v>1</v>
      </c>
      <c r="N1532" s="58" t="s">
        <v>685</v>
      </c>
    </row>
    <row r="1533" spans="1:14">
      <c r="A1533" s="58" t="s">
        <v>690</v>
      </c>
      <c r="B1533" s="58">
        <v>11200</v>
      </c>
      <c r="D1533" s="58">
        <v>48150</v>
      </c>
      <c r="E1533" s="58" t="s">
        <v>687</v>
      </c>
      <c r="F1533" s="58" t="s">
        <v>694</v>
      </c>
      <c r="G1533" s="58">
        <v>3</v>
      </c>
      <c r="J1533" s="58">
        <v>165.768</v>
      </c>
      <c r="L1533" s="58">
        <v>9</v>
      </c>
      <c r="M1533" s="58">
        <v>0</v>
      </c>
      <c r="N1533" s="58" t="s">
        <v>692</v>
      </c>
    </row>
    <row r="1534" spans="1:14">
      <c r="A1534" s="58" t="s">
        <v>690</v>
      </c>
      <c r="B1534" s="58">
        <v>11200</v>
      </c>
      <c r="C1534" s="58">
        <v>19496</v>
      </c>
      <c r="D1534" s="58">
        <v>73140</v>
      </c>
      <c r="E1534" s="58" t="s">
        <v>697</v>
      </c>
      <c r="F1534" s="58" t="s">
        <v>695</v>
      </c>
      <c r="G1534" s="58">
        <v>20</v>
      </c>
      <c r="H1534" s="58">
        <v>0</v>
      </c>
      <c r="I1534" s="58">
        <v>1</v>
      </c>
      <c r="J1534" s="58">
        <v>399.24270000000001</v>
      </c>
      <c r="K1534" s="58">
        <v>1</v>
      </c>
      <c r="L1534" s="58">
        <v>12</v>
      </c>
      <c r="M1534" s="58">
        <v>0</v>
      </c>
      <c r="N1534" s="58" t="s">
        <v>692</v>
      </c>
    </row>
    <row r="1535" spans="1:14">
      <c r="A1535" s="58" t="s">
        <v>690</v>
      </c>
      <c r="B1535" s="58">
        <v>11300</v>
      </c>
      <c r="C1535" s="58">
        <v>57377</v>
      </c>
      <c r="D1535" s="58">
        <v>75038</v>
      </c>
      <c r="E1535" s="58" t="s">
        <v>697</v>
      </c>
      <c r="F1535" s="58" t="s">
        <v>691</v>
      </c>
      <c r="G1535" s="58">
        <v>4</v>
      </c>
      <c r="H1535" s="58">
        <v>0</v>
      </c>
      <c r="I1535" s="58">
        <v>0</v>
      </c>
      <c r="J1535" s="58">
        <v>91.21996</v>
      </c>
      <c r="K1535" s="58">
        <v>1</v>
      </c>
      <c r="L1535" s="58">
        <v>15</v>
      </c>
      <c r="M1535" s="58">
        <v>0</v>
      </c>
      <c r="N1535" s="58" t="s">
        <v>692</v>
      </c>
    </row>
    <row r="1536" spans="1:14">
      <c r="A1536" s="58" t="s">
        <v>690</v>
      </c>
      <c r="B1536" s="58">
        <v>11300</v>
      </c>
      <c r="C1536" s="58">
        <v>124205</v>
      </c>
      <c r="D1536" s="58">
        <v>196124</v>
      </c>
      <c r="E1536" s="58" t="s">
        <v>687</v>
      </c>
      <c r="F1536" s="58" t="s">
        <v>691</v>
      </c>
      <c r="G1536" s="58">
        <v>0</v>
      </c>
      <c r="H1536" s="58">
        <v>0</v>
      </c>
      <c r="I1536" s="58">
        <v>1</v>
      </c>
      <c r="J1536" s="58">
        <v>332.72340000000003</v>
      </c>
      <c r="K1536" s="58">
        <v>0</v>
      </c>
      <c r="L1536" s="58">
        <v>15</v>
      </c>
      <c r="M1536" s="58">
        <v>0</v>
      </c>
      <c r="N1536" s="58" t="s">
        <v>692</v>
      </c>
    </row>
    <row r="1537" spans="1:14">
      <c r="A1537" s="58" t="s">
        <v>690</v>
      </c>
      <c r="B1537" s="58">
        <v>11300</v>
      </c>
      <c r="C1537" s="58">
        <v>64437</v>
      </c>
      <c r="D1537" s="58">
        <v>79857</v>
      </c>
      <c r="E1537" s="58" t="s">
        <v>697</v>
      </c>
      <c r="F1537" s="58" t="s">
        <v>691</v>
      </c>
      <c r="G1537" s="58">
        <v>5</v>
      </c>
      <c r="H1537" s="58">
        <v>0</v>
      </c>
      <c r="I1537" s="58">
        <v>0</v>
      </c>
      <c r="J1537" s="58">
        <v>88.789159999999995</v>
      </c>
      <c r="K1537" s="58">
        <v>2</v>
      </c>
      <c r="L1537" s="58">
        <v>14</v>
      </c>
      <c r="M1537" s="58">
        <v>1</v>
      </c>
      <c r="N1537" s="58" t="s">
        <v>685</v>
      </c>
    </row>
    <row r="1538" spans="1:14">
      <c r="A1538" s="58" t="s">
        <v>690</v>
      </c>
      <c r="B1538" s="58">
        <v>11300</v>
      </c>
      <c r="C1538" s="58">
        <v>61810</v>
      </c>
      <c r="D1538" s="58">
        <v>79817</v>
      </c>
      <c r="E1538" s="58" t="s">
        <v>697</v>
      </c>
      <c r="F1538" s="58" t="s">
        <v>691</v>
      </c>
      <c r="G1538" s="58">
        <v>6</v>
      </c>
      <c r="H1538" s="58">
        <v>0</v>
      </c>
      <c r="I1538" s="58">
        <v>0</v>
      </c>
      <c r="J1538" s="58">
        <v>98.224140000000006</v>
      </c>
      <c r="K1538" s="58">
        <v>1</v>
      </c>
      <c r="L1538" s="58">
        <v>14</v>
      </c>
      <c r="M1538" s="58">
        <v>0</v>
      </c>
      <c r="N1538" s="58" t="s">
        <v>692</v>
      </c>
    </row>
    <row r="1539" spans="1:14">
      <c r="A1539" s="58" t="s">
        <v>690</v>
      </c>
      <c r="B1539" s="58">
        <v>11300</v>
      </c>
      <c r="D1539" s="58">
        <v>66345</v>
      </c>
      <c r="E1539" s="58" t="s">
        <v>687</v>
      </c>
      <c r="F1539" s="58" t="s">
        <v>688</v>
      </c>
      <c r="H1539" s="58">
        <v>0</v>
      </c>
      <c r="I1539" s="58">
        <v>0</v>
      </c>
      <c r="J1539" s="58">
        <v>357.1438</v>
      </c>
      <c r="K1539" s="58">
        <v>0</v>
      </c>
      <c r="L1539" s="58">
        <v>6</v>
      </c>
      <c r="M1539" s="58">
        <v>2</v>
      </c>
      <c r="N1539" s="58" t="s">
        <v>689</v>
      </c>
    </row>
    <row r="1540" spans="1:14">
      <c r="A1540" s="58" t="s">
        <v>690</v>
      </c>
      <c r="B1540" s="58">
        <v>11300</v>
      </c>
      <c r="C1540" s="58">
        <v>62168</v>
      </c>
      <c r="D1540" s="58">
        <v>80681</v>
      </c>
      <c r="E1540" s="58" t="s">
        <v>697</v>
      </c>
      <c r="F1540" s="58" t="s">
        <v>693</v>
      </c>
      <c r="G1540" s="58">
        <v>6</v>
      </c>
      <c r="H1540" s="58">
        <v>0</v>
      </c>
      <c r="I1540" s="58">
        <v>0</v>
      </c>
      <c r="J1540" s="58">
        <v>117.3762</v>
      </c>
      <c r="K1540" s="58">
        <v>0</v>
      </c>
      <c r="L1540" s="58">
        <v>34</v>
      </c>
      <c r="M1540" s="58">
        <v>1</v>
      </c>
      <c r="N1540" s="58" t="s">
        <v>685</v>
      </c>
    </row>
    <row r="1541" spans="1:14">
      <c r="A1541" s="58" t="s">
        <v>690</v>
      </c>
      <c r="B1541" s="58">
        <v>11300</v>
      </c>
      <c r="C1541" s="58">
        <v>56651</v>
      </c>
      <c r="D1541" s="58">
        <v>71353</v>
      </c>
      <c r="E1541" s="58" t="s">
        <v>687</v>
      </c>
      <c r="F1541" s="58" t="s">
        <v>688</v>
      </c>
      <c r="G1541" s="58">
        <v>29</v>
      </c>
      <c r="H1541" s="58">
        <v>1</v>
      </c>
      <c r="I1541" s="58">
        <v>2</v>
      </c>
      <c r="J1541" s="58">
        <v>176.91300000000001</v>
      </c>
      <c r="K1541" s="58">
        <v>1</v>
      </c>
      <c r="L1541" s="58">
        <v>24</v>
      </c>
      <c r="M1541" s="58">
        <v>0</v>
      </c>
      <c r="N1541" s="58" t="s">
        <v>692</v>
      </c>
    </row>
    <row r="1542" spans="1:14">
      <c r="A1542" s="58" t="s">
        <v>690</v>
      </c>
      <c r="B1542" s="58">
        <v>11300</v>
      </c>
      <c r="C1542" s="58">
        <v>46120</v>
      </c>
      <c r="D1542" s="58">
        <v>52911</v>
      </c>
      <c r="E1542" s="58" t="s">
        <v>687</v>
      </c>
      <c r="F1542" s="58" t="s">
        <v>694</v>
      </c>
      <c r="G1542" s="58">
        <v>19</v>
      </c>
      <c r="H1542" s="58">
        <v>0</v>
      </c>
      <c r="I1542" s="58">
        <v>0</v>
      </c>
      <c r="J1542" s="58">
        <v>229.44159999999999</v>
      </c>
      <c r="K1542" s="58">
        <v>1</v>
      </c>
      <c r="L1542" s="58">
        <v>17</v>
      </c>
      <c r="M1542" s="58">
        <v>0</v>
      </c>
      <c r="N1542" s="58" t="s">
        <v>692</v>
      </c>
    </row>
    <row r="1543" spans="1:14">
      <c r="A1543" s="58" t="s">
        <v>690</v>
      </c>
      <c r="B1543" s="58">
        <v>11300</v>
      </c>
      <c r="C1543" s="58">
        <v>77926</v>
      </c>
      <c r="D1543" s="58">
        <v>89216</v>
      </c>
      <c r="E1543" s="58" t="s">
        <v>697</v>
      </c>
      <c r="F1543" s="58" t="s">
        <v>694</v>
      </c>
      <c r="G1543" s="58">
        <v>6</v>
      </c>
      <c r="H1543" s="58">
        <v>0</v>
      </c>
      <c r="I1543" s="58">
        <v>0</v>
      </c>
      <c r="J1543" s="58">
        <v>146.81020000000001</v>
      </c>
      <c r="K1543" s="58">
        <v>2</v>
      </c>
      <c r="L1543" s="58">
        <v>26</v>
      </c>
      <c r="M1543" s="58">
        <v>2</v>
      </c>
      <c r="N1543" s="58" t="s">
        <v>689</v>
      </c>
    </row>
    <row r="1544" spans="1:14">
      <c r="A1544" s="58" t="s">
        <v>690</v>
      </c>
      <c r="B1544" s="58">
        <v>11300</v>
      </c>
      <c r="C1544" s="58">
        <v>129489</v>
      </c>
      <c r="D1544" s="58">
        <v>195105</v>
      </c>
      <c r="E1544" s="58" t="s">
        <v>687</v>
      </c>
      <c r="F1544" s="58" t="s">
        <v>691</v>
      </c>
      <c r="G1544" s="58">
        <v>0</v>
      </c>
      <c r="H1544" s="58">
        <v>0</v>
      </c>
      <c r="I1544" s="58">
        <v>1</v>
      </c>
      <c r="J1544" s="58">
        <v>356.31349999999998</v>
      </c>
      <c r="K1544" s="58">
        <v>0</v>
      </c>
      <c r="L1544" s="58">
        <v>16</v>
      </c>
      <c r="M1544" s="58">
        <v>2</v>
      </c>
      <c r="N1544" s="58" t="s">
        <v>689</v>
      </c>
    </row>
    <row r="1545" spans="1:14">
      <c r="A1545" s="58" t="s">
        <v>690</v>
      </c>
      <c r="B1545" s="58">
        <v>11300</v>
      </c>
      <c r="C1545" s="58">
        <v>54984</v>
      </c>
      <c r="D1545" s="58">
        <v>63958</v>
      </c>
      <c r="E1545" s="58" t="s">
        <v>697</v>
      </c>
      <c r="F1545" s="58" t="s">
        <v>694</v>
      </c>
      <c r="G1545" s="58">
        <v>4</v>
      </c>
      <c r="H1545" s="58">
        <v>0</v>
      </c>
      <c r="I1545" s="58">
        <v>0</v>
      </c>
      <c r="J1545" s="58">
        <v>190.92089999999999</v>
      </c>
      <c r="K1545" s="58">
        <v>1</v>
      </c>
      <c r="L1545" s="58">
        <v>16</v>
      </c>
      <c r="M1545" s="58">
        <v>0</v>
      </c>
      <c r="N1545" s="58" t="s">
        <v>692</v>
      </c>
    </row>
    <row r="1546" spans="1:14">
      <c r="A1546" s="58" t="s">
        <v>690</v>
      </c>
      <c r="B1546" s="58">
        <v>11300</v>
      </c>
      <c r="C1546" s="58">
        <v>40752</v>
      </c>
      <c r="D1546" s="58">
        <v>53683</v>
      </c>
      <c r="E1546" s="58" t="s">
        <v>687</v>
      </c>
      <c r="F1546" s="58" t="s">
        <v>688</v>
      </c>
      <c r="G1546" s="58">
        <v>22</v>
      </c>
      <c r="H1546" s="58">
        <v>0</v>
      </c>
      <c r="I1546" s="58">
        <v>1</v>
      </c>
      <c r="J1546" s="58">
        <v>129.75810000000001</v>
      </c>
      <c r="K1546" s="58">
        <v>0</v>
      </c>
      <c r="L1546" s="58">
        <v>23</v>
      </c>
      <c r="M1546" s="58">
        <v>1</v>
      </c>
      <c r="N1546" s="58" t="s">
        <v>685</v>
      </c>
    </row>
    <row r="1547" spans="1:14">
      <c r="A1547" s="58" t="s">
        <v>690</v>
      </c>
      <c r="B1547" s="58">
        <v>11300</v>
      </c>
      <c r="D1547" s="58">
        <v>28600</v>
      </c>
      <c r="E1547" s="58" t="s">
        <v>687</v>
      </c>
      <c r="F1547" s="58" t="s">
        <v>691</v>
      </c>
      <c r="G1547" s="58">
        <v>20</v>
      </c>
      <c r="H1547" s="58">
        <v>0</v>
      </c>
      <c r="I1547" s="58">
        <v>0</v>
      </c>
      <c r="J1547" s="58">
        <v>190.03120000000001</v>
      </c>
      <c r="K1547" s="58">
        <v>0</v>
      </c>
      <c r="L1547" s="58">
        <v>15</v>
      </c>
      <c r="M1547" s="58">
        <v>2</v>
      </c>
      <c r="N1547" s="58" t="s">
        <v>689</v>
      </c>
    </row>
    <row r="1548" spans="1:14">
      <c r="A1548" s="58" t="s">
        <v>686</v>
      </c>
      <c r="B1548" s="58">
        <v>11300</v>
      </c>
      <c r="C1548" s="58">
        <v>29000</v>
      </c>
      <c r="D1548" s="58">
        <v>59900</v>
      </c>
      <c r="E1548" s="58" t="s">
        <v>687</v>
      </c>
      <c r="F1548" s="58" t="s">
        <v>694</v>
      </c>
      <c r="G1548" s="58">
        <v>3</v>
      </c>
      <c r="H1548" s="58">
        <v>1</v>
      </c>
      <c r="I1548" s="58">
        <v>0</v>
      </c>
      <c r="J1548" s="58">
        <v>91.633330000000001</v>
      </c>
      <c r="K1548" s="58">
        <v>4</v>
      </c>
      <c r="L1548" s="58">
        <v>11</v>
      </c>
      <c r="M1548" s="58">
        <v>2</v>
      </c>
      <c r="N1548" s="58" t="s">
        <v>689</v>
      </c>
    </row>
    <row r="1549" spans="1:14">
      <c r="A1549" s="58" t="s">
        <v>686</v>
      </c>
      <c r="B1549" s="58">
        <v>11300</v>
      </c>
      <c r="C1549" s="58">
        <v>56602</v>
      </c>
      <c r="D1549" s="58">
        <v>71500</v>
      </c>
      <c r="E1549" s="58" t="s">
        <v>697</v>
      </c>
      <c r="F1549" s="58" t="s">
        <v>691</v>
      </c>
      <c r="G1549" s="58">
        <v>11</v>
      </c>
      <c r="H1549" s="58">
        <v>2</v>
      </c>
      <c r="I1549" s="58">
        <v>1</v>
      </c>
      <c r="J1549" s="58">
        <v>52.8</v>
      </c>
      <c r="K1549" s="58">
        <v>12</v>
      </c>
      <c r="L1549" s="58">
        <v>20</v>
      </c>
      <c r="M1549" s="58">
        <v>0</v>
      </c>
      <c r="N1549" s="58" t="s">
        <v>692</v>
      </c>
    </row>
    <row r="1550" spans="1:14">
      <c r="A1550" s="58" t="s">
        <v>690</v>
      </c>
      <c r="B1550" s="58">
        <v>11300</v>
      </c>
      <c r="C1550" s="58">
        <v>66814</v>
      </c>
      <c r="D1550" s="58">
        <v>82021</v>
      </c>
      <c r="E1550" s="58" t="s">
        <v>697</v>
      </c>
      <c r="F1550" s="58" t="s">
        <v>691</v>
      </c>
      <c r="G1550" s="58">
        <v>4</v>
      </c>
      <c r="H1550" s="58">
        <v>2</v>
      </c>
      <c r="I1550" s="58">
        <v>3</v>
      </c>
      <c r="J1550" s="58">
        <v>173.71180000000001</v>
      </c>
      <c r="K1550" s="58">
        <v>3</v>
      </c>
      <c r="L1550" s="58">
        <v>29</v>
      </c>
      <c r="M1550" s="58">
        <v>0</v>
      </c>
      <c r="N1550" s="58" t="s">
        <v>692</v>
      </c>
    </row>
    <row r="1551" spans="1:14">
      <c r="A1551" s="58" t="s">
        <v>690</v>
      </c>
      <c r="B1551" s="58">
        <v>11300</v>
      </c>
      <c r="C1551" s="58">
        <v>16115</v>
      </c>
      <c r="D1551" s="58">
        <v>69113</v>
      </c>
      <c r="E1551" s="58" t="s">
        <v>697</v>
      </c>
      <c r="F1551" s="58" t="s">
        <v>695</v>
      </c>
      <c r="G1551" s="58">
        <v>22</v>
      </c>
      <c r="H1551" s="58">
        <v>0</v>
      </c>
      <c r="I1551" s="58">
        <v>2</v>
      </c>
      <c r="J1551" s="58">
        <v>403.51499999999999</v>
      </c>
      <c r="K1551" s="58">
        <v>0</v>
      </c>
      <c r="L1551" s="58">
        <v>12</v>
      </c>
      <c r="M1551" s="58">
        <v>0</v>
      </c>
      <c r="N1551" s="58" t="s">
        <v>692</v>
      </c>
    </row>
    <row r="1552" spans="1:14">
      <c r="A1552" s="58" t="s">
        <v>690</v>
      </c>
      <c r="B1552" s="58">
        <v>11300</v>
      </c>
      <c r="C1552" s="58">
        <v>77846</v>
      </c>
      <c r="D1552" s="58">
        <v>101984</v>
      </c>
      <c r="E1552" s="58" t="s">
        <v>687</v>
      </c>
      <c r="F1552" s="58" t="s">
        <v>695</v>
      </c>
      <c r="G1552" s="58">
        <v>5</v>
      </c>
      <c r="H1552" s="58">
        <v>0</v>
      </c>
      <c r="I1552" s="58">
        <v>0</v>
      </c>
      <c r="J1552" s="58">
        <v>112.3848</v>
      </c>
      <c r="K1552" s="58">
        <v>1</v>
      </c>
      <c r="L1552" s="58">
        <v>27</v>
      </c>
      <c r="M1552" s="58">
        <v>2</v>
      </c>
      <c r="N1552" s="58" t="s">
        <v>689</v>
      </c>
    </row>
    <row r="1553" spans="1:14">
      <c r="A1553" s="58" t="s">
        <v>690</v>
      </c>
      <c r="B1553" s="58">
        <v>11300</v>
      </c>
      <c r="C1553" s="58">
        <v>114392</v>
      </c>
      <c r="D1553" s="58">
        <v>214523</v>
      </c>
      <c r="E1553" s="58" t="s">
        <v>687</v>
      </c>
      <c r="F1553" s="58" t="s">
        <v>695</v>
      </c>
      <c r="G1553" s="58">
        <v>2</v>
      </c>
      <c r="H1553" s="58">
        <v>0</v>
      </c>
      <c r="I1553" s="58">
        <v>0</v>
      </c>
      <c r="J1553" s="58">
        <v>132.0977</v>
      </c>
      <c r="K1553" s="58">
        <v>1</v>
      </c>
      <c r="L1553" s="58">
        <v>15</v>
      </c>
      <c r="M1553" s="58">
        <v>0</v>
      </c>
      <c r="N1553" s="58" t="s">
        <v>692</v>
      </c>
    </row>
    <row r="1554" spans="1:14">
      <c r="A1554" s="58" t="s">
        <v>686</v>
      </c>
      <c r="B1554" s="58">
        <v>11300</v>
      </c>
      <c r="C1554" s="58">
        <v>62568</v>
      </c>
      <c r="D1554" s="58">
        <v>79009</v>
      </c>
      <c r="E1554" s="58" t="s">
        <v>687</v>
      </c>
      <c r="F1554" s="58" t="s">
        <v>691</v>
      </c>
      <c r="G1554" s="58">
        <v>4</v>
      </c>
      <c r="H1554" s="58">
        <v>0</v>
      </c>
      <c r="I1554" s="58">
        <v>3</v>
      </c>
      <c r="J1554" s="58">
        <v>295.3347</v>
      </c>
      <c r="K1554" s="58">
        <v>0</v>
      </c>
      <c r="L1554" s="58">
        <v>19</v>
      </c>
      <c r="M1554" s="58">
        <v>2</v>
      </c>
      <c r="N1554" s="58" t="s">
        <v>689</v>
      </c>
    </row>
    <row r="1555" spans="1:14">
      <c r="A1555" s="58" t="s">
        <v>686</v>
      </c>
      <c r="B1555" s="58">
        <v>11300</v>
      </c>
      <c r="E1555" s="58" t="s">
        <v>687</v>
      </c>
      <c r="F1555" s="58" t="s">
        <v>688</v>
      </c>
      <c r="M1555" s="58">
        <v>1</v>
      </c>
      <c r="N1555" s="58" t="s">
        <v>685</v>
      </c>
    </row>
    <row r="1556" spans="1:14">
      <c r="A1556" s="58" t="s">
        <v>690</v>
      </c>
      <c r="B1556" s="58">
        <v>11300</v>
      </c>
      <c r="C1556" s="58">
        <v>78902</v>
      </c>
      <c r="D1556" s="58">
        <v>100332</v>
      </c>
      <c r="E1556" s="58" t="s">
        <v>697</v>
      </c>
      <c r="F1556" s="58" t="s">
        <v>695</v>
      </c>
      <c r="G1556" s="58">
        <v>4</v>
      </c>
      <c r="H1556" s="58">
        <v>0</v>
      </c>
      <c r="I1556" s="58">
        <v>0</v>
      </c>
      <c r="J1556" s="58">
        <v>116.9988</v>
      </c>
      <c r="K1556" s="58">
        <v>0</v>
      </c>
      <c r="L1556" s="58">
        <v>26</v>
      </c>
      <c r="M1556" s="58">
        <v>0</v>
      </c>
      <c r="N1556" s="58" t="s">
        <v>692</v>
      </c>
    </row>
    <row r="1557" spans="1:14">
      <c r="A1557" s="58" t="s">
        <v>690</v>
      </c>
      <c r="B1557" s="58">
        <v>11300</v>
      </c>
      <c r="D1557" s="58">
        <v>73121</v>
      </c>
      <c r="M1557" s="58">
        <v>2</v>
      </c>
      <c r="N1557" s="58" t="s">
        <v>689</v>
      </c>
    </row>
    <row r="1558" spans="1:14">
      <c r="A1558" s="58" t="s">
        <v>690</v>
      </c>
      <c r="B1558" s="58">
        <v>11300</v>
      </c>
      <c r="C1558" s="58">
        <v>74783</v>
      </c>
      <c r="D1558" s="58">
        <v>100909</v>
      </c>
      <c r="E1558" s="58" t="s">
        <v>687</v>
      </c>
      <c r="F1558" s="58" t="s">
        <v>695</v>
      </c>
      <c r="G1558" s="58">
        <v>5</v>
      </c>
      <c r="H1558" s="58">
        <v>0</v>
      </c>
      <c r="I1558" s="58">
        <v>0</v>
      </c>
      <c r="J1558" s="58">
        <v>85.664829999999995</v>
      </c>
      <c r="K1558" s="58">
        <v>0</v>
      </c>
      <c r="L1558" s="58">
        <v>34</v>
      </c>
      <c r="M1558" s="58">
        <v>0</v>
      </c>
      <c r="N1558" s="58" t="s">
        <v>692</v>
      </c>
    </row>
    <row r="1559" spans="1:14">
      <c r="A1559" s="58" t="s">
        <v>690</v>
      </c>
      <c r="B1559" s="58">
        <v>11400</v>
      </c>
      <c r="D1559" s="58">
        <v>29374</v>
      </c>
      <c r="E1559" s="58" t="s">
        <v>687</v>
      </c>
      <c r="F1559" s="58" t="s">
        <v>691</v>
      </c>
      <c r="G1559" s="58">
        <v>20</v>
      </c>
      <c r="H1559" s="58">
        <v>0</v>
      </c>
      <c r="I1559" s="58">
        <v>0</v>
      </c>
      <c r="J1559" s="58">
        <v>207.93029999999999</v>
      </c>
      <c r="K1559" s="58">
        <v>1</v>
      </c>
      <c r="L1559" s="58">
        <v>15</v>
      </c>
      <c r="M1559" s="58">
        <v>1</v>
      </c>
      <c r="N1559" s="58" t="s">
        <v>685</v>
      </c>
    </row>
    <row r="1560" spans="1:14">
      <c r="A1560" s="58" t="s">
        <v>690</v>
      </c>
      <c r="B1560" s="58">
        <v>11400</v>
      </c>
      <c r="D1560" s="58">
        <v>38246</v>
      </c>
      <c r="E1560" s="58" t="s">
        <v>687</v>
      </c>
      <c r="F1560" s="58" t="s">
        <v>688</v>
      </c>
      <c r="I1560" s="58">
        <v>0</v>
      </c>
      <c r="J1560" s="58">
        <v>88.886979999999994</v>
      </c>
      <c r="K1560" s="58">
        <v>0</v>
      </c>
      <c r="L1560" s="58">
        <v>10</v>
      </c>
      <c r="M1560" s="58">
        <v>2</v>
      </c>
      <c r="N1560" s="58" t="s">
        <v>689</v>
      </c>
    </row>
    <row r="1561" spans="1:14">
      <c r="A1561" s="58" t="s">
        <v>690</v>
      </c>
      <c r="B1561" s="58">
        <v>11400</v>
      </c>
      <c r="C1561" s="58">
        <v>75705</v>
      </c>
      <c r="D1561" s="58">
        <v>90727</v>
      </c>
      <c r="E1561" s="58" t="s">
        <v>697</v>
      </c>
      <c r="F1561" s="58" t="s">
        <v>694</v>
      </c>
      <c r="G1561" s="58">
        <v>5</v>
      </c>
      <c r="H1561" s="58">
        <v>0</v>
      </c>
      <c r="I1561" s="58">
        <v>0</v>
      </c>
      <c r="J1561" s="58">
        <v>143.101</v>
      </c>
      <c r="K1561" s="58">
        <v>2</v>
      </c>
      <c r="L1561" s="58">
        <v>27</v>
      </c>
      <c r="M1561" s="58">
        <v>0</v>
      </c>
      <c r="N1561" s="58" t="s">
        <v>692</v>
      </c>
    </row>
    <row r="1562" spans="1:14">
      <c r="A1562" s="58" t="s">
        <v>690</v>
      </c>
      <c r="B1562" s="58">
        <v>11400</v>
      </c>
      <c r="C1562" s="58">
        <v>66491</v>
      </c>
      <c r="D1562" s="58">
        <v>89553</v>
      </c>
      <c r="E1562" s="58" t="s">
        <v>697</v>
      </c>
      <c r="G1562" s="58">
        <v>4</v>
      </c>
      <c r="H1562" s="58">
        <v>0</v>
      </c>
      <c r="I1562" s="58">
        <v>0</v>
      </c>
      <c r="J1562" s="58">
        <v>212.7833</v>
      </c>
      <c r="K1562" s="58">
        <v>0</v>
      </c>
      <c r="L1562" s="58">
        <v>16</v>
      </c>
      <c r="M1562" s="58">
        <v>2</v>
      </c>
      <c r="N1562" s="58" t="s">
        <v>689</v>
      </c>
    </row>
    <row r="1563" spans="1:14">
      <c r="A1563" s="58" t="s">
        <v>690</v>
      </c>
      <c r="B1563" s="58">
        <v>11400</v>
      </c>
      <c r="C1563" s="58">
        <v>55965</v>
      </c>
      <c r="D1563" s="58">
        <v>78051</v>
      </c>
      <c r="E1563" s="58" t="s">
        <v>697</v>
      </c>
      <c r="F1563" s="58" t="s">
        <v>691</v>
      </c>
      <c r="G1563" s="58">
        <v>6</v>
      </c>
      <c r="H1563" s="58">
        <v>0</v>
      </c>
      <c r="I1563" s="58">
        <v>0</v>
      </c>
      <c r="J1563" s="58">
        <v>96.292019999999994</v>
      </c>
      <c r="K1563" s="58">
        <v>2</v>
      </c>
      <c r="L1563" s="58">
        <v>14</v>
      </c>
      <c r="M1563" s="58">
        <v>0</v>
      </c>
      <c r="N1563" s="58" t="s">
        <v>692</v>
      </c>
    </row>
    <row r="1564" spans="1:14">
      <c r="A1564" s="58" t="s">
        <v>690</v>
      </c>
      <c r="B1564" s="58">
        <v>11400</v>
      </c>
      <c r="C1564" s="58">
        <v>59813</v>
      </c>
      <c r="D1564" s="58">
        <v>72873</v>
      </c>
      <c r="E1564" s="58" t="s">
        <v>697</v>
      </c>
      <c r="F1564" s="58" t="s">
        <v>695</v>
      </c>
      <c r="G1564" s="58">
        <v>13</v>
      </c>
      <c r="H1564" s="58">
        <v>0</v>
      </c>
      <c r="I1564" s="58">
        <v>0</v>
      </c>
      <c r="J1564" s="58">
        <v>234.33019999999999</v>
      </c>
      <c r="K1564" s="58">
        <v>4</v>
      </c>
      <c r="L1564" s="58">
        <v>31</v>
      </c>
      <c r="M1564" s="58">
        <v>1</v>
      </c>
      <c r="N1564" s="58" t="s">
        <v>685</v>
      </c>
    </row>
    <row r="1565" spans="1:14">
      <c r="A1565" s="58" t="s">
        <v>690</v>
      </c>
      <c r="B1565" s="58">
        <v>11400</v>
      </c>
      <c r="C1565" s="58">
        <v>125486</v>
      </c>
      <c r="D1565" s="58">
        <v>195284</v>
      </c>
      <c r="E1565" s="58" t="s">
        <v>687</v>
      </c>
      <c r="F1565" s="58" t="s">
        <v>691</v>
      </c>
      <c r="G1565" s="58">
        <v>0</v>
      </c>
      <c r="H1565" s="58">
        <v>0</v>
      </c>
      <c r="I1565" s="58">
        <v>0</v>
      </c>
      <c r="J1565" s="58">
        <v>354.2903</v>
      </c>
      <c r="K1565" s="58">
        <v>0</v>
      </c>
      <c r="L1565" s="58">
        <v>15</v>
      </c>
      <c r="M1565" s="58">
        <v>2</v>
      </c>
      <c r="N1565" s="58" t="s">
        <v>689</v>
      </c>
    </row>
    <row r="1566" spans="1:14">
      <c r="A1566" s="58" t="s">
        <v>690</v>
      </c>
      <c r="B1566" s="58">
        <v>11400</v>
      </c>
      <c r="C1566" s="58">
        <v>43530</v>
      </c>
      <c r="D1566" s="58">
        <v>56600</v>
      </c>
      <c r="E1566" s="58" t="s">
        <v>687</v>
      </c>
      <c r="F1566" s="58" t="s">
        <v>688</v>
      </c>
      <c r="G1566" s="58">
        <v>21</v>
      </c>
      <c r="H1566" s="58">
        <v>0</v>
      </c>
      <c r="I1566" s="58">
        <v>0</v>
      </c>
      <c r="J1566" s="58">
        <v>114.983</v>
      </c>
      <c r="K1566" s="58">
        <v>0</v>
      </c>
      <c r="L1566" s="58">
        <v>23</v>
      </c>
      <c r="M1566" s="58">
        <v>0</v>
      </c>
      <c r="N1566" s="58" t="s">
        <v>692</v>
      </c>
    </row>
    <row r="1567" spans="1:14">
      <c r="A1567" s="58" t="s">
        <v>690</v>
      </c>
      <c r="B1567" s="58">
        <v>11400</v>
      </c>
      <c r="C1567" s="58">
        <v>56789</v>
      </c>
      <c r="D1567" s="58">
        <v>74016</v>
      </c>
      <c r="E1567" s="58" t="s">
        <v>687</v>
      </c>
      <c r="F1567" s="58" t="s">
        <v>688</v>
      </c>
      <c r="G1567" s="58">
        <v>7</v>
      </c>
      <c r="H1567" s="58">
        <v>0</v>
      </c>
      <c r="I1567" s="58">
        <v>0</v>
      </c>
      <c r="J1567" s="58">
        <v>127.6255</v>
      </c>
      <c r="K1567" s="58">
        <v>0</v>
      </c>
      <c r="L1567" s="58">
        <v>16</v>
      </c>
      <c r="M1567" s="58">
        <v>0</v>
      </c>
      <c r="N1567" s="58" t="s">
        <v>692</v>
      </c>
    </row>
    <row r="1568" spans="1:14">
      <c r="A1568" s="58" t="s">
        <v>690</v>
      </c>
      <c r="B1568" s="58">
        <v>11400</v>
      </c>
      <c r="C1568" s="58">
        <v>51203</v>
      </c>
      <c r="D1568" s="58">
        <v>60716</v>
      </c>
      <c r="E1568" s="58" t="s">
        <v>697</v>
      </c>
      <c r="F1568" s="58" t="s">
        <v>688</v>
      </c>
      <c r="G1568" s="58">
        <v>2</v>
      </c>
      <c r="H1568" s="58">
        <v>0</v>
      </c>
      <c r="I1568" s="58">
        <v>0</v>
      </c>
      <c r="J1568" s="58">
        <v>99.104079999999996</v>
      </c>
      <c r="K1568" s="58">
        <v>0</v>
      </c>
      <c r="L1568" s="58">
        <v>20</v>
      </c>
      <c r="M1568" s="58">
        <v>0</v>
      </c>
      <c r="N1568" s="58" t="s">
        <v>692</v>
      </c>
    </row>
    <row r="1569" spans="1:14">
      <c r="A1569" s="58" t="s">
        <v>690</v>
      </c>
      <c r="B1569" s="58">
        <v>11400</v>
      </c>
      <c r="D1569" s="58">
        <v>44849</v>
      </c>
      <c r="E1569" s="58" t="s">
        <v>687</v>
      </c>
      <c r="F1569" s="58" t="s">
        <v>694</v>
      </c>
      <c r="G1569" s="58">
        <v>6</v>
      </c>
      <c r="J1569" s="58">
        <v>163.27459999999999</v>
      </c>
      <c r="L1569" s="58">
        <v>9</v>
      </c>
      <c r="M1569" s="58">
        <v>1</v>
      </c>
      <c r="N1569" s="58" t="s">
        <v>685</v>
      </c>
    </row>
    <row r="1570" spans="1:14">
      <c r="A1570" s="58" t="s">
        <v>690</v>
      </c>
      <c r="B1570" s="58">
        <v>11400</v>
      </c>
      <c r="D1570" s="58">
        <v>27439</v>
      </c>
      <c r="E1570" s="58" t="s">
        <v>687</v>
      </c>
      <c r="G1570" s="58">
        <v>27</v>
      </c>
      <c r="H1570" s="58">
        <v>0</v>
      </c>
      <c r="I1570" s="58">
        <v>0</v>
      </c>
      <c r="J1570" s="58">
        <v>208.1771</v>
      </c>
      <c r="K1570" s="58">
        <v>0</v>
      </c>
      <c r="L1570" s="58">
        <v>5</v>
      </c>
      <c r="M1570" s="58">
        <v>0</v>
      </c>
      <c r="N1570" s="58" t="s">
        <v>692</v>
      </c>
    </row>
    <row r="1571" spans="1:14">
      <c r="A1571" s="58" t="s">
        <v>690</v>
      </c>
      <c r="B1571" s="58">
        <v>11400</v>
      </c>
      <c r="C1571" s="58">
        <v>28043</v>
      </c>
      <c r="D1571" s="58">
        <v>87684</v>
      </c>
      <c r="E1571" s="58" t="s">
        <v>687</v>
      </c>
      <c r="F1571" s="58" t="s">
        <v>695</v>
      </c>
      <c r="G1571" s="58">
        <v>20</v>
      </c>
      <c r="H1571" s="58">
        <v>1</v>
      </c>
      <c r="I1571" s="58">
        <v>1</v>
      </c>
      <c r="J1571" s="58">
        <v>229.178</v>
      </c>
      <c r="K1571" s="58">
        <v>0</v>
      </c>
      <c r="L1571" s="58">
        <v>10</v>
      </c>
      <c r="M1571" s="58">
        <v>1</v>
      </c>
      <c r="N1571" s="58" t="s">
        <v>685</v>
      </c>
    </row>
    <row r="1572" spans="1:14">
      <c r="A1572" s="58" t="s">
        <v>690</v>
      </c>
      <c r="B1572" s="58">
        <v>11400</v>
      </c>
      <c r="C1572" s="58">
        <v>84380</v>
      </c>
      <c r="D1572" s="58">
        <v>202186</v>
      </c>
      <c r="E1572" s="58" t="s">
        <v>687</v>
      </c>
      <c r="F1572" s="58" t="s">
        <v>696</v>
      </c>
      <c r="G1572" s="58">
        <v>13</v>
      </c>
      <c r="H1572" s="58">
        <v>0</v>
      </c>
      <c r="I1572" s="58">
        <v>0</v>
      </c>
      <c r="J1572" s="58">
        <v>34.914369999999998</v>
      </c>
      <c r="L1572" s="58">
        <v>7</v>
      </c>
      <c r="M1572" s="58">
        <v>1</v>
      </c>
      <c r="N1572" s="58" t="s">
        <v>685</v>
      </c>
    </row>
    <row r="1573" spans="1:14">
      <c r="A1573" s="58" t="s">
        <v>690</v>
      </c>
      <c r="B1573" s="58">
        <v>11400</v>
      </c>
      <c r="C1573" s="58">
        <v>112930</v>
      </c>
      <c r="D1573" s="58">
        <v>144830</v>
      </c>
      <c r="E1573" s="58" t="s">
        <v>697</v>
      </c>
      <c r="F1573" s="58" t="s">
        <v>695</v>
      </c>
      <c r="G1573" s="58">
        <v>2</v>
      </c>
      <c r="H1573" s="58">
        <v>0</v>
      </c>
      <c r="I1573" s="58">
        <v>0</v>
      </c>
      <c r="J1573" s="58">
        <v>271.238</v>
      </c>
      <c r="K1573" s="58">
        <v>1</v>
      </c>
      <c r="L1573" s="58">
        <v>46</v>
      </c>
      <c r="M1573" s="58">
        <v>0</v>
      </c>
      <c r="N1573" s="58" t="s">
        <v>692</v>
      </c>
    </row>
    <row r="1574" spans="1:14">
      <c r="A1574" s="58" t="s">
        <v>690</v>
      </c>
      <c r="B1574" s="58">
        <v>11400</v>
      </c>
      <c r="C1574" s="58">
        <v>84278</v>
      </c>
      <c r="D1574" s="58">
        <v>200480</v>
      </c>
      <c r="E1574" s="58" t="s">
        <v>687</v>
      </c>
      <c r="F1574" s="58" t="s">
        <v>696</v>
      </c>
      <c r="G1574" s="58">
        <v>14</v>
      </c>
      <c r="H1574" s="58">
        <v>0</v>
      </c>
      <c r="I1574" s="58">
        <v>0</v>
      </c>
      <c r="J1574" s="58">
        <v>4.4127700000000001</v>
      </c>
      <c r="L1574" s="58">
        <v>8</v>
      </c>
      <c r="M1574" s="58">
        <v>0</v>
      </c>
      <c r="N1574" s="58" t="s">
        <v>692</v>
      </c>
    </row>
    <row r="1575" spans="1:14">
      <c r="A1575" s="58" t="s">
        <v>690</v>
      </c>
      <c r="B1575" s="58">
        <v>11400</v>
      </c>
      <c r="C1575" s="58">
        <v>64934</v>
      </c>
      <c r="D1575" s="58">
        <v>74875</v>
      </c>
      <c r="E1575" s="58" t="s">
        <v>697</v>
      </c>
      <c r="F1575" s="58" t="s">
        <v>688</v>
      </c>
      <c r="G1575" s="58">
        <v>3</v>
      </c>
      <c r="H1575" s="58">
        <v>0</v>
      </c>
      <c r="I1575" s="58">
        <v>0</v>
      </c>
      <c r="J1575" s="58">
        <v>192.31450000000001</v>
      </c>
      <c r="K1575" s="58">
        <v>2</v>
      </c>
      <c r="L1575" s="58">
        <v>16</v>
      </c>
      <c r="M1575" s="58">
        <v>0</v>
      </c>
      <c r="N1575" s="58" t="s">
        <v>692</v>
      </c>
    </row>
    <row r="1576" spans="1:14">
      <c r="A1576" s="58" t="s">
        <v>690</v>
      </c>
      <c r="B1576" s="58">
        <v>11400</v>
      </c>
      <c r="C1576" s="58">
        <v>50166</v>
      </c>
      <c r="D1576" s="58">
        <v>61395</v>
      </c>
      <c r="E1576" s="58" t="s">
        <v>697</v>
      </c>
      <c r="F1576" s="58" t="s">
        <v>688</v>
      </c>
      <c r="G1576" s="58">
        <v>1</v>
      </c>
      <c r="H1576" s="58">
        <v>0</v>
      </c>
      <c r="I1576" s="58">
        <v>0</v>
      </c>
      <c r="J1576" s="58">
        <v>188.88669999999999</v>
      </c>
      <c r="K1576" s="58">
        <v>1</v>
      </c>
      <c r="L1576" s="58">
        <v>12</v>
      </c>
      <c r="M1576" s="58">
        <v>1</v>
      </c>
      <c r="N1576" s="58" t="s">
        <v>685</v>
      </c>
    </row>
    <row r="1577" spans="1:14">
      <c r="A1577" s="58" t="s">
        <v>690</v>
      </c>
      <c r="B1577" s="58">
        <v>11400</v>
      </c>
      <c r="C1577" s="58">
        <v>52068</v>
      </c>
      <c r="D1577" s="58">
        <v>80643</v>
      </c>
      <c r="E1577" s="58" t="s">
        <v>687</v>
      </c>
      <c r="F1577" s="58" t="s">
        <v>688</v>
      </c>
      <c r="G1577" s="58">
        <v>2</v>
      </c>
      <c r="H1577" s="58">
        <v>0</v>
      </c>
      <c r="I1577" s="58">
        <v>2</v>
      </c>
      <c r="J1577" s="58">
        <v>199.08770000000001</v>
      </c>
      <c r="K1577" s="58">
        <v>0</v>
      </c>
      <c r="L1577" s="58">
        <v>13</v>
      </c>
      <c r="M1577" s="58">
        <v>1</v>
      </c>
      <c r="N1577" s="58" t="s">
        <v>685</v>
      </c>
    </row>
    <row r="1578" spans="1:14">
      <c r="A1578" s="58" t="s">
        <v>690</v>
      </c>
      <c r="B1578" s="58">
        <v>11500</v>
      </c>
      <c r="C1578" s="58">
        <v>56720</v>
      </c>
      <c r="D1578" s="58">
        <v>82738</v>
      </c>
      <c r="E1578" s="58" t="s">
        <v>687</v>
      </c>
      <c r="F1578" s="58" t="s">
        <v>688</v>
      </c>
      <c r="G1578" s="58">
        <v>17</v>
      </c>
      <c r="H1578" s="58">
        <v>0</v>
      </c>
      <c r="I1578" s="58">
        <v>0</v>
      </c>
      <c r="J1578" s="58">
        <v>200.417</v>
      </c>
      <c r="K1578" s="58">
        <v>0</v>
      </c>
      <c r="L1578" s="58">
        <v>16</v>
      </c>
      <c r="M1578" s="58">
        <v>0</v>
      </c>
      <c r="N1578" s="58" t="s">
        <v>692</v>
      </c>
    </row>
    <row r="1579" spans="1:14">
      <c r="A1579" s="58" t="s">
        <v>690</v>
      </c>
      <c r="B1579" s="58">
        <v>11500</v>
      </c>
      <c r="C1579" s="58">
        <v>104790</v>
      </c>
      <c r="D1579" s="58">
        <v>122169</v>
      </c>
      <c r="F1579" s="58" t="s">
        <v>691</v>
      </c>
      <c r="G1579" s="58">
        <v>16</v>
      </c>
      <c r="H1579" s="58">
        <v>1</v>
      </c>
      <c r="I1579" s="58">
        <v>0</v>
      </c>
      <c r="J1579" s="58">
        <v>266.12110000000001</v>
      </c>
      <c r="K1579" s="58">
        <v>0</v>
      </c>
      <c r="L1579" s="58">
        <v>16</v>
      </c>
      <c r="M1579" s="58">
        <v>2</v>
      </c>
      <c r="N1579" s="58" t="s">
        <v>689</v>
      </c>
    </row>
    <row r="1580" spans="1:14">
      <c r="A1580" s="58" t="s">
        <v>690</v>
      </c>
      <c r="B1580" s="58">
        <v>11500</v>
      </c>
      <c r="C1580" s="58">
        <v>53651</v>
      </c>
      <c r="D1580" s="58">
        <v>87547</v>
      </c>
      <c r="E1580" s="58" t="s">
        <v>687</v>
      </c>
      <c r="F1580" s="58" t="s">
        <v>688</v>
      </c>
      <c r="G1580" s="58">
        <v>18</v>
      </c>
      <c r="H1580" s="58">
        <v>0</v>
      </c>
      <c r="I1580" s="58">
        <v>0</v>
      </c>
      <c r="J1580" s="58">
        <v>191.39689999999999</v>
      </c>
      <c r="K1580" s="58">
        <v>0</v>
      </c>
      <c r="L1580" s="58">
        <v>16</v>
      </c>
      <c r="M1580" s="58">
        <v>1</v>
      </c>
      <c r="N1580" s="58" t="s">
        <v>685</v>
      </c>
    </row>
    <row r="1581" spans="1:14">
      <c r="A1581" s="58" t="s">
        <v>690</v>
      </c>
      <c r="B1581" s="58">
        <v>11500</v>
      </c>
      <c r="C1581" s="58">
        <v>116430</v>
      </c>
      <c r="D1581" s="58">
        <v>215014</v>
      </c>
      <c r="E1581" s="58" t="s">
        <v>687</v>
      </c>
      <c r="F1581" s="58" t="s">
        <v>695</v>
      </c>
      <c r="G1581" s="58">
        <v>3</v>
      </c>
      <c r="H1581" s="58">
        <v>0</v>
      </c>
      <c r="I1581" s="58">
        <v>0</v>
      </c>
      <c r="J1581" s="58">
        <v>132.09360000000001</v>
      </c>
      <c r="K1581" s="58">
        <v>0</v>
      </c>
      <c r="L1581" s="58">
        <v>14</v>
      </c>
      <c r="M1581" s="58">
        <v>2</v>
      </c>
      <c r="N1581" s="58" t="s">
        <v>689</v>
      </c>
    </row>
    <row r="1582" spans="1:14">
      <c r="A1582" s="58" t="s">
        <v>690</v>
      </c>
      <c r="B1582" s="58">
        <v>11500</v>
      </c>
      <c r="C1582" s="58">
        <v>43945</v>
      </c>
      <c r="D1582" s="58">
        <v>63337</v>
      </c>
      <c r="E1582" s="58" t="s">
        <v>697</v>
      </c>
      <c r="F1582" s="58" t="s">
        <v>694</v>
      </c>
      <c r="G1582" s="58">
        <v>2</v>
      </c>
      <c r="H1582" s="58">
        <v>0</v>
      </c>
      <c r="I1582" s="58">
        <v>1</v>
      </c>
      <c r="J1582" s="58">
        <v>193.74250000000001</v>
      </c>
      <c r="K1582" s="58">
        <v>0</v>
      </c>
      <c r="L1582" s="58">
        <v>21</v>
      </c>
      <c r="M1582" s="58">
        <v>0</v>
      </c>
      <c r="N1582" s="58" t="s">
        <v>692</v>
      </c>
    </row>
    <row r="1583" spans="1:14">
      <c r="A1583" s="58" t="s">
        <v>690</v>
      </c>
      <c r="B1583" s="58">
        <v>11500</v>
      </c>
      <c r="C1583" s="58">
        <v>53151</v>
      </c>
      <c r="D1583" s="58">
        <v>71645</v>
      </c>
      <c r="E1583" s="58" t="s">
        <v>687</v>
      </c>
      <c r="F1583" s="58" t="s">
        <v>688</v>
      </c>
      <c r="G1583" s="58">
        <v>7</v>
      </c>
      <c r="H1583" s="58">
        <v>0</v>
      </c>
      <c r="I1583" s="58">
        <v>0</v>
      </c>
      <c r="J1583" s="58">
        <v>135.8005</v>
      </c>
      <c r="K1583" s="58">
        <v>0</v>
      </c>
      <c r="L1583" s="58">
        <v>16</v>
      </c>
      <c r="M1583" s="58">
        <v>0</v>
      </c>
      <c r="N1583" s="58" t="s">
        <v>692</v>
      </c>
    </row>
    <row r="1584" spans="1:14">
      <c r="A1584" s="58" t="s">
        <v>690</v>
      </c>
      <c r="B1584" s="58">
        <v>11500</v>
      </c>
      <c r="C1584" s="58">
        <v>70409</v>
      </c>
      <c r="D1584" s="58">
        <v>89099</v>
      </c>
      <c r="E1584" s="58" t="s">
        <v>697</v>
      </c>
      <c r="F1584" s="58" t="s">
        <v>695</v>
      </c>
      <c r="G1584" s="58">
        <v>9</v>
      </c>
      <c r="H1584" s="58">
        <v>0</v>
      </c>
      <c r="I1584" s="58">
        <v>0</v>
      </c>
      <c r="J1584" s="58">
        <v>169.40170000000001</v>
      </c>
      <c r="K1584" s="58">
        <v>0</v>
      </c>
      <c r="L1584" s="58">
        <v>11</v>
      </c>
      <c r="M1584" s="58">
        <v>0</v>
      </c>
      <c r="N1584" s="58" t="s">
        <v>692</v>
      </c>
    </row>
    <row r="1585" spans="1:14">
      <c r="A1585" s="58" t="s">
        <v>690</v>
      </c>
      <c r="B1585" s="58">
        <v>11500</v>
      </c>
      <c r="C1585" s="58">
        <v>61264</v>
      </c>
      <c r="D1585" s="58">
        <v>75647</v>
      </c>
      <c r="E1585" s="58" t="s">
        <v>697</v>
      </c>
      <c r="F1585" s="58" t="s">
        <v>691</v>
      </c>
      <c r="G1585" s="58">
        <v>11</v>
      </c>
      <c r="H1585" s="58">
        <v>0</v>
      </c>
      <c r="I1585" s="58">
        <v>0</v>
      </c>
      <c r="J1585" s="58">
        <v>262.89019999999999</v>
      </c>
      <c r="K1585" s="58">
        <v>3</v>
      </c>
      <c r="L1585" s="58">
        <v>36</v>
      </c>
      <c r="M1585" s="58">
        <v>2</v>
      </c>
      <c r="N1585" s="58" t="s">
        <v>689</v>
      </c>
    </row>
    <row r="1586" spans="1:14">
      <c r="A1586" s="58" t="s">
        <v>690</v>
      </c>
      <c r="B1586" s="58">
        <v>11500</v>
      </c>
      <c r="C1586" s="58">
        <v>44097</v>
      </c>
      <c r="D1586" s="58">
        <v>58336</v>
      </c>
      <c r="E1586" s="58" t="s">
        <v>697</v>
      </c>
      <c r="F1586" s="58" t="s">
        <v>691</v>
      </c>
      <c r="G1586" s="58">
        <v>0</v>
      </c>
      <c r="H1586" s="58">
        <v>0</v>
      </c>
      <c r="I1586" s="58">
        <v>0</v>
      </c>
      <c r="J1586" s="58">
        <v>173.31829999999999</v>
      </c>
      <c r="K1586" s="58">
        <v>0</v>
      </c>
      <c r="L1586" s="58">
        <v>20</v>
      </c>
      <c r="M1586" s="58">
        <v>1</v>
      </c>
      <c r="N1586" s="58" t="s">
        <v>685</v>
      </c>
    </row>
    <row r="1587" spans="1:14">
      <c r="A1587" s="58" t="s">
        <v>690</v>
      </c>
      <c r="B1587" s="58">
        <v>11500</v>
      </c>
      <c r="C1587" s="58">
        <v>77143</v>
      </c>
      <c r="D1587" s="58">
        <v>86862</v>
      </c>
      <c r="E1587" s="58" t="s">
        <v>697</v>
      </c>
      <c r="F1587" s="58" t="s">
        <v>695</v>
      </c>
      <c r="G1587" s="58">
        <v>8</v>
      </c>
      <c r="H1587" s="58">
        <v>0</v>
      </c>
      <c r="I1587" s="58">
        <v>1</v>
      </c>
      <c r="J1587" s="58">
        <v>164.59639999999999</v>
      </c>
      <c r="K1587" s="58">
        <v>1</v>
      </c>
      <c r="L1587" s="58">
        <v>12</v>
      </c>
      <c r="M1587" s="58">
        <v>1</v>
      </c>
      <c r="N1587" s="58" t="s">
        <v>685</v>
      </c>
    </row>
    <row r="1588" spans="1:14">
      <c r="A1588" s="58" t="s">
        <v>686</v>
      </c>
      <c r="B1588" s="58">
        <v>11500</v>
      </c>
      <c r="C1588" s="58">
        <v>21096</v>
      </c>
      <c r="D1588" s="58">
        <v>38952</v>
      </c>
      <c r="E1588" s="58" t="s">
        <v>697</v>
      </c>
      <c r="F1588" s="58" t="s">
        <v>691</v>
      </c>
      <c r="G1588" s="58">
        <v>13</v>
      </c>
      <c r="H1588" s="58">
        <v>0</v>
      </c>
      <c r="I1588" s="58">
        <v>0</v>
      </c>
      <c r="J1588" s="58">
        <v>129.69999999999999</v>
      </c>
      <c r="K1588" s="58">
        <v>0</v>
      </c>
      <c r="L1588" s="58">
        <v>5</v>
      </c>
      <c r="M1588" s="58">
        <v>2</v>
      </c>
      <c r="N1588" s="58" t="s">
        <v>689</v>
      </c>
    </row>
    <row r="1589" spans="1:14">
      <c r="A1589" s="58" t="s">
        <v>686</v>
      </c>
      <c r="B1589" s="58">
        <v>11500</v>
      </c>
      <c r="C1589" s="58">
        <v>47597.57</v>
      </c>
      <c r="D1589" s="58">
        <v>75937.5</v>
      </c>
      <c r="E1589" s="58" t="s">
        <v>697</v>
      </c>
      <c r="F1589" s="58" t="s">
        <v>688</v>
      </c>
      <c r="G1589" s="58">
        <v>13.5</v>
      </c>
      <c r="H1589" s="58">
        <v>0</v>
      </c>
      <c r="I1589" s="58">
        <v>0</v>
      </c>
      <c r="J1589" s="58">
        <v>89.4</v>
      </c>
      <c r="K1589" s="58">
        <v>0</v>
      </c>
      <c r="L1589" s="58">
        <v>7</v>
      </c>
      <c r="M1589" s="58">
        <v>2</v>
      </c>
      <c r="N1589" s="58" t="s">
        <v>689</v>
      </c>
    </row>
    <row r="1590" spans="1:14">
      <c r="A1590" s="58" t="s">
        <v>686</v>
      </c>
      <c r="B1590" s="58">
        <v>11500</v>
      </c>
      <c r="C1590" s="58">
        <v>67000</v>
      </c>
      <c r="D1590" s="58">
        <v>83000</v>
      </c>
      <c r="E1590" s="58" t="s">
        <v>697</v>
      </c>
      <c r="F1590" s="58" t="s">
        <v>695</v>
      </c>
      <c r="G1590" s="58">
        <v>4</v>
      </c>
      <c r="M1590" s="58">
        <v>0</v>
      </c>
      <c r="N1590" s="58" t="s">
        <v>692</v>
      </c>
    </row>
    <row r="1591" spans="1:14">
      <c r="A1591" s="58" t="s">
        <v>686</v>
      </c>
      <c r="B1591" s="58">
        <v>11500</v>
      </c>
      <c r="C1591" s="58">
        <v>62000</v>
      </c>
      <c r="D1591" s="58">
        <v>83000</v>
      </c>
      <c r="E1591" s="58" t="s">
        <v>697</v>
      </c>
      <c r="G1591" s="58">
        <v>0</v>
      </c>
      <c r="H1591" s="58">
        <v>5</v>
      </c>
      <c r="I1591" s="58">
        <v>1</v>
      </c>
      <c r="J1591" s="58">
        <v>177.5667</v>
      </c>
      <c r="K1591" s="58">
        <v>2</v>
      </c>
      <c r="L1591" s="58">
        <v>34</v>
      </c>
      <c r="M1591" s="58">
        <v>1</v>
      </c>
      <c r="N1591" s="58" t="s">
        <v>685</v>
      </c>
    </row>
    <row r="1592" spans="1:14">
      <c r="A1592" s="58" t="s">
        <v>690</v>
      </c>
      <c r="B1592" s="58">
        <v>11500</v>
      </c>
      <c r="C1592" s="58">
        <v>64371</v>
      </c>
      <c r="D1592" s="58">
        <v>73636</v>
      </c>
      <c r="E1592" s="58" t="s">
        <v>697</v>
      </c>
      <c r="F1592" s="58" t="s">
        <v>695</v>
      </c>
      <c r="G1592" s="58">
        <v>2</v>
      </c>
      <c r="H1592" s="58">
        <v>0</v>
      </c>
      <c r="I1592" s="58">
        <v>0</v>
      </c>
      <c r="J1592" s="58">
        <v>162.1163</v>
      </c>
      <c r="K1592" s="58">
        <v>1</v>
      </c>
      <c r="L1592" s="58">
        <v>35</v>
      </c>
      <c r="M1592" s="58">
        <v>2</v>
      </c>
      <c r="N1592" s="58" t="s">
        <v>689</v>
      </c>
    </row>
    <row r="1593" spans="1:14">
      <c r="A1593" s="58" t="s">
        <v>690</v>
      </c>
      <c r="B1593" s="58">
        <v>11500</v>
      </c>
      <c r="C1593" s="58">
        <v>63136</v>
      </c>
      <c r="D1593" s="58">
        <v>81099</v>
      </c>
      <c r="E1593" s="58" t="s">
        <v>697</v>
      </c>
      <c r="F1593" s="58" t="s">
        <v>688</v>
      </c>
      <c r="G1593" s="58">
        <v>3</v>
      </c>
      <c r="J1593" s="58">
        <v>149.06469999999999</v>
      </c>
      <c r="L1593" s="58">
        <v>35</v>
      </c>
      <c r="M1593" s="58">
        <v>0</v>
      </c>
      <c r="N1593" s="58" t="s">
        <v>692</v>
      </c>
    </row>
    <row r="1594" spans="1:14">
      <c r="A1594" s="58" t="s">
        <v>690</v>
      </c>
      <c r="B1594" s="58">
        <v>11500</v>
      </c>
      <c r="C1594" s="58">
        <v>29281</v>
      </c>
      <c r="D1594" s="58">
        <v>37717</v>
      </c>
      <c r="E1594" s="58" t="s">
        <v>687</v>
      </c>
      <c r="F1594" s="58" t="s">
        <v>694</v>
      </c>
      <c r="G1594" s="58">
        <v>15</v>
      </c>
      <c r="H1594" s="58">
        <v>0</v>
      </c>
      <c r="I1594" s="58">
        <v>0</v>
      </c>
      <c r="J1594" s="58">
        <v>61.915439999999997</v>
      </c>
      <c r="K1594" s="58">
        <v>0</v>
      </c>
      <c r="L1594" s="58">
        <v>9</v>
      </c>
      <c r="M1594" s="58">
        <v>1</v>
      </c>
      <c r="N1594" s="58" t="s">
        <v>685</v>
      </c>
    </row>
    <row r="1595" spans="1:14">
      <c r="A1595" s="58" t="s">
        <v>690</v>
      </c>
      <c r="B1595" s="58">
        <v>11500</v>
      </c>
      <c r="C1595" s="58">
        <v>104610</v>
      </c>
      <c r="D1595" s="58">
        <v>118861</v>
      </c>
      <c r="E1595" s="58" t="s">
        <v>697</v>
      </c>
      <c r="F1595" s="58" t="s">
        <v>688</v>
      </c>
      <c r="G1595" s="58">
        <v>18</v>
      </c>
      <c r="H1595" s="58">
        <v>0</v>
      </c>
      <c r="I1595" s="58">
        <v>1</v>
      </c>
      <c r="J1595" s="58">
        <v>203.7002</v>
      </c>
      <c r="K1595" s="58">
        <v>1</v>
      </c>
      <c r="L1595" s="58">
        <v>16</v>
      </c>
      <c r="M1595" s="58">
        <v>1</v>
      </c>
      <c r="N1595" s="58" t="s">
        <v>685</v>
      </c>
    </row>
    <row r="1596" spans="1:14">
      <c r="A1596" s="58" t="s">
        <v>690</v>
      </c>
      <c r="B1596" s="58">
        <v>11500</v>
      </c>
      <c r="D1596" s="58">
        <v>64037</v>
      </c>
      <c r="E1596" s="58" t="s">
        <v>687</v>
      </c>
      <c r="F1596" s="58" t="s">
        <v>688</v>
      </c>
      <c r="H1596" s="58">
        <v>0</v>
      </c>
      <c r="I1596" s="58">
        <v>0</v>
      </c>
      <c r="J1596" s="58">
        <v>354.1746</v>
      </c>
      <c r="K1596" s="58">
        <v>0</v>
      </c>
      <c r="L1596" s="58">
        <v>7</v>
      </c>
      <c r="M1596" s="58">
        <v>0</v>
      </c>
      <c r="N1596" s="58" t="s">
        <v>692</v>
      </c>
    </row>
    <row r="1597" spans="1:14">
      <c r="A1597" s="58" t="s">
        <v>690</v>
      </c>
      <c r="B1597" s="58">
        <v>11500</v>
      </c>
      <c r="C1597" s="58">
        <v>59781</v>
      </c>
      <c r="D1597" s="58">
        <v>69864</v>
      </c>
      <c r="E1597" s="58" t="s">
        <v>697</v>
      </c>
      <c r="F1597" s="58" t="s">
        <v>688</v>
      </c>
      <c r="G1597" s="58">
        <v>4</v>
      </c>
      <c r="H1597" s="58">
        <v>0</v>
      </c>
      <c r="I1597" s="58">
        <v>1</v>
      </c>
      <c r="J1597" s="58">
        <v>312.54739999999998</v>
      </c>
      <c r="K1597" s="58">
        <v>0</v>
      </c>
      <c r="L1597" s="58">
        <v>9</v>
      </c>
      <c r="M1597" s="58">
        <v>0</v>
      </c>
      <c r="N1597" s="58" t="s">
        <v>692</v>
      </c>
    </row>
    <row r="1598" spans="1:14">
      <c r="A1598" s="58" t="s">
        <v>690</v>
      </c>
      <c r="B1598" s="58">
        <v>11500</v>
      </c>
      <c r="C1598" s="58">
        <v>22758</v>
      </c>
      <c r="D1598" s="58">
        <v>36922</v>
      </c>
      <c r="E1598" s="58" t="s">
        <v>697</v>
      </c>
      <c r="F1598" s="58" t="s">
        <v>691</v>
      </c>
      <c r="G1598" s="58">
        <v>7</v>
      </c>
      <c r="H1598" s="58">
        <v>0</v>
      </c>
      <c r="I1598" s="58">
        <v>1</v>
      </c>
      <c r="J1598" s="58">
        <v>103.04810000000001</v>
      </c>
      <c r="K1598" s="58">
        <v>0</v>
      </c>
      <c r="L1598" s="58">
        <v>16</v>
      </c>
      <c r="M1598" s="58">
        <v>1</v>
      </c>
      <c r="N1598" s="58" t="s">
        <v>685</v>
      </c>
    </row>
    <row r="1599" spans="1:14">
      <c r="A1599" s="58" t="s">
        <v>690</v>
      </c>
      <c r="B1599" s="58">
        <v>11600</v>
      </c>
      <c r="C1599" s="58">
        <v>82326</v>
      </c>
      <c r="D1599" s="58">
        <v>94599</v>
      </c>
      <c r="E1599" s="58" t="s">
        <v>697</v>
      </c>
      <c r="F1599" s="58" t="s">
        <v>688</v>
      </c>
      <c r="G1599" s="58">
        <v>0</v>
      </c>
      <c r="H1599" s="58">
        <v>4</v>
      </c>
      <c r="I1599" s="58">
        <v>0</v>
      </c>
      <c r="K1599" s="58">
        <v>0</v>
      </c>
      <c r="L1599" s="58">
        <v>3</v>
      </c>
      <c r="M1599" s="58">
        <v>1</v>
      </c>
      <c r="N1599" s="58" t="s">
        <v>685</v>
      </c>
    </row>
    <row r="1600" spans="1:14">
      <c r="A1600" s="58" t="s">
        <v>690</v>
      </c>
      <c r="B1600" s="58">
        <v>11600</v>
      </c>
      <c r="C1600" s="58">
        <v>64143</v>
      </c>
      <c r="D1600" s="58">
        <v>78851</v>
      </c>
      <c r="E1600" s="58" t="s">
        <v>697</v>
      </c>
      <c r="F1600" s="58" t="s">
        <v>691</v>
      </c>
      <c r="G1600" s="58">
        <v>6</v>
      </c>
      <c r="H1600" s="58">
        <v>0</v>
      </c>
      <c r="I1600" s="58">
        <v>3</v>
      </c>
      <c r="J1600" s="58">
        <v>201.3699</v>
      </c>
      <c r="K1600" s="58">
        <v>3</v>
      </c>
      <c r="L1600" s="58">
        <v>29</v>
      </c>
      <c r="M1600" s="58">
        <v>2</v>
      </c>
      <c r="N1600" s="58" t="s">
        <v>689</v>
      </c>
    </row>
    <row r="1601" spans="1:14">
      <c r="A1601" s="58" t="s">
        <v>690</v>
      </c>
      <c r="B1601" s="58">
        <v>11600</v>
      </c>
      <c r="C1601" s="58">
        <v>92613</v>
      </c>
      <c r="D1601" s="58">
        <v>108515</v>
      </c>
      <c r="E1601" s="58" t="s">
        <v>697</v>
      </c>
      <c r="F1601" s="58" t="s">
        <v>688</v>
      </c>
      <c r="G1601" s="58">
        <v>11</v>
      </c>
      <c r="H1601" s="58">
        <v>0</v>
      </c>
      <c r="I1601" s="58">
        <v>0</v>
      </c>
      <c r="J1601" s="58">
        <v>206.82259999999999</v>
      </c>
      <c r="K1601" s="58">
        <v>3</v>
      </c>
      <c r="L1601" s="58">
        <v>16</v>
      </c>
      <c r="M1601" s="58">
        <v>0</v>
      </c>
      <c r="N1601" s="58" t="s">
        <v>692</v>
      </c>
    </row>
    <row r="1602" spans="1:14">
      <c r="A1602" s="58" t="s">
        <v>686</v>
      </c>
      <c r="B1602" s="58">
        <v>11600</v>
      </c>
      <c r="C1602" s="58">
        <v>44623</v>
      </c>
      <c r="E1602" s="58" t="s">
        <v>687</v>
      </c>
      <c r="F1602" s="58" t="s">
        <v>695</v>
      </c>
      <c r="G1602" s="58">
        <v>13</v>
      </c>
      <c r="H1602" s="58">
        <v>6</v>
      </c>
      <c r="I1602" s="58">
        <v>2</v>
      </c>
      <c r="J1602" s="58">
        <v>178.0932</v>
      </c>
      <c r="K1602" s="58">
        <v>0</v>
      </c>
      <c r="L1602" s="58">
        <v>29</v>
      </c>
      <c r="M1602" s="58">
        <v>0</v>
      </c>
      <c r="N1602" s="58" t="s">
        <v>692</v>
      </c>
    </row>
    <row r="1603" spans="1:14">
      <c r="A1603" s="58" t="s">
        <v>686</v>
      </c>
      <c r="B1603" s="58">
        <v>11600</v>
      </c>
      <c r="C1603" s="58">
        <v>57939</v>
      </c>
      <c r="D1603" s="58">
        <v>69774</v>
      </c>
      <c r="E1603" s="58" t="s">
        <v>697</v>
      </c>
      <c r="F1603" s="58" t="s">
        <v>694</v>
      </c>
      <c r="G1603" s="58">
        <v>5</v>
      </c>
      <c r="H1603" s="58">
        <v>0</v>
      </c>
      <c r="I1603" s="58">
        <v>0</v>
      </c>
      <c r="J1603" s="58">
        <v>91.991650000000007</v>
      </c>
      <c r="K1603" s="58">
        <v>0</v>
      </c>
      <c r="L1603" s="58">
        <v>12</v>
      </c>
      <c r="M1603" s="58">
        <v>0</v>
      </c>
      <c r="N1603" s="58" t="s">
        <v>692</v>
      </c>
    </row>
    <row r="1604" spans="1:14">
      <c r="A1604" s="58" t="s">
        <v>690</v>
      </c>
      <c r="B1604" s="58">
        <v>11600</v>
      </c>
      <c r="C1604" s="58">
        <v>50433</v>
      </c>
      <c r="D1604" s="58">
        <v>107092</v>
      </c>
      <c r="E1604" s="58" t="s">
        <v>697</v>
      </c>
      <c r="F1604" s="58" t="s">
        <v>695</v>
      </c>
      <c r="G1604" s="58">
        <v>5</v>
      </c>
      <c r="H1604" s="58">
        <v>0</v>
      </c>
      <c r="I1604" s="58">
        <v>1</v>
      </c>
      <c r="J1604" s="58">
        <v>225.18170000000001</v>
      </c>
      <c r="K1604" s="58">
        <v>0</v>
      </c>
      <c r="L1604" s="58">
        <v>9</v>
      </c>
      <c r="M1604" s="58">
        <v>1</v>
      </c>
      <c r="N1604" s="58" t="s">
        <v>685</v>
      </c>
    </row>
    <row r="1605" spans="1:14">
      <c r="A1605" s="58" t="s">
        <v>690</v>
      </c>
      <c r="B1605" s="58">
        <v>11600</v>
      </c>
      <c r="C1605" s="58">
        <v>89205</v>
      </c>
      <c r="D1605" s="58">
        <v>128462</v>
      </c>
      <c r="E1605" s="58" t="s">
        <v>697</v>
      </c>
      <c r="F1605" s="58" t="s">
        <v>691</v>
      </c>
      <c r="G1605" s="58">
        <v>10</v>
      </c>
      <c r="H1605" s="58">
        <v>0</v>
      </c>
      <c r="I1605" s="58">
        <v>0</v>
      </c>
      <c r="J1605" s="58">
        <v>128.12360000000001</v>
      </c>
      <c r="K1605" s="58">
        <v>0</v>
      </c>
      <c r="L1605" s="58">
        <v>21</v>
      </c>
      <c r="M1605" s="58">
        <v>0</v>
      </c>
      <c r="N1605" s="58" t="s">
        <v>692</v>
      </c>
    </row>
    <row r="1606" spans="1:14">
      <c r="A1606" s="58" t="s">
        <v>690</v>
      </c>
      <c r="B1606" s="58">
        <v>11600</v>
      </c>
      <c r="C1606" s="58">
        <v>22635</v>
      </c>
      <c r="D1606" s="58">
        <v>33353</v>
      </c>
      <c r="E1606" s="58" t="s">
        <v>697</v>
      </c>
      <c r="F1606" s="58" t="s">
        <v>691</v>
      </c>
      <c r="G1606" s="58">
        <v>6</v>
      </c>
      <c r="H1606" s="58">
        <v>0</v>
      </c>
      <c r="I1606" s="58">
        <v>0</v>
      </c>
      <c r="J1606" s="58">
        <v>85.572069999999997</v>
      </c>
      <c r="K1606" s="58">
        <v>0</v>
      </c>
      <c r="L1606" s="58">
        <v>16</v>
      </c>
      <c r="M1606" s="58">
        <v>1</v>
      </c>
      <c r="N1606" s="58" t="s">
        <v>685</v>
      </c>
    </row>
    <row r="1607" spans="1:14">
      <c r="A1607" s="58" t="s">
        <v>690</v>
      </c>
      <c r="B1607" s="58">
        <v>11600</v>
      </c>
      <c r="C1607" s="58">
        <v>35865</v>
      </c>
      <c r="D1607" s="58">
        <v>50000</v>
      </c>
      <c r="E1607" s="58" t="s">
        <v>697</v>
      </c>
      <c r="F1607" s="58" t="s">
        <v>688</v>
      </c>
      <c r="H1607" s="58">
        <v>0</v>
      </c>
      <c r="I1607" s="58">
        <v>0</v>
      </c>
      <c r="J1607" s="58">
        <v>78.133330000000001</v>
      </c>
      <c r="K1607" s="58">
        <v>0</v>
      </c>
      <c r="L1607" s="58">
        <v>15</v>
      </c>
      <c r="M1607" s="58">
        <v>2</v>
      </c>
      <c r="N1607" s="58" t="s">
        <v>689</v>
      </c>
    </row>
    <row r="1608" spans="1:14">
      <c r="A1608" s="58" t="s">
        <v>686</v>
      </c>
      <c r="B1608" s="58">
        <v>11600</v>
      </c>
      <c r="C1608" s="58">
        <v>57200</v>
      </c>
      <c r="D1608" s="58">
        <v>72500</v>
      </c>
      <c r="E1608" s="58" t="s">
        <v>697</v>
      </c>
      <c r="F1608" s="58" t="s">
        <v>688</v>
      </c>
      <c r="G1608" s="58">
        <v>5</v>
      </c>
      <c r="H1608" s="58">
        <v>0</v>
      </c>
      <c r="I1608" s="58">
        <v>0</v>
      </c>
      <c r="J1608" s="58">
        <v>34.466670000000001</v>
      </c>
      <c r="K1608" s="58">
        <v>4</v>
      </c>
      <c r="L1608" s="58">
        <v>15</v>
      </c>
      <c r="M1608" s="58">
        <v>0</v>
      </c>
      <c r="N1608" s="58" t="s">
        <v>692</v>
      </c>
    </row>
    <row r="1609" spans="1:14">
      <c r="A1609" s="58" t="s">
        <v>686</v>
      </c>
      <c r="B1609" s="58">
        <v>11600</v>
      </c>
      <c r="C1609" s="58">
        <v>45917</v>
      </c>
      <c r="D1609" s="58">
        <v>60000</v>
      </c>
      <c r="E1609" s="58" t="s">
        <v>697</v>
      </c>
      <c r="F1609" s="58" t="s">
        <v>688</v>
      </c>
      <c r="G1609" s="58">
        <v>10</v>
      </c>
      <c r="H1609" s="58">
        <v>0</v>
      </c>
      <c r="I1609" s="58">
        <v>1</v>
      </c>
      <c r="J1609" s="58">
        <v>304.36669999999998</v>
      </c>
      <c r="K1609" s="58">
        <v>3</v>
      </c>
      <c r="L1609" s="58">
        <v>27</v>
      </c>
      <c r="M1609" s="58">
        <v>2</v>
      </c>
      <c r="N1609" s="58" t="s">
        <v>689</v>
      </c>
    </row>
    <row r="1610" spans="1:14">
      <c r="A1610" s="58" t="s">
        <v>690</v>
      </c>
      <c r="B1610" s="58">
        <v>11600</v>
      </c>
      <c r="C1610" s="58">
        <v>96882</v>
      </c>
      <c r="D1610" s="58">
        <v>118914</v>
      </c>
      <c r="E1610" s="58" t="s">
        <v>697</v>
      </c>
      <c r="F1610" s="58" t="s">
        <v>695</v>
      </c>
      <c r="G1610" s="58">
        <v>13</v>
      </c>
      <c r="H1610" s="58">
        <v>0</v>
      </c>
      <c r="I1610" s="58">
        <v>0</v>
      </c>
      <c r="J1610" s="58">
        <v>176.22190000000001</v>
      </c>
      <c r="K1610" s="58">
        <v>2</v>
      </c>
      <c r="L1610" s="58">
        <v>17</v>
      </c>
      <c r="M1610" s="58">
        <v>1</v>
      </c>
      <c r="N1610" s="58" t="s">
        <v>685</v>
      </c>
    </row>
    <row r="1611" spans="1:14">
      <c r="A1611" s="58" t="s">
        <v>690</v>
      </c>
      <c r="B1611" s="58">
        <v>11600</v>
      </c>
      <c r="C1611" s="58">
        <v>28654</v>
      </c>
      <c r="D1611" s="58">
        <v>47042</v>
      </c>
      <c r="E1611" s="58" t="s">
        <v>697</v>
      </c>
      <c r="F1611" s="58" t="s">
        <v>688</v>
      </c>
      <c r="G1611" s="58">
        <v>10</v>
      </c>
      <c r="I1611" s="58">
        <v>0</v>
      </c>
      <c r="J1611" s="58">
        <v>158.0848</v>
      </c>
      <c r="K1611" s="58">
        <v>7</v>
      </c>
      <c r="L1611" s="58">
        <v>29</v>
      </c>
      <c r="M1611" s="58">
        <v>0</v>
      </c>
      <c r="N1611" s="58" t="s">
        <v>692</v>
      </c>
    </row>
    <row r="1612" spans="1:14">
      <c r="A1612" s="58" t="s">
        <v>690</v>
      </c>
      <c r="B1612" s="58">
        <v>11600</v>
      </c>
      <c r="C1612" s="58">
        <v>36357</v>
      </c>
      <c r="D1612" s="58">
        <v>56514</v>
      </c>
      <c r="F1612" s="58" t="s">
        <v>688</v>
      </c>
      <c r="G1612" s="58">
        <v>31</v>
      </c>
      <c r="H1612" s="58">
        <v>0</v>
      </c>
      <c r="I1612" s="58">
        <v>0</v>
      </c>
      <c r="J1612" s="58">
        <v>237.81899999999999</v>
      </c>
      <c r="K1612" s="58">
        <v>0</v>
      </c>
      <c r="L1612" s="58">
        <v>19</v>
      </c>
      <c r="M1612" s="58">
        <v>1</v>
      </c>
      <c r="N1612" s="58" t="s">
        <v>685</v>
      </c>
    </row>
    <row r="1613" spans="1:14">
      <c r="A1613" s="58" t="s">
        <v>690</v>
      </c>
      <c r="B1613" s="58">
        <v>11600</v>
      </c>
      <c r="C1613" s="58">
        <v>33379</v>
      </c>
      <c r="D1613" s="58">
        <v>51821</v>
      </c>
      <c r="F1613" s="58" t="s">
        <v>688</v>
      </c>
      <c r="G1613" s="58">
        <v>31</v>
      </c>
      <c r="H1613" s="58">
        <v>0</v>
      </c>
      <c r="I1613" s="58">
        <v>0</v>
      </c>
      <c r="J1613" s="58">
        <v>247.1206</v>
      </c>
      <c r="K1613" s="58">
        <v>0</v>
      </c>
      <c r="L1613" s="58">
        <v>19</v>
      </c>
      <c r="M1613" s="58">
        <v>2</v>
      </c>
      <c r="N1613" s="58" t="s">
        <v>689</v>
      </c>
    </row>
    <row r="1614" spans="1:14">
      <c r="A1614" s="58" t="s">
        <v>690</v>
      </c>
      <c r="B1614" s="58">
        <v>11600</v>
      </c>
      <c r="C1614" s="58">
        <v>64510</v>
      </c>
      <c r="D1614" s="58">
        <v>71105</v>
      </c>
      <c r="E1614" s="58" t="s">
        <v>697</v>
      </c>
      <c r="F1614" s="58" t="s">
        <v>695</v>
      </c>
      <c r="G1614" s="58">
        <v>5</v>
      </c>
      <c r="H1614" s="58">
        <v>0</v>
      </c>
      <c r="I1614" s="58">
        <v>0</v>
      </c>
      <c r="J1614" s="58">
        <v>150.26329999999999</v>
      </c>
      <c r="K1614" s="58">
        <v>1</v>
      </c>
      <c r="L1614" s="58">
        <v>34</v>
      </c>
      <c r="M1614" s="58">
        <v>0</v>
      </c>
      <c r="N1614" s="58" t="s">
        <v>692</v>
      </c>
    </row>
    <row r="1615" spans="1:14">
      <c r="A1615" s="58" t="s">
        <v>690</v>
      </c>
      <c r="B1615" s="58">
        <v>11600</v>
      </c>
      <c r="C1615" s="58">
        <v>57436</v>
      </c>
      <c r="D1615" s="58">
        <v>72460</v>
      </c>
      <c r="F1615" s="58" t="s">
        <v>688</v>
      </c>
      <c r="G1615" s="58">
        <v>11</v>
      </c>
      <c r="H1615" s="58">
        <v>0</v>
      </c>
      <c r="I1615" s="58">
        <v>0</v>
      </c>
      <c r="J1615" s="58">
        <v>255.126</v>
      </c>
      <c r="K1615" s="58">
        <v>0</v>
      </c>
      <c r="L1615" s="58">
        <v>27</v>
      </c>
      <c r="M1615" s="58">
        <v>1</v>
      </c>
      <c r="N1615" s="58" t="s">
        <v>685</v>
      </c>
    </row>
    <row r="1616" spans="1:14">
      <c r="A1616" s="58" t="s">
        <v>690</v>
      </c>
      <c r="B1616" s="58">
        <v>11600</v>
      </c>
      <c r="C1616" s="58">
        <v>129432</v>
      </c>
      <c r="D1616" s="58">
        <v>198705</v>
      </c>
      <c r="E1616" s="58" t="s">
        <v>687</v>
      </c>
      <c r="F1616" s="58" t="s">
        <v>691</v>
      </c>
      <c r="G1616" s="58">
        <v>0</v>
      </c>
      <c r="H1616" s="58">
        <v>0</v>
      </c>
      <c r="I1616" s="58">
        <v>0</v>
      </c>
      <c r="J1616" s="58">
        <v>341.04730000000001</v>
      </c>
      <c r="K1616" s="58">
        <v>0</v>
      </c>
      <c r="L1616" s="58">
        <v>16</v>
      </c>
      <c r="M1616" s="58">
        <v>0</v>
      </c>
      <c r="N1616" s="58" t="s">
        <v>692</v>
      </c>
    </row>
    <row r="1617" spans="1:14">
      <c r="A1617" s="58" t="s">
        <v>690</v>
      </c>
      <c r="B1617" s="58">
        <v>11600</v>
      </c>
      <c r="C1617" s="58">
        <v>73079</v>
      </c>
      <c r="D1617" s="58">
        <v>101219</v>
      </c>
      <c r="E1617" s="58" t="s">
        <v>687</v>
      </c>
      <c r="F1617" s="58" t="s">
        <v>695</v>
      </c>
      <c r="G1617" s="58">
        <v>7</v>
      </c>
      <c r="H1617" s="58">
        <v>0</v>
      </c>
      <c r="I1617" s="58">
        <v>0</v>
      </c>
      <c r="J1617" s="58">
        <v>152.2499</v>
      </c>
      <c r="K1617" s="58">
        <v>0</v>
      </c>
      <c r="L1617" s="58">
        <v>33</v>
      </c>
      <c r="M1617" s="58">
        <v>0</v>
      </c>
      <c r="N1617" s="58" t="s">
        <v>692</v>
      </c>
    </row>
    <row r="1618" spans="1:14">
      <c r="A1618" s="58" t="s">
        <v>690</v>
      </c>
      <c r="B1618" s="58">
        <v>11600</v>
      </c>
      <c r="D1618" s="58">
        <v>36474</v>
      </c>
      <c r="E1618" s="58" t="s">
        <v>687</v>
      </c>
      <c r="F1618" s="58" t="s">
        <v>688</v>
      </c>
      <c r="I1618" s="58">
        <v>1</v>
      </c>
      <c r="J1618" s="58">
        <v>93.727140000000006</v>
      </c>
      <c r="K1618" s="58">
        <v>0</v>
      </c>
      <c r="L1618" s="58">
        <v>10</v>
      </c>
      <c r="M1618" s="58">
        <v>1</v>
      </c>
      <c r="N1618" s="58" t="s">
        <v>685</v>
      </c>
    </row>
    <row r="1619" spans="1:14">
      <c r="A1619" s="58" t="s">
        <v>690</v>
      </c>
      <c r="B1619" s="58">
        <v>11700</v>
      </c>
      <c r="C1619" s="58">
        <v>42151</v>
      </c>
      <c r="D1619" s="58">
        <v>58947</v>
      </c>
      <c r="E1619" s="58" t="s">
        <v>687</v>
      </c>
      <c r="F1619" s="58" t="s">
        <v>688</v>
      </c>
      <c r="G1619" s="58">
        <v>22</v>
      </c>
      <c r="H1619" s="58">
        <v>0</v>
      </c>
      <c r="I1619" s="58">
        <v>0</v>
      </c>
      <c r="J1619" s="58">
        <v>122.0304</v>
      </c>
      <c r="K1619" s="58">
        <v>0</v>
      </c>
      <c r="L1619" s="58">
        <v>23</v>
      </c>
      <c r="M1619" s="58">
        <v>0</v>
      </c>
      <c r="N1619" s="58" t="s">
        <v>692</v>
      </c>
    </row>
    <row r="1620" spans="1:14">
      <c r="A1620" s="58" t="s">
        <v>686</v>
      </c>
      <c r="B1620" s="58">
        <v>11700</v>
      </c>
      <c r="D1620" s="58">
        <v>67940</v>
      </c>
      <c r="E1620" s="58" t="s">
        <v>687</v>
      </c>
      <c r="F1620" s="58" t="s">
        <v>694</v>
      </c>
      <c r="G1620" s="58">
        <v>3</v>
      </c>
      <c r="H1620" s="58">
        <v>3</v>
      </c>
      <c r="I1620" s="58">
        <v>4</v>
      </c>
      <c r="J1620" s="58">
        <v>204.0256</v>
      </c>
      <c r="K1620" s="58">
        <v>1</v>
      </c>
      <c r="L1620" s="58">
        <v>38</v>
      </c>
      <c r="M1620" s="58">
        <v>1</v>
      </c>
      <c r="N1620" s="58" t="s">
        <v>685</v>
      </c>
    </row>
    <row r="1621" spans="1:14">
      <c r="A1621" s="58" t="s">
        <v>690</v>
      </c>
      <c r="B1621" s="58">
        <v>11700</v>
      </c>
      <c r="C1621" s="58">
        <v>78789</v>
      </c>
      <c r="D1621" s="58">
        <v>91342</v>
      </c>
      <c r="E1621" s="58" t="s">
        <v>697</v>
      </c>
      <c r="F1621" s="58" t="s">
        <v>694</v>
      </c>
      <c r="G1621" s="58">
        <v>5</v>
      </c>
      <c r="H1621" s="58">
        <v>0</v>
      </c>
      <c r="I1621" s="58">
        <v>0</v>
      </c>
      <c r="J1621" s="58">
        <v>128.36070000000001</v>
      </c>
      <c r="K1621" s="58">
        <v>2</v>
      </c>
      <c r="L1621" s="58">
        <v>27</v>
      </c>
      <c r="M1621" s="58">
        <v>0</v>
      </c>
      <c r="N1621" s="58" t="s">
        <v>692</v>
      </c>
    </row>
    <row r="1622" spans="1:14">
      <c r="A1622" s="58" t="s">
        <v>690</v>
      </c>
      <c r="B1622" s="58">
        <v>11700</v>
      </c>
      <c r="C1622" s="58">
        <v>47072</v>
      </c>
      <c r="D1622" s="58">
        <v>85090</v>
      </c>
      <c r="E1622" s="58" t="s">
        <v>687</v>
      </c>
      <c r="F1622" s="58" t="s">
        <v>688</v>
      </c>
      <c r="G1622" s="58">
        <v>18</v>
      </c>
      <c r="H1622" s="58">
        <v>0</v>
      </c>
      <c r="I1622" s="58">
        <v>0</v>
      </c>
      <c r="J1622" s="58">
        <v>192.25319999999999</v>
      </c>
      <c r="K1622" s="58">
        <v>0</v>
      </c>
      <c r="L1622" s="58">
        <v>16</v>
      </c>
      <c r="M1622" s="58">
        <v>1</v>
      </c>
      <c r="N1622" s="58" t="s">
        <v>685</v>
      </c>
    </row>
    <row r="1623" spans="1:14">
      <c r="A1623" s="58" t="s">
        <v>690</v>
      </c>
      <c r="B1623" s="58">
        <v>11700</v>
      </c>
      <c r="C1623" s="58">
        <v>95411</v>
      </c>
      <c r="D1623" s="58">
        <v>117927</v>
      </c>
      <c r="E1623" s="58" t="s">
        <v>697</v>
      </c>
      <c r="F1623" s="58" t="s">
        <v>695</v>
      </c>
      <c r="G1623" s="58">
        <v>14</v>
      </c>
      <c r="H1623" s="58">
        <v>0</v>
      </c>
      <c r="I1623" s="58">
        <v>0</v>
      </c>
      <c r="J1623" s="58">
        <v>177.92670000000001</v>
      </c>
      <c r="K1623" s="58">
        <v>1</v>
      </c>
      <c r="L1623" s="58">
        <v>17</v>
      </c>
      <c r="M1623" s="58">
        <v>0</v>
      </c>
      <c r="N1623" s="58" t="s">
        <v>692</v>
      </c>
    </row>
    <row r="1624" spans="1:14">
      <c r="A1624" s="58" t="s">
        <v>686</v>
      </c>
      <c r="B1624" s="58">
        <v>11700</v>
      </c>
      <c r="C1624" s="58">
        <v>54085</v>
      </c>
      <c r="D1624" s="58">
        <v>68239</v>
      </c>
      <c r="E1624" s="58" t="s">
        <v>687</v>
      </c>
      <c r="F1624" s="58" t="s">
        <v>688</v>
      </c>
      <c r="G1624" s="58">
        <v>2</v>
      </c>
      <c r="H1624" s="58">
        <v>1</v>
      </c>
      <c r="I1624" s="58">
        <v>2</v>
      </c>
      <c r="J1624" s="58">
        <v>8.0552650000000003</v>
      </c>
      <c r="K1624" s="58">
        <v>3</v>
      </c>
      <c r="L1624" s="58">
        <v>15</v>
      </c>
      <c r="M1624" s="58">
        <v>0</v>
      </c>
      <c r="N1624" s="58" t="s">
        <v>692</v>
      </c>
    </row>
    <row r="1625" spans="1:14">
      <c r="A1625" s="58" t="s">
        <v>686</v>
      </c>
      <c r="B1625" s="58">
        <v>11700</v>
      </c>
      <c r="C1625" s="58">
        <v>51600</v>
      </c>
      <c r="D1625" s="58">
        <v>72399</v>
      </c>
      <c r="E1625" s="58" t="s">
        <v>687</v>
      </c>
      <c r="F1625" s="58" t="s">
        <v>688</v>
      </c>
      <c r="G1625" s="58">
        <v>15</v>
      </c>
      <c r="H1625" s="58">
        <v>0</v>
      </c>
      <c r="I1625" s="58">
        <v>1</v>
      </c>
      <c r="J1625" s="58">
        <v>125.3634</v>
      </c>
      <c r="K1625" s="58">
        <v>4</v>
      </c>
      <c r="L1625" s="58">
        <v>20</v>
      </c>
      <c r="M1625" s="58">
        <v>0</v>
      </c>
      <c r="N1625" s="58" t="s">
        <v>692</v>
      </c>
    </row>
    <row r="1626" spans="1:14">
      <c r="A1626" s="58" t="s">
        <v>690</v>
      </c>
      <c r="B1626" s="58">
        <v>11700</v>
      </c>
      <c r="C1626" s="58">
        <v>52650</v>
      </c>
      <c r="D1626" s="58">
        <v>63646</v>
      </c>
      <c r="E1626" s="58" t="s">
        <v>697</v>
      </c>
      <c r="F1626" s="58" t="s">
        <v>688</v>
      </c>
      <c r="G1626" s="58">
        <v>0</v>
      </c>
      <c r="H1626" s="58">
        <v>1</v>
      </c>
      <c r="I1626" s="58">
        <v>0</v>
      </c>
      <c r="J1626" s="58">
        <v>194.761</v>
      </c>
      <c r="K1626" s="58">
        <v>1</v>
      </c>
      <c r="L1626" s="58">
        <v>13</v>
      </c>
      <c r="M1626" s="58">
        <v>0</v>
      </c>
      <c r="N1626" s="58" t="s">
        <v>692</v>
      </c>
    </row>
    <row r="1627" spans="1:14">
      <c r="A1627" s="58" t="s">
        <v>690</v>
      </c>
      <c r="B1627" s="58">
        <v>11700</v>
      </c>
      <c r="C1627" s="58">
        <v>59932</v>
      </c>
      <c r="D1627" s="58">
        <v>80313</v>
      </c>
      <c r="E1627" s="58" t="s">
        <v>687</v>
      </c>
      <c r="F1627" s="58" t="s">
        <v>691</v>
      </c>
      <c r="G1627" s="58">
        <v>14</v>
      </c>
      <c r="H1627" s="58">
        <v>0</v>
      </c>
      <c r="I1627" s="58">
        <v>0</v>
      </c>
      <c r="J1627" s="58">
        <v>238.48650000000001</v>
      </c>
      <c r="K1627" s="58">
        <v>0</v>
      </c>
      <c r="L1627" s="58">
        <v>32</v>
      </c>
      <c r="M1627" s="58">
        <v>0</v>
      </c>
      <c r="N1627" s="58" t="s">
        <v>692</v>
      </c>
    </row>
    <row r="1628" spans="1:14">
      <c r="A1628" s="58" t="s">
        <v>690</v>
      </c>
      <c r="B1628" s="58">
        <v>11700</v>
      </c>
      <c r="C1628" s="58">
        <v>40266</v>
      </c>
      <c r="D1628" s="58">
        <v>59097</v>
      </c>
      <c r="E1628" s="58" t="s">
        <v>697</v>
      </c>
      <c r="F1628" s="58" t="s">
        <v>688</v>
      </c>
      <c r="H1628" s="58">
        <v>0</v>
      </c>
      <c r="I1628" s="58">
        <v>0</v>
      </c>
      <c r="J1628" s="58">
        <v>74.998099999999994</v>
      </c>
      <c r="K1628" s="58">
        <v>0</v>
      </c>
      <c r="L1628" s="58">
        <v>15</v>
      </c>
      <c r="M1628" s="58">
        <v>2</v>
      </c>
      <c r="N1628" s="58" t="s">
        <v>689</v>
      </c>
    </row>
    <row r="1629" spans="1:14">
      <c r="A1629" s="58" t="s">
        <v>690</v>
      </c>
      <c r="B1629" s="58">
        <v>11700</v>
      </c>
      <c r="D1629" s="58">
        <v>69125</v>
      </c>
      <c r="M1629" s="58">
        <v>1</v>
      </c>
      <c r="N1629" s="58" t="s">
        <v>685</v>
      </c>
    </row>
    <row r="1630" spans="1:14">
      <c r="A1630" s="58" t="s">
        <v>690</v>
      </c>
      <c r="B1630" s="58">
        <v>11700</v>
      </c>
      <c r="C1630" s="58">
        <v>84863</v>
      </c>
      <c r="D1630" s="58">
        <v>91737</v>
      </c>
      <c r="E1630" s="58" t="s">
        <v>697</v>
      </c>
      <c r="F1630" s="58" t="s">
        <v>688</v>
      </c>
      <c r="G1630" s="58">
        <v>0</v>
      </c>
      <c r="H1630" s="58">
        <v>4</v>
      </c>
      <c r="I1630" s="58">
        <v>0</v>
      </c>
      <c r="K1630" s="58">
        <v>0</v>
      </c>
      <c r="L1630" s="58">
        <v>4</v>
      </c>
      <c r="M1630" s="58">
        <v>1</v>
      </c>
      <c r="N1630" s="58" t="s">
        <v>685</v>
      </c>
    </row>
    <row r="1631" spans="1:14">
      <c r="A1631" s="58" t="s">
        <v>690</v>
      </c>
      <c r="B1631" s="58">
        <v>11700</v>
      </c>
      <c r="C1631" s="58">
        <v>63724</v>
      </c>
      <c r="D1631" s="58">
        <v>82252</v>
      </c>
      <c r="E1631" s="58" t="s">
        <v>697</v>
      </c>
      <c r="F1631" s="58" t="s">
        <v>691</v>
      </c>
      <c r="G1631" s="58">
        <v>13</v>
      </c>
      <c r="H1631" s="58">
        <v>0</v>
      </c>
      <c r="I1631" s="58">
        <v>0</v>
      </c>
      <c r="J1631" s="58">
        <v>233.24889999999999</v>
      </c>
      <c r="K1631" s="58">
        <v>3</v>
      </c>
      <c r="L1631" s="58">
        <v>37</v>
      </c>
      <c r="M1631" s="58">
        <v>0</v>
      </c>
      <c r="N1631" s="58" t="s">
        <v>692</v>
      </c>
    </row>
    <row r="1632" spans="1:14">
      <c r="A1632" s="58" t="s">
        <v>690</v>
      </c>
      <c r="B1632" s="58">
        <v>11700</v>
      </c>
      <c r="C1632" s="58">
        <v>59506</v>
      </c>
      <c r="D1632" s="58">
        <v>85000</v>
      </c>
      <c r="E1632" s="58" t="s">
        <v>697</v>
      </c>
      <c r="F1632" s="58" t="s">
        <v>688</v>
      </c>
      <c r="G1632" s="58">
        <v>3</v>
      </c>
      <c r="H1632" s="58">
        <v>0</v>
      </c>
      <c r="I1632" s="58">
        <v>0</v>
      </c>
      <c r="J1632" s="58">
        <v>37.566670000000002</v>
      </c>
      <c r="K1632" s="58">
        <v>2</v>
      </c>
      <c r="L1632" s="58">
        <v>4</v>
      </c>
      <c r="M1632" s="58">
        <v>0</v>
      </c>
      <c r="N1632" s="58" t="s">
        <v>692</v>
      </c>
    </row>
    <row r="1633" spans="1:14">
      <c r="A1633" s="58" t="s">
        <v>686</v>
      </c>
      <c r="B1633" s="58">
        <v>11700</v>
      </c>
      <c r="C1633" s="58">
        <v>69100</v>
      </c>
      <c r="D1633" s="58">
        <v>85000</v>
      </c>
      <c r="E1633" s="58" t="s">
        <v>697</v>
      </c>
      <c r="F1633" s="58" t="s">
        <v>694</v>
      </c>
      <c r="G1633" s="58">
        <v>3.8</v>
      </c>
      <c r="H1633" s="58">
        <v>3</v>
      </c>
      <c r="I1633" s="58">
        <v>0</v>
      </c>
      <c r="J1633" s="58">
        <v>80.099999999999994</v>
      </c>
      <c r="K1633" s="58">
        <v>0</v>
      </c>
      <c r="L1633" s="58">
        <v>22</v>
      </c>
      <c r="M1633" s="58">
        <v>0</v>
      </c>
      <c r="N1633" s="58" t="s">
        <v>692</v>
      </c>
    </row>
    <row r="1634" spans="1:14">
      <c r="A1634" s="58" t="s">
        <v>686</v>
      </c>
      <c r="B1634" s="58">
        <v>11700</v>
      </c>
      <c r="C1634" s="58">
        <v>62400</v>
      </c>
      <c r="D1634" s="58">
        <v>78000</v>
      </c>
      <c r="E1634" s="58" t="s">
        <v>697</v>
      </c>
      <c r="F1634" s="58" t="s">
        <v>691</v>
      </c>
      <c r="G1634" s="58">
        <v>20</v>
      </c>
      <c r="H1634" s="58">
        <v>0</v>
      </c>
      <c r="I1634" s="58">
        <v>0</v>
      </c>
      <c r="J1634" s="58">
        <v>216.0667</v>
      </c>
      <c r="K1634" s="58">
        <v>2</v>
      </c>
      <c r="L1634" s="58">
        <v>24</v>
      </c>
      <c r="M1634" s="58">
        <v>1</v>
      </c>
      <c r="N1634" s="58" t="s">
        <v>685</v>
      </c>
    </row>
    <row r="1635" spans="1:14">
      <c r="A1635" s="58" t="s">
        <v>686</v>
      </c>
      <c r="B1635" s="58">
        <v>11700</v>
      </c>
      <c r="C1635" s="58">
        <v>63914</v>
      </c>
      <c r="D1635" s="58">
        <v>93707</v>
      </c>
      <c r="E1635" s="58" t="s">
        <v>697</v>
      </c>
      <c r="F1635" s="58" t="s">
        <v>688</v>
      </c>
      <c r="G1635" s="58">
        <v>7</v>
      </c>
      <c r="H1635" s="58">
        <v>3</v>
      </c>
      <c r="I1635" s="58">
        <v>0</v>
      </c>
      <c r="J1635" s="58">
        <v>162.57980000000001</v>
      </c>
      <c r="K1635" s="58">
        <v>2</v>
      </c>
      <c r="L1635" s="58">
        <v>51</v>
      </c>
      <c r="M1635" s="58">
        <v>0</v>
      </c>
      <c r="N1635" s="58" t="s">
        <v>692</v>
      </c>
    </row>
    <row r="1636" spans="1:14">
      <c r="A1636" s="58" t="s">
        <v>690</v>
      </c>
      <c r="B1636" s="58">
        <v>11700</v>
      </c>
      <c r="C1636" s="58">
        <v>37093</v>
      </c>
      <c r="D1636" s="58">
        <v>62116</v>
      </c>
      <c r="E1636" s="58" t="s">
        <v>697</v>
      </c>
      <c r="F1636" s="58" t="s">
        <v>694</v>
      </c>
      <c r="M1636" s="58">
        <v>0</v>
      </c>
      <c r="N1636" s="58" t="s">
        <v>692</v>
      </c>
    </row>
    <row r="1637" spans="1:14">
      <c r="A1637" s="58" t="s">
        <v>690</v>
      </c>
      <c r="B1637" s="58">
        <v>11700</v>
      </c>
      <c r="C1637" s="58">
        <v>74783</v>
      </c>
      <c r="D1637" s="58">
        <v>86227</v>
      </c>
      <c r="E1637" s="58" t="s">
        <v>697</v>
      </c>
      <c r="F1637" s="58" t="s">
        <v>694</v>
      </c>
      <c r="G1637" s="58">
        <v>7</v>
      </c>
      <c r="H1637" s="58">
        <v>0</v>
      </c>
      <c r="I1637" s="58">
        <v>0</v>
      </c>
      <c r="J1637" s="58">
        <v>116.7568</v>
      </c>
      <c r="K1637" s="58">
        <v>0</v>
      </c>
      <c r="L1637" s="58">
        <v>23</v>
      </c>
      <c r="M1637" s="58">
        <v>0</v>
      </c>
      <c r="N1637" s="58" t="s">
        <v>692</v>
      </c>
    </row>
    <row r="1638" spans="1:14">
      <c r="A1638" s="58" t="s">
        <v>690</v>
      </c>
      <c r="B1638" s="58">
        <v>11700</v>
      </c>
      <c r="C1638" s="58">
        <v>64278</v>
      </c>
      <c r="D1638" s="58">
        <v>76055</v>
      </c>
      <c r="F1638" s="58" t="s">
        <v>688</v>
      </c>
      <c r="G1638" s="58">
        <v>12</v>
      </c>
      <c r="H1638" s="58">
        <v>0</v>
      </c>
      <c r="I1638" s="58">
        <v>0</v>
      </c>
      <c r="J1638" s="58">
        <v>245.29519999999999</v>
      </c>
      <c r="K1638" s="58">
        <v>0</v>
      </c>
      <c r="L1638" s="58">
        <v>26</v>
      </c>
      <c r="M1638" s="58">
        <v>0</v>
      </c>
      <c r="N1638" s="58" t="s">
        <v>692</v>
      </c>
    </row>
    <row r="1639" spans="1:14">
      <c r="A1639" s="58" t="s">
        <v>690</v>
      </c>
      <c r="B1639" s="58">
        <v>11700</v>
      </c>
      <c r="C1639" s="58">
        <v>15163</v>
      </c>
      <c r="D1639" s="58">
        <v>74500</v>
      </c>
      <c r="E1639" s="58" t="s">
        <v>697</v>
      </c>
      <c r="F1639" s="58" t="s">
        <v>695</v>
      </c>
      <c r="G1639" s="58">
        <v>19</v>
      </c>
      <c r="H1639" s="58">
        <v>0</v>
      </c>
      <c r="I1639" s="58">
        <v>2</v>
      </c>
      <c r="J1639" s="58">
        <v>378.82580000000002</v>
      </c>
      <c r="K1639" s="58">
        <v>1</v>
      </c>
      <c r="L1639" s="58">
        <v>11</v>
      </c>
      <c r="M1639" s="58">
        <v>0</v>
      </c>
      <c r="N1639" s="58" t="s">
        <v>692</v>
      </c>
    </row>
    <row r="1640" spans="1:14">
      <c r="A1640" s="58" t="s">
        <v>690</v>
      </c>
      <c r="B1640" s="58">
        <v>11700</v>
      </c>
      <c r="C1640" s="58">
        <v>56441</v>
      </c>
      <c r="D1640" s="58">
        <v>86987</v>
      </c>
      <c r="E1640" s="58" t="s">
        <v>687</v>
      </c>
      <c r="F1640" s="58" t="s">
        <v>688</v>
      </c>
      <c r="G1640" s="58">
        <v>17</v>
      </c>
      <c r="H1640" s="58">
        <v>0</v>
      </c>
      <c r="I1640" s="58">
        <v>0</v>
      </c>
      <c r="J1640" s="58">
        <v>198.03270000000001</v>
      </c>
      <c r="K1640" s="58">
        <v>0</v>
      </c>
      <c r="L1640" s="58">
        <v>16</v>
      </c>
      <c r="M1640" s="58">
        <v>1</v>
      </c>
      <c r="N1640" s="58" t="s">
        <v>685</v>
      </c>
    </row>
    <row r="1641" spans="1:14">
      <c r="A1641" s="58" t="s">
        <v>690</v>
      </c>
      <c r="B1641" s="58">
        <v>11700</v>
      </c>
      <c r="C1641" s="58">
        <v>78157</v>
      </c>
      <c r="D1641" s="58">
        <v>103016</v>
      </c>
      <c r="E1641" s="58" t="s">
        <v>697</v>
      </c>
      <c r="F1641" s="58" t="s">
        <v>694</v>
      </c>
      <c r="G1641" s="58">
        <v>1</v>
      </c>
      <c r="H1641" s="58">
        <v>0</v>
      </c>
      <c r="I1641" s="58">
        <v>0</v>
      </c>
      <c r="J1641" s="58">
        <v>69.805700000000002</v>
      </c>
      <c r="K1641" s="58">
        <v>2</v>
      </c>
      <c r="L1641" s="58">
        <v>24</v>
      </c>
      <c r="M1641" s="58">
        <v>0</v>
      </c>
      <c r="N1641" s="58" t="s">
        <v>692</v>
      </c>
    </row>
    <row r="1642" spans="1:14">
      <c r="A1642" s="58" t="s">
        <v>690</v>
      </c>
      <c r="B1642" s="58">
        <v>11700</v>
      </c>
      <c r="C1642" s="58">
        <v>55119</v>
      </c>
      <c r="D1642" s="58">
        <v>67931</v>
      </c>
      <c r="E1642" s="58" t="s">
        <v>697</v>
      </c>
      <c r="F1642" s="58" t="s">
        <v>694</v>
      </c>
      <c r="G1642" s="58">
        <v>4</v>
      </c>
      <c r="H1642" s="58">
        <v>0</v>
      </c>
      <c r="I1642" s="58">
        <v>0</v>
      </c>
      <c r="J1642" s="58">
        <v>199.41069999999999</v>
      </c>
      <c r="K1642" s="58">
        <v>2</v>
      </c>
      <c r="L1642" s="58">
        <v>16</v>
      </c>
      <c r="M1642" s="58">
        <v>0</v>
      </c>
      <c r="N1642" s="58" t="s">
        <v>692</v>
      </c>
    </row>
    <row r="1643" spans="1:14">
      <c r="A1643" s="58" t="s">
        <v>690</v>
      </c>
      <c r="B1643" s="58">
        <v>11700</v>
      </c>
      <c r="C1643" s="58">
        <v>56990</v>
      </c>
      <c r="D1643" s="58">
        <v>83334</v>
      </c>
      <c r="E1643" s="58" t="s">
        <v>687</v>
      </c>
      <c r="F1643" s="58" t="s">
        <v>688</v>
      </c>
      <c r="G1643" s="58">
        <v>4</v>
      </c>
      <c r="H1643" s="58">
        <v>0</v>
      </c>
      <c r="I1643" s="58">
        <v>2</v>
      </c>
      <c r="J1643" s="58">
        <v>177.43270000000001</v>
      </c>
      <c r="K1643" s="58">
        <v>0</v>
      </c>
      <c r="L1643" s="58">
        <v>13</v>
      </c>
      <c r="M1643" s="58">
        <v>0</v>
      </c>
      <c r="N1643" s="58" t="s">
        <v>692</v>
      </c>
    </row>
    <row r="1644" spans="1:14">
      <c r="A1644" s="58" t="s">
        <v>690</v>
      </c>
      <c r="B1644" s="58">
        <v>11700</v>
      </c>
      <c r="C1644" s="58">
        <v>101520</v>
      </c>
      <c r="D1644" s="58">
        <v>110617</v>
      </c>
      <c r="E1644" s="58" t="s">
        <v>697</v>
      </c>
      <c r="F1644" s="58" t="s">
        <v>688</v>
      </c>
      <c r="G1644" s="58">
        <v>18</v>
      </c>
      <c r="H1644" s="58">
        <v>0</v>
      </c>
      <c r="I1644" s="58">
        <v>2</v>
      </c>
      <c r="J1644" s="58">
        <v>198.54329999999999</v>
      </c>
      <c r="K1644" s="58">
        <v>1</v>
      </c>
      <c r="L1644" s="58">
        <v>16</v>
      </c>
      <c r="M1644" s="58">
        <v>0</v>
      </c>
      <c r="N1644" s="58" t="s">
        <v>692</v>
      </c>
    </row>
    <row r="1645" spans="1:14">
      <c r="A1645" s="58" t="s">
        <v>690</v>
      </c>
      <c r="B1645" s="58">
        <v>11700</v>
      </c>
      <c r="C1645" s="58">
        <v>96532</v>
      </c>
      <c r="D1645" s="58">
        <v>107600</v>
      </c>
      <c r="E1645" s="58" t="s">
        <v>697</v>
      </c>
      <c r="F1645" s="58" t="s">
        <v>688</v>
      </c>
      <c r="G1645" s="58">
        <v>12</v>
      </c>
      <c r="H1645" s="58">
        <v>0</v>
      </c>
      <c r="I1645" s="58">
        <v>0</v>
      </c>
      <c r="J1645" s="58">
        <v>214.8698</v>
      </c>
      <c r="K1645" s="58">
        <v>2</v>
      </c>
      <c r="L1645" s="58">
        <v>15</v>
      </c>
      <c r="M1645" s="58">
        <v>1</v>
      </c>
      <c r="N1645" s="58" t="s">
        <v>685</v>
      </c>
    </row>
    <row r="1646" spans="1:14">
      <c r="A1646" s="58" t="s">
        <v>690</v>
      </c>
      <c r="B1646" s="58">
        <v>11700</v>
      </c>
      <c r="C1646" s="58">
        <v>68059</v>
      </c>
      <c r="D1646" s="58">
        <v>86216</v>
      </c>
      <c r="E1646" s="58" t="s">
        <v>697</v>
      </c>
      <c r="F1646" s="58" t="s">
        <v>688</v>
      </c>
      <c r="G1646" s="58">
        <v>3</v>
      </c>
      <c r="J1646" s="58">
        <v>175.65860000000001</v>
      </c>
      <c r="L1646" s="58">
        <v>35</v>
      </c>
      <c r="M1646" s="58">
        <v>0</v>
      </c>
      <c r="N1646" s="58" t="s">
        <v>692</v>
      </c>
    </row>
    <row r="1647" spans="1:14">
      <c r="A1647" s="58" t="s">
        <v>686</v>
      </c>
      <c r="B1647" s="58">
        <v>11800</v>
      </c>
      <c r="C1647" s="58">
        <v>74512</v>
      </c>
      <c r="D1647" s="58">
        <v>93328</v>
      </c>
      <c r="E1647" s="58" t="s">
        <v>687</v>
      </c>
      <c r="F1647" s="58" t="s">
        <v>691</v>
      </c>
      <c r="G1647" s="58">
        <v>4</v>
      </c>
      <c r="H1647" s="58">
        <v>5</v>
      </c>
      <c r="I1647" s="58">
        <v>0</v>
      </c>
      <c r="J1647" s="58">
        <v>117.9188</v>
      </c>
      <c r="L1647" s="58">
        <v>16</v>
      </c>
      <c r="M1647" s="58">
        <v>0</v>
      </c>
      <c r="N1647" s="58" t="s">
        <v>692</v>
      </c>
    </row>
    <row r="1648" spans="1:14">
      <c r="A1648" s="58" t="s">
        <v>690</v>
      </c>
      <c r="B1648" s="58">
        <v>11800</v>
      </c>
      <c r="C1648" s="58">
        <v>118053</v>
      </c>
      <c r="D1648" s="58">
        <v>125325</v>
      </c>
      <c r="E1648" s="58" t="s">
        <v>697</v>
      </c>
      <c r="F1648" s="58" t="s">
        <v>696</v>
      </c>
      <c r="G1648" s="58">
        <v>5</v>
      </c>
      <c r="H1648" s="58">
        <v>0</v>
      </c>
      <c r="I1648" s="58">
        <v>0</v>
      </c>
      <c r="J1648" s="58">
        <v>181.1721</v>
      </c>
      <c r="K1648" s="58">
        <v>0</v>
      </c>
      <c r="L1648" s="58">
        <v>18</v>
      </c>
      <c r="M1648" s="58">
        <v>0</v>
      </c>
      <c r="N1648" s="58" t="s">
        <v>692</v>
      </c>
    </row>
    <row r="1649" spans="1:14">
      <c r="A1649" s="58" t="s">
        <v>690</v>
      </c>
      <c r="B1649" s="58">
        <v>11800</v>
      </c>
      <c r="C1649" s="58">
        <v>52104</v>
      </c>
      <c r="D1649" s="58">
        <v>61618</v>
      </c>
      <c r="E1649" s="58" t="s">
        <v>697</v>
      </c>
      <c r="F1649" s="58" t="s">
        <v>691</v>
      </c>
      <c r="G1649" s="58">
        <v>0</v>
      </c>
      <c r="H1649" s="58">
        <v>0</v>
      </c>
      <c r="I1649" s="58">
        <v>0</v>
      </c>
      <c r="J1649" s="58">
        <v>160.7499</v>
      </c>
      <c r="K1649" s="58">
        <v>0</v>
      </c>
      <c r="L1649" s="58">
        <v>21</v>
      </c>
      <c r="M1649" s="58">
        <v>0</v>
      </c>
      <c r="N1649" s="58" t="s">
        <v>692</v>
      </c>
    </row>
    <row r="1650" spans="1:14">
      <c r="A1650" s="58" t="s">
        <v>690</v>
      </c>
      <c r="B1650" s="58">
        <v>11800</v>
      </c>
      <c r="C1650" s="58">
        <v>79131</v>
      </c>
      <c r="D1650" s="58">
        <v>102263</v>
      </c>
      <c r="E1650" s="58" t="s">
        <v>687</v>
      </c>
      <c r="F1650" s="58" t="s">
        <v>695</v>
      </c>
      <c r="G1650" s="58">
        <v>5</v>
      </c>
      <c r="H1650" s="58">
        <v>0</v>
      </c>
      <c r="I1650" s="58">
        <v>0</v>
      </c>
      <c r="J1650" s="58">
        <v>105.2539</v>
      </c>
      <c r="K1650" s="58">
        <v>0</v>
      </c>
      <c r="L1650" s="58">
        <v>34</v>
      </c>
      <c r="M1650" s="58">
        <v>0</v>
      </c>
      <c r="N1650" s="58" t="s">
        <v>692</v>
      </c>
    </row>
    <row r="1651" spans="1:14">
      <c r="A1651" s="58" t="s">
        <v>686</v>
      </c>
      <c r="B1651" s="58">
        <v>11800</v>
      </c>
      <c r="C1651" s="58">
        <v>67678</v>
      </c>
      <c r="D1651" s="58">
        <v>108092</v>
      </c>
      <c r="E1651" s="58" t="s">
        <v>687</v>
      </c>
      <c r="F1651" s="58" t="s">
        <v>695</v>
      </c>
      <c r="G1651" s="58">
        <v>13</v>
      </c>
      <c r="H1651" s="58">
        <v>0</v>
      </c>
      <c r="I1651" s="58">
        <v>7</v>
      </c>
      <c r="J1651" s="58">
        <v>126.65819999999999</v>
      </c>
      <c r="K1651" s="58">
        <v>0</v>
      </c>
      <c r="L1651" s="58">
        <v>36</v>
      </c>
      <c r="M1651" s="58">
        <v>1</v>
      </c>
      <c r="N1651" s="58" t="s">
        <v>685</v>
      </c>
    </row>
    <row r="1652" spans="1:14">
      <c r="A1652" s="58" t="s">
        <v>690</v>
      </c>
      <c r="B1652" s="58">
        <v>11800</v>
      </c>
      <c r="D1652" s="58">
        <v>65769</v>
      </c>
      <c r="E1652" s="58" t="s">
        <v>687</v>
      </c>
      <c r="F1652" s="58" t="s">
        <v>688</v>
      </c>
      <c r="H1652" s="58">
        <v>0</v>
      </c>
      <c r="I1652" s="58">
        <v>0</v>
      </c>
      <c r="J1652" s="58">
        <v>357.33269999999999</v>
      </c>
      <c r="K1652" s="58">
        <v>0</v>
      </c>
      <c r="L1652" s="58">
        <v>7</v>
      </c>
      <c r="M1652" s="58">
        <v>1</v>
      </c>
      <c r="N1652" s="58" t="s">
        <v>685</v>
      </c>
    </row>
    <row r="1653" spans="1:14">
      <c r="A1653" s="58" t="s">
        <v>690</v>
      </c>
      <c r="B1653" s="58">
        <v>11800</v>
      </c>
      <c r="C1653" s="58">
        <v>21813</v>
      </c>
      <c r="D1653" s="58">
        <v>30436</v>
      </c>
      <c r="E1653" s="58" t="s">
        <v>697</v>
      </c>
      <c r="F1653" s="58" t="s">
        <v>691</v>
      </c>
      <c r="G1653" s="58">
        <v>5</v>
      </c>
      <c r="H1653" s="58">
        <v>0</v>
      </c>
      <c r="I1653" s="58">
        <v>1</v>
      </c>
      <c r="J1653" s="58">
        <v>104.0116</v>
      </c>
      <c r="K1653" s="58">
        <v>0</v>
      </c>
      <c r="L1653" s="58">
        <v>16</v>
      </c>
      <c r="M1653" s="58">
        <v>0</v>
      </c>
      <c r="N1653" s="58" t="s">
        <v>692</v>
      </c>
    </row>
    <row r="1654" spans="1:14">
      <c r="A1654" s="58" t="s">
        <v>690</v>
      </c>
      <c r="B1654" s="58">
        <v>11800</v>
      </c>
      <c r="C1654" s="58">
        <v>44944</v>
      </c>
      <c r="D1654" s="58">
        <v>57132</v>
      </c>
      <c r="E1654" s="58" t="s">
        <v>697</v>
      </c>
      <c r="F1654" s="58" t="s">
        <v>688</v>
      </c>
      <c r="H1654" s="58">
        <v>0</v>
      </c>
      <c r="I1654" s="58">
        <v>0</v>
      </c>
      <c r="J1654" s="58">
        <v>74.156049999999993</v>
      </c>
      <c r="K1654" s="58">
        <v>0</v>
      </c>
      <c r="L1654" s="58">
        <v>14</v>
      </c>
      <c r="M1654" s="58">
        <v>0</v>
      </c>
      <c r="N1654" s="58" t="s">
        <v>692</v>
      </c>
    </row>
    <row r="1655" spans="1:14">
      <c r="A1655" s="58" t="s">
        <v>690</v>
      </c>
      <c r="B1655" s="58">
        <v>11800</v>
      </c>
      <c r="C1655" s="58">
        <v>57760</v>
      </c>
      <c r="D1655" s="58">
        <v>65535</v>
      </c>
      <c r="E1655" s="58" t="s">
        <v>697</v>
      </c>
      <c r="F1655" s="58" t="s">
        <v>694</v>
      </c>
      <c r="G1655" s="58">
        <v>11</v>
      </c>
      <c r="H1655" s="58">
        <v>0</v>
      </c>
      <c r="I1655" s="58">
        <v>0</v>
      </c>
      <c r="J1655" s="58">
        <v>108.46939999999999</v>
      </c>
      <c r="K1655" s="58">
        <v>1</v>
      </c>
      <c r="L1655" s="58">
        <v>18</v>
      </c>
      <c r="M1655" s="58">
        <v>1</v>
      </c>
      <c r="N1655" s="58" t="s">
        <v>685</v>
      </c>
    </row>
    <row r="1656" spans="1:14">
      <c r="A1656" s="58" t="s">
        <v>690</v>
      </c>
      <c r="B1656" s="58">
        <v>11800</v>
      </c>
      <c r="C1656" s="58">
        <v>65062</v>
      </c>
      <c r="D1656" s="58">
        <v>78004</v>
      </c>
      <c r="E1656" s="58" t="s">
        <v>687</v>
      </c>
      <c r="F1656" s="58" t="s">
        <v>691</v>
      </c>
      <c r="G1656" s="58">
        <v>12</v>
      </c>
      <c r="H1656" s="58">
        <v>0</v>
      </c>
      <c r="I1656" s="58">
        <v>0</v>
      </c>
      <c r="J1656" s="58">
        <v>251.14420000000001</v>
      </c>
      <c r="K1656" s="58">
        <v>0</v>
      </c>
      <c r="L1656" s="58">
        <v>31</v>
      </c>
      <c r="M1656" s="58">
        <v>0</v>
      </c>
      <c r="N1656" s="58" t="s">
        <v>692</v>
      </c>
    </row>
    <row r="1657" spans="1:14">
      <c r="A1657" s="58" t="s">
        <v>690</v>
      </c>
      <c r="B1657" s="58">
        <v>11800</v>
      </c>
      <c r="C1657" s="58">
        <v>67336</v>
      </c>
      <c r="D1657" s="58">
        <v>82218</v>
      </c>
      <c r="E1657" s="58" t="s">
        <v>697</v>
      </c>
      <c r="F1657" s="58" t="s">
        <v>691</v>
      </c>
      <c r="G1657" s="58">
        <v>12</v>
      </c>
      <c r="H1657" s="58">
        <v>0</v>
      </c>
      <c r="I1657" s="58">
        <v>0</v>
      </c>
      <c r="J1657" s="58">
        <v>255.3135</v>
      </c>
      <c r="K1657" s="58">
        <v>3</v>
      </c>
      <c r="L1657" s="58">
        <v>36</v>
      </c>
      <c r="M1657" s="58">
        <v>2</v>
      </c>
      <c r="N1657" s="58" t="s">
        <v>689</v>
      </c>
    </row>
    <row r="1658" spans="1:14">
      <c r="A1658" s="58" t="s">
        <v>690</v>
      </c>
      <c r="B1658" s="58">
        <v>11800</v>
      </c>
      <c r="C1658" s="58">
        <v>86785</v>
      </c>
      <c r="D1658" s="58">
        <v>125552</v>
      </c>
      <c r="E1658" s="58" t="s">
        <v>697</v>
      </c>
      <c r="F1658" s="58" t="s">
        <v>691</v>
      </c>
      <c r="G1658" s="58">
        <v>11</v>
      </c>
      <c r="H1658" s="58">
        <v>0</v>
      </c>
      <c r="I1658" s="58">
        <v>0</v>
      </c>
      <c r="J1658" s="58">
        <v>148.1765</v>
      </c>
      <c r="K1658" s="58">
        <v>1</v>
      </c>
      <c r="L1658" s="58">
        <v>22</v>
      </c>
      <c r="M1658" s="58">
        <v>0</v>
      </c>
      <c r="N1658" s="58" t="s">
        <v>692</v>
      </c>
    </row>
    <row r="1659" spans="1:14">
      <c r="A1659" s="58" t="s">
        <v>690</v>
      </c>
      <c r="B1659" s="58">
        <v>11800</v>
      </c>
      <c r="C1659" s="58">
        <v>116742</v>
      </c>
      <c r="D1659" s="58">
        <v>137385</v>
      </c>
      <c r="E1659" s="58" t="s">
        <v>697</v>
      </c>
      <c r="F1659" s="58" t="s">
        <v>695</v>
      </c>
      <c r="G1659" s="58">
        <v>15</v>
      </c>
      <c r="I1659" s="58">
        <v>1</v>
      </c>
      <c r="J1659" s="58">
        <v>170.54</v>
      </c>
      <c r="K1659" s="58">
        <v>1</v>
      </c>
      <c r="L1659" s="58">
        <v>33</v>
      </c>
      <c r="M1659" s="58">
        <v>0</v>
      </c>
      <c r="N1659" s="58" t="s">
        <v>692</v>
      </c>
    </row>
    <row r="1660" spans="1:14">
      <c r="A1660" s="58" t="s">
        <v>690</v>
      </c>
      <c r="B1660" s="58">
        <v>11800</v>
      </c>
      <c r="C1660" s="58">
        <v>38825</v>
      </c>
      <c r="D1660" s="58">
        <v>51984</v>
      </c>
      <c r="E1660" s="58" t="s">
        <v>697</v>
      </c>
      <c r="F1660" s="58" t="s">
        <v>688</v>
      </c>
      <c r="H1660" s="58">
        <v>0</v>
      </c>
      <c r="I1660" s="58">
        <v>0</v>
      </c>
      <c r="J1660" s="58">
        <v>82.527789999999996</v>
      </c>
      <c r="K1660" s="58">
        <v>0</v>
      </c>
      <c r="L1660" s="58">
        <v>14</v>
      </c>
      <c r="M1660" s="58">
        <v>0</v>
      </c>
      <c r="N1660" s="58" t="s">
        <v>692</v>
      </c>
    </row>
    <row r="1661" spans="1:14">
      <c r="A1661" s="58" t="s">
        <v>690</v>
      </c>
      <c r="B1661" s="58">
        <v>11800</v>
      </c>
      <c r="C1661" s="58">
        <v>32257</v>
      </c>
      <c r="D1661" s="58">
        <v>59515</v>
      </c>
      <c r="E1661" s="58" t="s">
        <v>697</v>
      </c>
      <c r="F1661" s="58" t="s">
        <v>691</v>
      </c>
      <c r="G1661" s="58">
        <v>23</v>
      </c>
      <c r="H1661" s="58">
        <v>0</v>
      </c>
      <c r="I1661" s="58">
        <v>0</v>
      </c>
      <c r="J1661" s="58">
        <v>231.59989999999999</v>
      </c>
      <c r="K1661" s="58">
        <v>0</v>
      </c>
      <c r="L1661" s="58">
        <v>29</v>
      </c>
      <c r="M1661" s="58">
        <v>0</v>
      </c>
      <c r="N1661" s="58" t="s">
        <v>692</v>
      </c>
    </row>
    <row r="1662" spans="1:14">
      <c r="A1662" s="58" t="s">
        <v>690</v>
      </c>
      <c r="B1662" s="58">
        <v>11800</v>
      </c>
      <c r="D1662" s="58">
        <v>51246</v>
      </c>
      <c r="E1662" s="58" t="s">
        <v>687</v>
      </c>
      <c r="F1662" s="58" t="s">
        <v>688</v>
      </c>
      <c r="G1662" s="58">
        <v>11</v>
      </c>
      <c r="H1662" s="58">
        <v>0</v>
      </c>
      <c r="I1662" s="58">
        <v>0</v>
      </c>
      <c r="J1662" s="58">
        <v>305.56670000000003</v>
      </c>
      <c r="K1662" s="58">
        <v>2</v>
      </c>
      <c r="L1662" s="58">
        <v>13</v>
      </c>
      <c r="M1662" s="58">
        <v>0</v>
      </c>
      <c r="N1662" s="58" t="s">
        <v>692</v>
      </c>
    </row>
    <row r="1663" spans="1:14">
      <c r="A1663" s="58" t="s">
        <v>690</v>
      </c>
      <c r="B1663" s="58">
        <v>11800</v>
      </c>
      <c r="C1663" s="58">
        <v>65012</v>
      </c>
      <c r="D1663" s="58">
        <v>91614</v>
      </c>
      <c r="E1663" s="58" t="s">
        <v>687</v>
      </c>
      <c r="F1663" s="58" t="s">
        <v>691</v>
      </c>
      <c r="G1663" s="58">
        <v>26</v>
      </c>
      <c r="H1663" s="58">
        <v>0</v>
      </c>
      <c r="I1663" s="58">
        <v>0</v>
      </c>
      <c r="J1663" s="58">
        <v>171.8895</v>
      </c>
      <c r="K1663" s="58">
        <v>2</v>
      </c>
      <c r="L1663" s="58">
        <v>13</v>
      </c>
      <c r="M1663" s="58">
        <v>0</v>
      </c>
      <c r="N1663" s="58" t="s">
        <v>692</v>
      </c>
    </row>
    <row r="1664" spans="1:14">
      <c r="A1664" s="58" t="s">
        <v>690</v>
      </c>
      <c r="B1664" s="58">
        <v>11800</v>
      </c>
      <c r="C1664" s="58">
        <v>53596</v>
      </c>
      <c r="D1664" s="58">
        <v>69786</v>
      </c>
      <c r="E1664" s="58" t="s">
        <v>697</v>
      </c>
      <c r="F1664" s="58" t="s">
        <v>694</v>
      </c>
      <c r="G1664" s="58">
        <v>5</v>
      </c>
      <c r="J1664" s="58">
        <v>126.7878</v>
      </c>
      <c r="L1664" s="58">
        <v>24</v>
      </c>
      <c r="M1664" s="58">
        <v>2</v>
      </c>
      <c r="N1664" s="58" t="s">
        <v>689</v>
      </c>
    </row>
    <row r="1665" spans="1:14">
      <c r="A1665" s="58" t="s">
        <v>690</v>
      </c>
      <c r="B1665" s="58">
        <v>11800</v>
      </c>
      <c r="C1665" s="58">
        <v>98877</v>
      </c>
      <c r="D1665" s="58">
        <v>110250</v>
      </c>
      <c r="E1665" s="58" t="s">
        <v>697</v>
      </c>
      <c r="F1665" s="58" t="s">
        <v>688</v>
      </c>
      <c r="G1665" s="58">
        <v>18</v>
      </c>
      <c r="H1665" s="58">
        <v>0</v>
      </c>
      <c r="I1665" s="58">
        <v>2</v>
      </c>
      <c r="J1665" s="58">
        <v>195.8629</v>
      </c>
      <c r="K1665" s="58">
        <v>1</v>
      </c>
      <c r="L1665" s="58">
        <v>16</v>
      </c>
      <c r="M1665" s="58">
        <v>2</v>
      </c>
      <c r="N1665" s="58" t="s">
        <v>689</v>
      </c>
    </row>
    <row r="1666" spans="1:14">
      <c r="A1666" s="58" t="s">
        <v>690</v>
      </c>
      <c r="B1666" s="58">
        <v>11800</v>
      </c>
      <c r="C1666" s="58">
        <v>112146</v>
      </c>
      <c r="D1666" s="58">
        <v>140781</v>
      </c>
      <c r="E1666" s="58" t="s">
        <v>697</v>
      </c>
      <c r="F1666" s="58" t="s">
        <v>695</v>
      </c>
      <c r="G1666" s="58">
        <v>14</v>
      </c>
      <c r="I1666" s="58">
        <v>0</v>
      </c>
      <c r="J1666" s="58">
        <v>170.70050000000001</v>
      </c>
      <c r="K1666" s="58">
        <v>0</v>
      </c>
      <c r="L1666" s="58">
        <v>32</v>
      </c>
      <c r="M1666" s="58">
        <v>1</v>
      </c>
      <c r="N1666" s="58" t="s">
        <v>685</v>
      </c>
    </row>
    <row r="1667" spans="1:14">
      <c r="A1667" s="58" t="s">
        <v>690</v>
      </c>
      <c r="B1667" s="58">
        <v>11900</v>
      </c>
      <c r="C1667" s="58">
        <v>44600</v>
      </c>
      <c r="D1667" s="58">
        <v>63800</v>
      </c>
      <c r="E1667" s="58" t="s">
        <v>697</v>
      </c>
      <c r="F1667" s="58" t="s">
        <v>688</v>
      </c>
      <c r="G1667" s="58">
        <v>9</v>
      </c>
      <c r="H1667" s="58">
        <v>0</v>
      </c>
      <c r="I1667" s="58">
        <v>0</v>
      </c>
      <c r="J1667" s="58">
        <v>243.5</v>
      </c>
      <c r="K1667" s="58">
        <v>0</v>
      </c>
      <c r="L1667" s="58">
        <v>18</v>
      </c>
      <c r="M1667" s="58">
        <v>0</v>
      </c>
      <c r="N1667" s="58" t="s">
        <v>692</v>
      </c>
    </row>
    <row r="1668" spans="1:14">
      <c r="A1668" s="58" t="s">
        <v>686</v>
      </c>
      <c r="B1668" s="58">
        <v>11900</v>
      </c>
      <c r="C1668" s="58">
        <v>54867</v>
      </c>
      <c r="D1668" s="58">
        <v>79000</v>
      </c>
      <c r="E1668" s="58" t="s">
        <v>687</v>
      </c>
      <c r="F1668" s="58" t="s">
        <v>694</v>
      </c>
      <c r="G1668" s="58">
        <v>1</v>
      </c>
      <c r="H1668" s="58">
        <v>0</v>
      </c>
      <c r="I1668" s="58">
        <v>0</v>
      </c>
      <c r="J1668" s="58">
        <v>182.6</v>
      </c>
      <c r="K1668" s="58">
        <v>2</v>
      </c>
      <c r="L1668" s="58">
        <v>23</v>
      </c>
      <c r="M1668" s="58">
        <v>2</v>
      </c>
      <c r="N1668" s="58" t="s">
        <v>689</v>
      </c>
    </row>
    <row r="1669" spans="1:14">
      <c r="A1669" s="58" t="s">
        <v>690</v>
      </c>
      <c r="B1669" s="58">
        <v>11900</v>
      </c>
      <c r="C1669" s="58">
        <v>44142</v>
      </c>
      <c r="D1669" s="58">
        <v>54299</v>
      </c>
      <c r="E1669" s="58" t="s">
        <v>687</v>
      </c>
      <c r="F1669" s="58" t="s">
        <v>688</v>
      </c>
      <c r="G1669" s="58">
        <v>22</v>
      </c>
      <c r="H1669" s="58">
        <v>0</v>
      </c>
      <c r="I1669" s="58">
        <v>0</v>
      </c>
      <c r="J1669" s="58">
        <v>123.47110000000001</v>
      </c>
      <c r="K1669" s="58">
        <v>0</v>
      </c>
      <c r="L1669" s="58">
        <v>22</v>
      </c>
      <c r="M1669" s="58">
        <v>1</v>
      </c>
      <c r="N1669" s="58" t="s">
        <v>685</v>
      </c>
    </row>
    <row r="1670" spans="1:14">
      <c r="A1670" s="58" t="s">
        <v>690</v>
      </c>
      <c r="B1670" s="58">
        <v>11900</v>
      </c>
      <c r="C1670" s="58">
        <v>56443</v>
      </c>
      <c r="D1670" s="58">
        <v>86913</v>
      </c>
      <c r="E1670" s="58" t="s">
        <v>697</v>
      </c>
      <c r="F1670" s="58" t="s">
        <v>691</v>
      </c>
      <c r="G1670" s="58">
        <v>12</v>
      </c>
      <c r="H1670" s="58">
        <v>0</v>
      </c>
      <c r="I1670" s="58">
        <v>0</v>
      </c>
      <c r="J1670" s="58">
        <v>119.85939999999999</v>
      </c>
      <c r="K1670" s="58">
        <v>0</v>
      </c>
      <c r="L1670" s="58">
        <v>24</v>
      </c>
      <c r="M1670" s="58">
        <v>2</v>
      </c>
      <c r="N1670" s="58" t="s">
        <v>689</v>
      </c>
    </row>
    <row r="1671" spans="1:14">
      <c r="A1671" s="58" t="s">
        <v>690</v>
      </c>
      <c r="B1671" s="58">
        <v>11900</v>
      </c>
      <c r="C1671" s="58">
        <v>85486</v>
      </c>
      <c r="D1671" s="58">
        <v>109386</v>
      </c>
      <c r="E1671" s="58" t="s">
        <v>687</v>
      </c>
      <c r="F1671" s="58" t="s">
        <v>695</v>
      </c>
      <c r="G1671" s="58">
        <v>11</v>
      </c>
      <c r="H1671" s="58">
        <v>0</v>
      </c>
      <c r="I1671" s="58">
        <v>1</v>
      </c>
      <c r="J1671" s="58">
        <v>175.54259999999999</v>
      </c>
      <c r="K1671" s="58">
        <v>0</v>
      </c>
      <c r="L1671" s="58">
        <v>28</v>
      </c>
      <c r="M1671" s="58">
        <v>0</v>
      </c>
      <c r="N1671" s="58" t="s">
        <v>692</v>
      </c>
    </row>
    <row r="1672" spans="1:14">
      <c r="A1672" s="58" t="s">
        <v>686</v>
      </c>
      <c r="B1672" s="58">
        <v>11900</v>
      </c>
      <c r="C1672" s="58">
        <v>108763</v>
      </c>
      <c r="D1672" s="58">
        <v>128780</v>
      </c>
      <c r="E1672" s="58" t="s">
        <v>697</v>
      </c>
      <c r="F1672" s="58" t="s">
        <v>691</v>
      </c>
      <c r="G1672" s="58">
        <v>8</v>
      </c>
      <c r="H1672" s="58">
        <v>0</v>
      </c>
      <c r="I1672" s="58">
        <v>0</v>
      </c>
      <c r="J1672" s="58">
        <v>60.377929999999999</v>
      </c>
      <c r="K1672" s="58">
        <v>3</v>
      </c>
      <c r="L1672" s="58">
        <v>21</v>
      </c>
      <c r="M1672" s="58">
        <v>1</v>
      </c>
      <c r="N1672" s="58" t="s">
        <v>685</v>
      </c>
    </row>
    <row r="1673" spans="1:14">
      <c r="A1673" s="58" t="s">
        <v>690</v>
      </c>
      <c r="B1673" s="58">
        <v>11900</v>
      </c>
      <c r="C1673" s="58">
        <v>56792</v>
      </c>
      <c r="D1673" s="58">
        <v>64130</v>
      </c>
      <c r="E1673" s="58" t="s">
        <v>697</v>
      </c>
      <c r="F1673" s="58" t="s">
        <v>694</v>
      </c>
      <c r="G1673" s="58">
        <v>13</v>
      </c>
      <c r="H1673" s="58">
        <v>0</v>
      </c>
      <c r="I1673" s="58">
        <v>0</v>
      </c>
      <c r="J1673" s="58">
        <v>118.6126</v>
      </c>
      <c r="K1673" s="58">
        <v>1</v>
      </c>
      <c r="L1673" s="58">
        <v>18</v>
      </c>
      <c r="M1673" s="58">
        <v>1</v>
      </c>
      <c r="N1673" s="58" t="s">
        <v>685</v>
      </c>
    </row>
    <row r="1674" spans="1:14">
      <c r="A1674" s="58" t="s">
        <v>690</v>
      </c>
      <c r="B1674" s="58">
        <v>11900</v>
      </c>
      <c r="D1674" s="58">
        <v>39433</v>
      </c>
      <c r="E1674" s="58" t="s">
        <v>687</v>
      </c>
      <c r="F1674" s="58" t="s">
        <v>688</v>
      </c>
      <c r="I1674" s="58">
        <v>1</v>
      </c>
      <c r="J1674" s="58">
        <v>81.394829999999999</v>
      </c>
      <c r="K1674" s="58">
        <v>0</v>
      </c>
      <c r="L1674" s="58">
        <v>9</v>
      </c>
      <c r="M1674" s="58">
        <v>2</v>
      </c>
      <c r="N1674" s="58" t="s">
        <v>689</v>
      </c>
    </row>
    <row r="1675" spans="1:14">
      <c r="A1675" s="58" t="s">
        <v>690</v>
      </c>
      <c r="B1675" s="58">
        <v>11900</v>
      </c>
      <c r="C1675" s="58">
        <v>71000</v>
      </c>
      <c r="D1675" s="58">
        <v>87000</v>
      </c>
      <c r="E1675" s="58" t="s">
        <v>697</v>
      </c>
      <c r="F1675" s="58" t="s">
        <v>694</v>
      </c>
      <c r="G1675" s="58">
        <v>20</v>
      </c>
      <c r="H1675" s="58">
        <v>0</v>
      </c>
      <c r="I1675" s="58">
        <v>0</v>
      </c>
      <c r="J1675" s="58">
        <v>238.4667</v>
      </c>
      <c r="K1675" s="58">
        <v>11</v>
      </c>
      <c r="L1675" s="58">
        <v>24</v>
      </c>
      <c r="M1675" s="58">
        <v>2</v>
      </c>
      <c r="N1675" s="58" t="s">
        <v>689</v>
      </c>
    </row>
    <row r="1676" spans="1:14">
      <c r="A1676" s="58" t="s">
        <v>690</v>
      </c>
      <c r="B1676" s="58">
        <v>11900</v>
      </c>
      <c r="C1676" s="58">
        <v>85179</v>
      </c>
      <c r="D1676" s="58">
        <v>122788</v>
      </c>
      <c r="E1676" s="58" t="s">
        <v>687</v>
      </c>
      <c r="F1676" s="58" t="s">
        <v>688</v>
      </c>
      <c r="G1676" s="58">
        <v>10</v>
      </c>
      <c r="M1676" s="58">
        <v>2</v>
      </c>
      <c r="N1676" s="58" t="s">
        <v>689</v>
      </c>
    </row>
    <row r="1677" spans="1:14">
      <c r="A1677" s="58" t="s">
        <v>690</v>
      </c>
      <c r="B1677" s="58">
        <v>11900</v>
      </c>
      <c r="C1677" s="58">
        <v>41009</v>
      </c>
      <c r="D1677" s="58">
        <v>68211</v>
      </c>
      <c r="E1677" s="58" t="s">
        <v>697</v>
      </c>
      <c r="F1677" s="58" t="s">
        <v>691</v>
      </c>
      <c r="G1677" s="58">
        <v>23</v>
      </c>
      <c r="H1677" s="58">
        <v>0</v>
      </c>
      <c r="I1677" s="58">
        <v>0</v>
      </c>
      <c r="J1677" s="58">
        <v>234.92959999999999</v>
      </c>
      <c r="K1677" s="58">
        <v>0</v>
      </c>
      <c r="L1677" s="58">
        <v>28</v>
      </c>
      <c r="M1677" s="58">
        <v>0</v>
      </c>
      <c r="N1677" s="58" t="s">
        <v>692</v>
      </c>
    </row>
    <row r="1678" spans="1:14">
      <c r="A1678" s="58" t="s">
        <v>690</v>
      </c>
      <c r="B1678" s="58">
        <v>11900</v>
      </c>
      <c r="C1678" s="58">
        <v>28329</v>
      </c>
      <c r="D1678" s="58">
        <v>80963</v>
      </c>
      <c r="E1678" s="58" t="s">
        <v>687</v>
      </c>
      <c r="F1678" s="58" t="s">
        <v>695</v>
      </c>
      <c r="G1678" s="58">
        <v>21</v>
      </c>
      <c r="H1678" s="58">
        <v>0</v>
      </c>
      <c r="I1678" s="58">
        <v>0</v>
      </c>
      <c r="J1678" s="58">
        <v>239.4571</v>
      </c>
      <c r="K1678" s="58">
        <v>0</v>
      </c>
      <c r="L1678" s="58">
        <v>10</v>
      </c>
      <c r="M1678" s="58">
        <v>0</v>
      </c>
      <c r="N1678" s="58" t="s">
        <v>692</v>
      </c>
    </row>
    <row r="1679" spans="1:14">
      <c r="A1679" s="58" t="s">
        <v>690</v>
      </c>
      <c r="B1679" s="58">
        <v>11900</v>
      </c>
      <c r="C1679" s="58">
        <v>117550</v>
      </c>
      <c r="D1679" s="58">
        <v>144178</v>
      </c>
      <c r="E1679" s="58" t="s">
        <v>697</v>
      </c>
      <c r="F1679" s="58" t="s">
        <v>695</v>
      </c>
      <c r="G1679" s="58">
        <v>15</v>
      </c>
      <c r="I1679" s="58">
        <v>1</v>
      </c>
      <c r="J1679" s="58">
        <v>170.94579999999999</v>
      </c>
      <c r="K1679" s="58">
        <v>1</v>
      </c>
      <c r="L1679" s="58">
        <v>32</v>
      </c>
      <c r="M1679" s="58">
        <v>2</v>
      </c>
      <c r="N1679" s="58" t="s">
        <v>689</v>
      </c>
    </row>
    <row r="1680" spans="1:14">
      <c r="A1680" s="58" t="s">
        <v>686</v>
      </c>
      <c r="B1680" s="58">
        <v>11900</v>
      </c>
      <c r="C1680" s="58">
        <v>58104</v>
      </c>
      <c r="D1680" s="58">
        <v>77870</v>
      </c>
      <c r="E1680" s="58" t="s">
        <v>687</v>
      </c>
      <c r="F1680" s="58" t="s">
        <v>688</v>
      </c>
      <c r="G1680" s="58">
        <v>7</v>
      </c>
      <c r="H1680" s="58">
        <v>0</v>
      </c>
      <c r="I1680" s="58">
        <v>0</v>
      </c>
      <c r="J1680" s="58">
        <v>69.433329999999998</v>
      </c>
      <c r="K1680" s="58">
        <v>1</v>
      </c>
      <c r="L1680" s="58">
        <v>19</v>
      </c>
      <c r="M1680" s="58">
        <v>0</v>
      </c>
      <c r="N1680" s="58" t="s">
        <v>692</v>
      </c>
    </row>
    <row r="1681" spans="1:14">
      <c r="A1681" s="58" t="s">
        <v>686</v>
      </c>
      <c r="B1681" s="58">
        <v>11900</v>
      </c>
      <c r="C1681" s="58">
        <v>52814</v>
      </c>
      <c r="D1681" s="58">
        <v>72000</v>
      </c>
      <c r="E1681" s="58" t="s">
        <v>697</v>
      </c>
      <c r="F1681" s="58" t="s">
        <v>688</v>
      </c>
      <c r="G1681" s="58">
        <v>12</v>
      </c>
      <c r="H1681" s="58">
        <v>0</v>
      </c>
      <c r="I1681" s="58">
        <v>0</v>
      </c>
      <c r="J1681" s="58">
        <v>123.6</v>
      </c>
      <c r="K1681" s="58">
        <v>0</v>
      </c>
      <c r="L1681" s="58">
        <v>20</v>
      </c>
      <c r="M1681" s="58">
        <v>1</v>
      </c>
      <c r="N1681" s="58" t="s">
        <v>685</v>
      </c>
    </row>
    <row r="1682" spans="1:14">
      <c r="A1682" s="58" t="s">
        <v>690</v>
      </c>
      <c r="B1682" s="58">
        <v>11900</v>
      </c>
      <c r="C1682" s="58">
        <v>34222</v>
      </c>
      <c r="D1682" s="58">
        <v>59948</v>
      </c>
      <c r="E1682" s="58" t="s">
        <v>697</v>
      </c>
      <c r="F1682" s="58" t="s">
        <v>691</v>
      </c>
      <c r="G1682" s="58">
        <v>24</v>
      </c>
      <c r="H1682" s="58">
        <v>0</v>
      </c>
      <c r="I1682" s="58">
        <v>0</v>
      </c>
      <c r="J1682" s="58">
        <v>228.0754</v>
      </c>
      <c r="K1682" s="58">
        <v>1</v>
      </c>
      <c r="L1682" s="58">
        <v>29</v>
      </c>
      <c r="M1682" s="58">
        <v>2</v>
      </c>
      <c r="N1682" s="58" t="s">
        <v>689</v>
      </c>
    </row>
    <row r="1683" spans="1:14">
      <c r="A1683" s="58" t="s">
        <v>690</v>
      </c>
      <c r="B1683" s="58">
        <v>11900</v>
      </c>
      <c r="C1683" s="58">
        <v>26601</v>
      </c>
      <c r="D1683" s="58">
        <v>52544</v>
      </c>
      <c r="E1683" s="58" t="s">
        <v>687</v>
      </c>
      <c r="F1683" s="58" t="s">
        <v>688</v>
      </c>
      <c r="G1683" s="58">
        <v>0</v>
      </c>
      <c r="H1683" s="58">
        <v>0</v>
      </c>
      <c r="I1683" s="58">
        <v>0</v>
      </c>
      <c r="J1683" s="58">
        <v>240.6944</v>
      </c>
      <c r="K1683" s="58">
        <v>0</v>
      </c>
      <c r="L1683" s="58">
        <v>11</v>
      </c>
      <c r="M1683" s="58">
        <v>0</v>
      </c>
      <c r="N1683" s="58" t="s">
        <v>692</v>
      </c>
    </row>
    <row r="1684" spans="1:14">
      <c r="A1684" s="58" t="s">
        <v>690</v>
      </c>
      <c r="B1684" s="58">
        <v>11900</v>
      </c>
      <c r="C1684" s="58">
        <v>81849</v>
      </c>
      <c r="D1684" s="58">
        <v>105403</v>
      </c>
      <c r="E1684" s="58" t="s">
        <v>687</v>
      </c>
      <c r="F1684" s="58" t="s">
        <v>695</v>
      </c>
      <c r="G1684" s="58">
        <v>5</v>
      </c>
      <c r="H1684" s="58">
        <v>0</v>
      </c>
      <c r="I1684" s="58">
        <v>1</v>
      </c>
      <c r="J1684" s="58">
        <v>82.639510000000001</v>
      </c>
      <c r="K1684" s="58">
        <v>1</v>
      </c>
      <c r="L1684" s="58">
        <v>34</v>
      </c>
      <c r="M1684" s="58">
        <v>0</v>
      </c>
      <c r="N1684" s="58" t="s">
        <v>692</v>
      </c>
    </row>
    <row r="1685" spans="1:14">
      <c r="A1685" s="58" t="s">
        <v>686</v>
      </c>
      <c r="B1685" s="58">
        <v>11900</v>
      </c>
      <c r="C1685" s="58">
        <v>29822</v>
      </c>
      <c r="D1685" s="58">
        <v>48574</v>
      </c>
      <c r="E1685" s="58" t="s">
        <v>697</v>
      </c>
      <c r="F1685" s="58" t="s">
        <v>691</v>
      </c>
      <c r="G1685" s="58">
        <v>13</v>
      </c>
      <c r="H1685" s="58">
        <v>0</v>
      </c>
      <c r="I1685" s="58">
        <v>0</v>
      </c>
      <c r="J1685" s="58">
        <v>132.40170000000001</v>
      </c>
      <c r="K1685" s="58">
        <v>0</v>
      </c>
      <c r="L1685" s="58">
        <v>4</v>
      </c>
      <c r="M1685" s="58">
        <v>0</v>
      </c>
      <c r="N1685" s="58" t="s">
        <v>692</v>
      </c>
    </row>
    <row r="1686" spans="1:14">
      <c r="A1686" s="58" t="s">
        <v>690</v>
      </c>
      <c r="B1686" s="58">
        <v>11900</v>
      </c>
      <c r="C1686" s="58">
        <v>201264</v>
      </c>
      <c r="D1686" s="58">
        <v>227295</v>
      </c>
      <c r="E1686" s="58" t="s">
        <v>687</v>
      </c>
      <c r="F1686" s="58" t="s">
        <v>695</v>
      </c>
      <c r="G1686" s="58">
        <v>10</v>
      </c>
      <c r="H1686" s="58">
        <v>0</v>
      </c>
      <c r="I1686" s="58">
        <v>0</v>
      </c>
      <c r="J1686" s="58">
        <v>239.74340000000001</v>
      </c>
      <c r="K1686" s="58">
        <v>0</v>
      </c>
      <c r="L1686" s="58">
        <v>22</v>
      </c>
      <c r="M1686" s="58">
        <v>1</v>
      </c>
      <c r="N1686" s="58" t="s">
        <v>685</v>
      </c>
    </row>
    <row r="1687" spans="1:14">
      <c r="A1687" s="58" t="s">
        <v>690</v>
      </c>
      <c r="B1687" s="58">
        <v>11900</v>
      </c>
      <c r="C1687" s="58">
        <v>97506</v>
      </c>
      <c r="D1687" s="58">
        <v>110902</v>
      </c>
      <c r="E1687" s="58" t="s">
        <v>697</v>
      </c>
      <c r="F1687" s="58" t="s">
        <v>688</v>
      </c>
      <c r="G1687" s="58">
        <v>17</v>
      </c>
      <c r="H1687" s="58">
        <v>0</v>
      </c>
      <c r="I1687" s="58">
        <v>1</v>
      </c>
      <c r="J1687" s="58">
        <v>196.56809999999999</v>
      </c>
      <c r="K1687" s="58">
        <v>2</v>
      </c>
      <c r="L1687" s="58">
        <v>15</v>
      </c>
      <c r="M1687" s="58">
        <v>2</v>
      </c>
      <c r="N1687" s="58" t="s">
        <v>689</v>
      </c>
    </row>
    <row r="1688" spans="1:14">
      <c r="A1688" s="58" t="s">
        <v>690</v>
      </c>
      <c r="B1688" s="58">
        <v>11900</v>
      </c>
      <c r="C1688" s="58">
        <v>89595</v>
      </c>
      <c r="D1688" s="58">
        <v>107895</v>
      </c>
      <c r="E1688" s="58" t="s">
        <v>687</v>
      </c>
      <c r="F1688" s="58" t="s">
        <v>694</v>
      </c>
      <c r="G1688" s="58">
        <v>9</v>
      </c>
      <c r="H1688" s="58">
        <v>0</v>
      </c>
      <c r="I1688" s="58">
        <v>0</v>
      </c>
      <c r="J1688" s="58">
        <v>250.4682</v>
      </c>
      <c r="K1688" s="58">
        <v>0</v>
      </c>
      <c r="L1688" s="58">
        <v>24</v>
      </c>
      <c r="M1688" s="58">
        <v>2</v>
      </c>
      <c r="N1688" s="58" t="s">
        <v>689</v>
      </c>
    </row>
    <row r="1689" spans="1:14">
      <c r="A1689" s="58" t="s">
        <v>686</v>
      </c>
      <c r="B1689" s="58">
        <v>11900</v>
      </c>
      <c r="C1689" s="58">
        <v>63833</v>
      </c>
      <c r="E1689" s="58" t="s">
        <v>697</v>
      </c>
      <c r="F1689" s="58" t="s">
        <v>688</v>
      </c>
      <c r="G1689" s="58">
        <v>3</v>
      </c>
      <c r="M1689" s="58">
        <v>2</v>
      </c>
      <c r="N1689" s="58" t="s">
        <v>689</v>
      </c>
    </row>
    <row r="1690" spans="1:14">
      <c r="A1690" s="58" t="s">
        <v>690</v>
      </c>
      <c r="B1690" s="58">
        <v>11900</v>
      </c>
      <c r="C1690" s="58">
        <v>78959</v>
      </c>
      <c r="D1690" s="58">
        <v>104371</v>
      </c>
      <c r="E1690" s="58" t="s">
        <v>697</v>
      </c>
      <c r="F1690" s="58" t="s">
        <v>694</v>
      </c>
      <c r="G1690" s="58">
        <v>1</v>
      </c>
      <c r="H1690" s="58">
        <v>0</v>
      </c>
      <c r="I1690" s="58">
        <v>0</v>
      </c>
      <c r="J1690" s="58">
        <v>79.081400000000002</v>
      </c>
      <c r="K1690" s="58">
        <v>1</v>
      </c>
      <c r="L1690" s="58">
        <v>23</v>
      </c>
      <c r="M1690" s="58">
        <v>0</v>
      </c>
      <c r="N1690" s="58" t="s">
        <v>692</v>
      </c>
    </row>
    <row r="1691" spans="1:14">
      <c r="A1691" s="58" t="s">
        <v>690</v>
      </c>
      <c r="B1691" s="58">
        <v>11900</v>
      </c>
      <c r="C1691" s="58">
        <v>83877</v>
      </c>
      <c r="D1691" s="58">
        <v>208924</v>
      </c>
      <c r="E1691" s="58" t="s">
        <v>687</v>
      </c>
      <c r="F1691" s="58" t="s">
        <v>696</v>
      </c>
      <c r="G1691" s="58">
        <v>15</v>
      </c>
      <c r="H1691" s="58">
        <v>0</v>
      </c>
      <c r="I1691" s="58">
        <v>0</v>
      </c>
      <c r="J1691" s="58">
        <v>12.752050000000001</v>
      </c>
      <c r="L1691" s="58">
        <v>7</v>
      </c>
      <c r="M1691" s="58">
        <v>0</v>
      </c>
      <c r="N1691" s="58" t="s">
        <v>692</v>
      </c>
    </row>
    <row r="1692" spans="1:14">
      <c r="A1692" s="58" t="s">
        <v>690</v>
      </c>
      <c r="B1692" s="58">
        <v>11900</v>
      </c>
      <c r="C1692" s="58">
        <v>114329</v>
      </c>
      <c r="D1692" s="58">
        <v>143915</v>
      </c>
      <c r="E1692" s="58" t="s">
        <v>697</v>
      </c>
      <c r="F1692" s="58" t="s">
        <v>695</v>
      </c>
      <c r="G1692" s="58">
        <v>15</v>
      </c>
      <c r="I1692" s="58">
        <v>1</v>
      </c>
      <c r="J1692" s="58">
        <v>185.5727</v>
      </c>
      <c r="K1692" s="58">
        <v>0</v>
      </c>
      <c r="L1692" s="58">
        <v>32</v>
      </c>
      <c r="M1692" s="58">
        <v>0</v>
      </c>
      <c r="N1692" s="58" t="s">
        <v>692</v>
      </c>
    </row>
    <row r="1693" spans="1:14">
      <c r="A1693" s="58" t="s">
        <v>690</v>
      </c>
      <c r="B1693" s="58">
        <v>11900</v>
      </c>
      <c r="C1693" s="58">
        <v>81318</v>
      </c>
      <c r="D1693" s="58">
        <v>105454</v>
      </c>
      <c r="E1693" s="58" t="s">
        <v>687</v>
      </c>
      <c r="F1693" s="58" t="s">
        <v>695</v>
      </c>
      <c r="G1693" s="58">
        <v>6</v>
      </c>
      <c r="H1693" s="58">
        <v>0</v>
      </c>
      <c r="I1693" s="58">
        <v>0</v>
      </c>
      <c r="J1693" s="58">
        <v>92.13682</v>
      </c>
      <c r="K1693" s="58">
        <v>1</v>
      </c>
      <c r="L1693" s="58">
        <v>33</v>
      </c>
      <c r="M1693" s="58">
        <v>0</v>
      </c>
      <c r="N1693" s="58" t="s">
        <v>692</v>
      </c>
    </row>
    <row r="1694" spans="1:14">
      <c r="A1694" s="58" t="s">
        <v>690</v>
      </c>
      <c r="B1694" s="58">
        <v>11900</v>
      </c>
      <c r="C1694" s="58">
        <v>61094</v>
      </c>
      <c r="D1694" s="58">
        <v>74842</v>
      </c>
      <c r="F1694" s="58" t="s">
        <v>688</v>
      </c>
      <c r="G1694" s="58">
        <v>12</v>
      </c>
      <c r="H1694" s="58">
        <v>0</v>
      </c>
      <c r="I1694" s="58">
        <v>0</v>
      </c>
      <c r="J1694" s="58">
        <v>250.19980000000001</v>
      </c>
      <c r="K1694" s="58">
        <v>0</v>
      </c>
      <c r="L1694" s="58">
        <v>26</v>
      </c>
      <c r="M1694" s="58">
        <v>0</v>
      </c>
      <c r="N1694" s="58" t="s">
        <v>692</v>
      </c>
    </row>
    <row r="1695" spans="1:14">
      <c r="A1695" s="58" t="s">
        <v>690</v>
      </c>
      <c r="B1695" s="58">
        <v>12000</v>
      </c>
      <c r="C1695" s="58">
        <v>84172</v>
      </c>
      <c r="D1695" s="58">
        <v>123415</v>
      </c>
      <c r="E1695" s="58" t="s">
        <v>697</v>
      </c>
      <c r="F1695" s="58" t="s">
        <v>691</v>
      </c>
      <c r="G1695" s="58">
        <v>9</v>
      </c>
      <c r="H1695" s="58">
        <v>0</v>
      </c>
      <c r="I1695" s="58">
        <v>0</v>
      </c>
      <c r="J1695" s="58">
        <v>139.01840000000001</v>
      </c>
      <c r="K1695" s="58">
        <v>1</v>
      </c>
      <c r="L1695" s="58">
        <v>21</v>
      </c>
      <c r="M1695" s="58">
        <v>1</v>
      </c>
      <c r="N1695" s="58" t="s">
        <v>685</v>
      </c>
    </row>
    <row r="1696" spans="1:14">
      <c r="A1696" s="58" t="s">
        <v>690</v>
      </c>
      <c r="B1696" s="58">
        <v>12000</v>
      </c>
      <c r="C1696" s="58">
        <v>83560</v>
      </c>
      <c r="D1696" s="58">
        <v>126479</v>
      </c>
      <c r="E1696" s="58" t="s">
        <v>687</v>
      </c>
      <c r="F1696" s="58" t="s">
        <v>688</v>
      </c>
      <c r="G1696" s="58">
        <v>8</v>
      </c>
      <c r="M1696" s="58">
        <v>2</v>
      </c>
      <c r="N1696" s="58" t="s">
        <v>689</v>
      </c>
    </row>
    <row r="1697" spans="1:14">
      <c r="A1697" s="58" t="s">
        <v>690</v>
      </c>
      <c r="B1697" s="58">
        <v>12000</v>
      </c>
      <c r="C1697" s="58">
        <v>63019</v>
      </c>
      <c r="D1697" s="58">
        <v>74204</v>
      </c>
      <c r="E1697" s="58" t="s">
        <v>697</v>
      </c>
      <c r="F1697" s="58" t="s">
        <v>691</v>
      </c>
      <c r="G1697" s="58">
        <v>6</v>
      </c>
      <c r="H1697" s="58">
        <v>0</v>
      </c>
      <c r="I1697" s="58">
        <v>0</v>
      </c>
      <c r="J1697" s="58">
        <v>98.591740000000001</v>
      </c>
      <c r="K1697" s="58">
        <v>2</v>
      </c>
      <c r="L1697" s="58">
        <v>14</v>
      </c>
      <c r="M1697" s="58">
        <v>0</v>
      </c>
      <c r="N1697" s="58" t="s">
        <v>692</v>
      </c>
    </row>
    <row r="1698" spans="1:14">
      <c r="A1698" s="58" t="s">
        <v>690</v>
      </c>
      <c r="B1698" s="58">
        <v>12000</v>
      </c>
      <c r="C1698" s="58">
        <v>41182</v>
      </c>
      <c r="D1698" s="58">
        <v>59947</v>
      </c>
      <c r="E1698" s="58" t="s">
        <v>687</v>
      </c>
      <c r="F1698" s="58" t="s">
        <v>688</v>
      </c>
      <c r="G1698" s="58">
        <v>23</v>
      </c>
      <c r="H1698" s="58">
        <v>0</v>
      </c>
      <c r="I1698" s="58">
        <v>0</v>
      </c>
      <c r="J1698" s="58">
        <v>118.1799</v>
      </c>
      <c r="K1698" s="58">
        <v>0</v>
      </c>
      <c r="L1698" s="58">
        <v>22</v>
      </c>
      <c r="M1698" s="58">
        <v>1</v>
      </c>
      <c r="N1698" s="58" t="s">
        <v>685</v>
      </c>
    </row>
    <row r="1699" spans="1:14">
      <c r="A1699" s="58" t="s">
        <v>690</v>
      </c>
      <c r="B1699" s="58">
        <v>12000</v>
      </c>
      <c r="C1699" s="58">
        <v>57371</v>
      </c>
      <c r="D1699" s="58">
        <v>69076</v>
      </c>
      <c r="E1699" s="58" t="s">
        <v>697</v>
      </c>
      <c r="F1699" s="58" t="s">
        <v>694</v>
      </c>
      <c r="G1699" s="58">
        <v>10</v>
      </c>
      <c r="H1699" s="58">
        <v>1</v>
      </c>
      <c r="I1699" s="58">
        <v>0</v>
      </c>
      <c r="J1699" s="58">
        <v>83.25197</v>
      </c>
      <c r="K1699" s="58">
        <v>1</v>
      </c>
      <c r="L1699" s="58">
        <v>19</v>
      </c>
      <c r="M1699" s="58">
        <v>0</v>
      </c>
      <c r="N1699" s="58" t="s">
        <v>692</v>
      </c>
    </row>
    <row r="1700" spans="1:14">
      <c r="A1700" s="58" t="s">
        <v>690</v>
      </c>
      <c r="B1700" s="58">
        <v>12000</v>
      </c>
      <c r="C1700" s="58">
        <v>76799</v>
      </c>
      <c r="D1700" s="58">
        <v>83864</v>
      </c>
      <c r="E1700" s="58" t="s">
        <v>697</v>
      </c>
      <c r="F1700" s="58" t="s">
        <v>694</v>
      </c>
      <c r="G1700" s="58">
        <v>8</v>
      </c>
      <c r="H1700" s="58">
        <v>0</v>
      </c>
      <c r="I1700" s="58">
        <v>0</v>
      </c>
      <c r="J1700" s="58">
        <v>102.2043</v>
      </c>
      <c r="K1700" s="58">
        <v>0</v>
      </c>
      <c r="L1700" s="58">
        <v>22</v>
      </c>
      <c r="M1700" s="58">
        <v>0</v>
      </c>
      <c r="N1700" s="58" t="s">
        <v>692</v>
      </c>
    </row>
    <row r="1701" spans="1:14">
      <c r="A1701" s="58" t="s">
        <v>690</v>
      </c>
      <c r="B1701" s="58">
        <v>12000</v>
      </c>
      <c r="C1701" s="58">
        <v>35028</v>
      </c>
      <c r="D1701" s="58">
        <v>55079</v>
      </c>
      <c r="E1701" s="58" t="s">
        <v>687</v>
      </c>
      <c r="F1701" s="58" t="s">
        <v>688</v>
      </c>
      <c r="G1701" s="58">
        <v>23</v>
      </c>
      <c r="H1701" s="58">
        <v>0</v>
      </c>
      <c r="I1701" s="58">
        <v>1</v>
      </c>
      <c r="J1701" s="58">
        <v>108.634</v>
      </c>
      <c r="K1701" s="58">
        <v>0</v>
      </c>
      <c r="L1701" s="58">
        <v>23</v>
      </c>
      <c r="M1701" s="58">
        <v>2</v>
      </c>
      <c r="N1701" s="58" t="s">
        <v>689</v>
      </c>
    </row>
    <row r="1702" spans="1:14">
      <c r="A1702" s="58" t="s">
        <v>690</v>
      </c>
      <c r="B1702" s="58">
        <v>12000</v>
      </c>
      <c r="C1702" s="58">
        <v>30777</v>
      </c>
      <c r="D1702" s="58">
        <v>43157</v>
      </c>
      <c r="E1702" s="58" t="s">
        <v>697</v>
      </c>
      <c r="F1702" s="58" t="s">
        <v>688</v>
      </c>
      <c r="G1702" s="58">
        <v>8</v>
      </c>
      <c r="I1702" s="58">
        <v>0</v>
      </c>
      <c r="J1702" s="58">
        <v>151.6994</v>
      </c>
      <c r="K1702" s="58">
        <v>7</v>
      </c>
      <c r="L1702" s="58">
        <v>28</v>
      </c>
      <c r="M1702" s="58">
        <v>1</v>
      </c>
      <c r="N1702" s="58" t="s">
        <v>685</v>
      </c>
    </row>
    <row r="1703" spans="1:14">
      <c r="A1703" s="58" t="s">
        <v>690</v>
      </c>
      <c r="B1703" s="58">
        <v>12000</v>
      </c>
      <c r="C1703" s="58">
        <v>7804</v>
      </c>
      <c r="D1703" s="58">
        <v>65395</v>
      </c>
      <c r="E1703" s="58" t="s">
        <v>687</v>
      </c>
      <c r="F1703" s="58" t="s">
        <v>688</v>
      </c>
      <c r="G1703" s="58">
        <v>8</v>
      </c>
      <c r="H1703" s="58">
        <v>2</v>
      </c>
      <c r="I1703" s="58">
        <v>0</v>
      </c>
      <c r="J1703" s="58">
        <v>347.12329999999997</v>
      </c>
      <c r="K1703" s="58">
        <v>0</v>
      </c>
      <c r="L1703" s="58">
        <v>21</v>
      </c>
      <c r="M1703" s="58">
        <v>1</v>
      </c>
      <c r="N1703" s="58" t="s">
        <v>685</v>
      </c>
    </row>
    <row r="1704" spans="1:14">
      <c r="A1704" s="58" t="s">
        <v>690</v>
      </c>
      <c r="B1704" s="58">
        <v>12000</v>
      </c>
      <c r="C1704" s="58">
        <v>38130</v>
      </c>
      <c r="D1704" s="58">
        <v>68707</v>
      </c>
      <c r="E1704" s="58" t="s">
        <v>697</v>
      </c>
      <c r="F1704" s="58" t="s">
        <v>691</v>
      </c>
      <c r="G1704" s="58">
        <v>23</v>
      </c>
      <c r="H1704" s="58">
        <v>0</v>
      </c>
      <c r="I1704" s="58">
        <v>0</v>
      </c>
      <c r="J1704" s="58">
        <v>234.88800000000001</v>
      </c>
      <c r="K1704" s="58">
        <v>1</v>
      </c>
      <c r="L1704" s="58">
        <v>29</v>
      </c>
      <c r="M1704" s="58">
        <v>2</v>
      </c>
      <c r="N1704" s="58" t="s">
        <v>689</v>
      </c>
    </row>
    <row r="1705" spans="1:14">
      <c r="A1705" s="58" t="s">
        <v>690</v>
      </c>
      <c r="B1705" s="58">
        <v>12000</v>
      </c>
      <c r="C1705" s="58">
        <v>15756</v>
      </c>
      <c r="D1705" s="58">
        <v>53079</v>
      </c>
      <c r="E1705" s="58" t="s">
        <v>687</v>
      </c>
      <c r="F1705" s="58" t="s">
        <v>691</v>
      </c>
      <c r="G1705" s="58">
        <v>23</v>
      </c>
      <c r="H1705" s="58">
        <v>0</v>
      </c>
      <c r="I1705" s="58">
        <v>0</v>
      </c>
      <c r="J1705" s="58">
        <v>259.55500000000001</v>
      </c>
      <c r="K1705" s="58">
        <v>0</v>
      </c>
      <c r="L1705" s="58">
        <v>20</v>
      </c>
      <c r="M1705" s="58">
        <v>0</v>
      </c>
      <c r="N1705" s="58" t="s">
        <v>692</v>
      </c>
    </row>
    <row r="1706" spans="1:14">
      <c r="A1706" s="58" t="s">
        <v>686</v>
      </c>
      <c r="B1706" s="58">
        <v>12000</v>
      </c>
      <c r="C1706" s="58">
        <v>50581</v>
      </c>
      <c r="D1706" s="58">
        <v>70171</v>
      </c>
      <c r="E1706" s="58" t="s">
        <v>687</v>
      </c>
      <c r="F1706" s="58" t="s">
        <v>688</v>
      </c>
      <c r="H1706" s="58">
        <v>0</v>
      </c>
      <c r="I1706" s="58">
        <v>2</v>
      </c>
      <c r="J1706" s="58">
        <v>206.3192</v>
      </c>
      <c r="K1706" s="58">
        <v>1</v>
      </c>
      <c r="L1706" s="58">
        <v>12</v>
      </c>
      <c r="M1706" s="58">
        <v>2</v>
      </c>
      <c r="N1706" s="58" t="s">
        <v>689</v>
      </c>
    </row>
    <row r="1707" spans="1:14">
      <c r="A1707" s="58" t="s">
        <v>690</v>
      </c>
      <c r="B1707" s="58">
        <v>12000</v>
      </c>
      <c r="C1707" s="58">
        <v>69796</v>
      </c>
      <c r="D1707" s="58">
        <v>93757</v>
      </c>
      <c r="E1707" s="58" t="s">
        <v>697</v>
      </c>
      <c r="F1707" s="58" t="s">
        <v>691</v>
      </c>
      <c r="G1707" s="58">
        <v>16</v>
      </c>
      <c r="H1707" s="58">
        <v>0</v>
      </c>
      <c r="I1707" s="58">
        <v>1</v>
      </c>
      <c r="J1707" s="58">
        <v>91.432680000000005</v>
      </c>
      <c r="K1707" s="58">
        <v>0</v>
      </c>
      <c r="L1707" s="58">
        <v>8</v>
      </c>
      <c r="M1707" s="58">
        <v>0</v>
      </c>
      <c r="N1707" s="58" t="s">
        <v>692</v>
      </c>
    </row>
    <row r="1708" spans="1:14">
      <c r="A1708" s="58" t="s">
        <v>690</v>
      </c>
      <c r="B1708" s="58">
        <v>12000</v>
      </c>
      <c r="C1708" s="58">
        <v>102109</v>
      </c>
      <c r="D1708" s="58">
        <v>121229</v>
      </c>
      <c r="E1708" s="58" t="s">
        <v>697</v>
      </c>
      <c r="G1708" s="58">
        <v>2</v>
      </c>
      <c r="H1708" s="58">
        <v>0</v>
      </c>
      <c r="I1708" s="58">
        <v>0</v>
      </c>
      <c r="J1708" s="58">
        <v>104.48260000000001</v>
      </c>
      <c r="K1708" s="58">
        <v>0</v>
      </c>
      <c r="L1708" s="58">
        <v>25</v>
      </c>
      <c r="M1708" s="58">
        <v>0</v>
      </c>
      <c r="N1708" s="58" t="s">
        <v>692</v>
      </c>
    </row>
    <row r="1709" spans="1:14">
      <c r="A1709" s="58" t="s">
        <v>690</v>
      </c>
      <c r="B1709" s="58">
        <v>12000</v>
      </c>
      <c r="C1709" s="58">
        <v>79844</v>
      </c>
      <c r="D1709" s="58">
        <v>98139</v>
      </c>
      <c r="E1709" s="58" t="s">
        <v>687</v>
      </c>
      <c r="F1709" s="58" t="s">
        <v>695</v>
      </c>
      <c r="G1709" s="58">
        <v>8</v>
      </c>
      <c r="H1709" s="58">
        <v>0</v>
      </c>
      <c r="I1709" s="58">
        <v>0</v>
      </c>
      <c r="J1709" s="58">
        <v>156.95480000000001</v>
      </c>
      <c r="K1709" s="58">
        <v>0</v>
      </c>
      <c r="L1709" s="58">
        <v>34</v>
      </c>
      <c r="M1709" s="58">
        <v>0</v>
      </c>
      <c r="N1709" s="58" t="s">
        <v>692</v>
      </c>
    </row>
    <row r="1710" spans="1:14">
      <c r="A1710" s="58" t="s">
        <v>686</v>
      </c>
      <c r="B1710" s="58">
        <v>12000</v>
      </c>
      <c r="C1710" s="58">
        <v>76345</v>
      </c>
      <c r="D1710" s="58">
        <v>89036</v>
      </c>
      <c r="E1710" s="58" t="s">
        <v>687</v>
      </c>
      <c r="F1710" s="58" t="s">
        <v>688</v>
      </c>
      <c r="G1710" s="58">
        <v>8</v>
      </c>
      <c r="H1710" s="58">
        <v>0</v>
      </c>
      <c r="I1710" s="58">
        <v>0</v>
      </c>
      <c r="J1710" s="58">
        <v>91.970349999999996</v>
      </c>
      <c r="K1710" s="58">
        <v>1</v>
      </c>
      <c r="L1710" s="58">
        <v>19</v>
      </c>
      <c r="M1710" s="58">
        <v>0</v>
      </c>
      <c r="N1710" s="58" t="s">
        <v>692</v>
      </c>
    </row>
    <row r="1711" spans="1:14">
      <c r="A1711" s="58" t="s">
        <v>690</v>
      </c>
      <c r="B1711" s="58">
        <v>12000</v>
      </c>
      <c r="C1711" s="58">
        <v>35721</v>
      </c>
      <c r="D1711" s="58">
        <v>52938</v>
      </c>
      <c r="E1711" s="58" t="s">
        <v>687</v>
      </c>
      <c r="F1711" s="58" t="s">
        <v>688</v>
      </c>
      <c r="G1711" s="58">
        <v>23</v>
      </c>
      <c r="H1711" s="58">
        <v>0</v>
      </c>
      <c r="I1711" s="58">
        <v>1</v>
      </c>
      <c r="J1711" s="58">
        <v>125.9281</v>
      </c>
      <c r="K1711" s="58">
        <v>0</v>
      </c>
      <c r="L1711" s="58">
        <v>22</v>
      </c>
      <c r="M1711" s="58">
        <v>0</v>
      </c>
      <c r="N1711" s="58" t="s">
        <v>692</v>
      </c>
    </row>
    <row r="1712" spans="1:14">
      <c r="A1712" s="58" t="s">
        <v>690</v>
      </c>
      <c r="B1712" s="58">
        <v>12000</v>
      </c>
      <c r="C1712" s="58">
        <v>72786</v>
      </c>
      <c r="D1712" s="58">
        <v>84595</v>
      </c>
      <c r="E1712" s="58" t="s">
        <v>697</v>
      </c>
      <c r="F1712" s="58" t="s">
        <v>691</v>
      </c>
      <c r="G1712" s="58">
        <v>4</v>
      </c>
      <c r="H1712" s="58">
        <v>2</v>
      </c>
      <c r="I1712" s="58">
        <v>2</v>
      </c>
      <c r="J1712" s="58">
        <v>198.76929999999999</v>
      </c>
      <c r="K1712" s="58">
        <v>3</v>
      </c>
      <c r="L1712" s="58">
        <v>30</v>
      </c>
      <c r="M1712" s="58">
        <v>0</v>
      </c>
      <c r="N1712" s="58" t="s">
        <v>692</v>
      </c>
    </row>
    <row r="1713" spans="1:14">
      <c r="A1713" s="58" t="s">
        <v>686</v>
      </c>
      <c r="B1713" s="58">
        <v>12000</v>
      </c>
      <c r="C1713" s="58">
        <v>42000</v>
      </c>
      <c r="D1713" s="58">
        <v>60000</v>
      </c>
      <c r="E1713" s="58" t="s">
        <v>697</v>
      </c>
      <c r="F1713" s="58" t="s">
        <v>688</v>
      </c>
      <c r="G1713" s="58">
        <v>4</v>
      </c>
      <c r="H1713" s="58">
        <v>1</v>
      </c>
      <c r="I1713" s="58">
        <v>2</v>
      </c>
      <c r="J1713" s="58">
        <v>145.5333</v>
      </c>
      <c r="K1713" s="58">
        <v>0</v>
      </c>
      <c r="L1713" s="58">
        <v>23</v>
      </c>
      <c r="M1713" s="58">
        <v>2</v>
      </c>
      <c r="N1713" s="58" t="s">
        <v>689</v>
      </c>
    </row>
    <row r="1714" spans="1:14">
      <c r="A1714" s="58" t="s">
        <v>686</v>
      </c>
      <c r="B1714" s="58">
        <v>12000</v>
      </c>
      <c r="C1714" s="58">
        <v>69000</v>
      </c>
      <c r="D1714" s="58">
        <v>92900</v>
      </c>
      <c r="E1714" s="58" t="s">
        <v>687</v>
      </c>
      <c r="F1714" s="58" t="s">
        <v>695</v>
      </c>
      <c r="G1714" s="58">
        <v>2</v>
      </c>
      <c r="H1714" s="58">
        <v>0</v>
      </c>
      <c r="I1714" s="58">
        <v>0</v>
      </c>
      <c r="J1714" s="58">
        <v>115.9</v>
      </c>
      <c r="K1714" s="58">
        <v>0</v>
      </c>
      <c r="L1714" s="58">
        <v>15</v>
      </c>
      <c r="M1714" s="58">
        <v>0</v>
      </c>
      <c r="N1714" s="58" t="s">
        <v>692</v>
      </c>
    </row>
    <row r="1715" spans="1:14">
      <c r="A1715" s="58" t="s">
        <v>686</v>
      </c>
      <c r="B1715" s="58">
        <v>12000</v>
      </c>
      <c r="C1715" s="58">
        <v>74427</v>
      </c>
      <c r="D1715" s="58">
        <v>96270</v>
      </c>
      <c r="E1715" s="58" t="s">
        <v>697</v>
      </c>
      <c r="F1715" s="58" t="s">
        <v>688</v>
      </c>
      <c r="G1715" s="58">
        <v>18</v>
      </c>
      <c r="H1715" s="58">
        <v>0</v>
      </c>
      <c r="I1715" s="58">
        <v>1</v>
      </c>
      <c r="J1715" s="58">
        <v>169.73330000000001</v>
      </c>
      <c r="K1715" s="58">
        <v>2</v>
      </c>
      <c r="L1715" s="58">
        <v>40</v>
      </c>
      <c r="M1715" s="58">
        <v>0</v>
      </c>
      <c r="N1715" s="58" t="s">
        <v>692</v>
      </c>
    </row>
    <row r="1716" spans="1:14">
      <c r="A1716" s="58" t="s">
        <v>686</v>
      </c>
      <c r="B1716" s="58">
        <v>12000</v>
      </c>
      <c r="E1716" s="58" t="s">
        <v>687</v>
      </c>
      <c r="F1716" s="58" t="s">
        <v>688</v>
      </c>
      <c r="G1716" s="58">
        <v>3</v>
      </c>
      <c r="H1716" s="58">
        <v>0</v>
      </c>
      <c r="I1716" s="58">
        <v>2</v>
      </c>
      <c r="J1716" s="58">
        <v>213.66669999999999</v>
      </c>
      <c r="K1716" s="58">
        <v>1</v>
      </c>
      <c r="L1716" s="58">
        <v>15</v>
      </c>
      <c r="M1716" s="58">
        <v>1</v>
      </c>
      <c r="N1716" s="58" t="s">
        <v>685</v>
      </c>
    </row>
    <row r="1717" spans="1:14">
      <c r="A1717" s="58" t="s">
        <v>690</v>
      </c>
      <c r="B1717" s="58">
        <v>12000</v>
      </c>
      <c r="C1717" s="58">
        <v>43000</v>
      </c>
      <c r="D1717" s="58">
        <v>64000</v>
      </c>
      <c r="E1717" s="58" t="s">
        <v>697</v>
      </c>
      <c r="F1717" s="58" t="s">
        <v>688</v>
      </c>
      <c r="G1717" s="58">
        <v>1</v>
      </c>
      <c r="H1717" s="58">
        <v>0</v>
      </c>
      <c r="I1717" s="58">
        <v>0</v>
      </c>
      <c r="J1717" s="58">
        <v>262.9667</v>
      </c>
      <c r="K1717" s="58">
        <v>0</v>
      </c>
      <c r="L1717" s="58">
        <v>21</v>
      </c>
      <c r="M1717" s="58">
        <v>0</v>
      </c>
      <c r="N1717" s="58" t="s">
        <v>692</v>
      </c>
    </row>
    <row r="1718" spans="1:14">
      <c r="A1718" s="58" t="s">
        <v>690</v>
      </c>
      <c r="B1718" s="58">
        <v>12000</v>
      </c>
      <c r="C1718" s="58">
        <v>96000</v>
      </c>
      <c r="D1718" s="58">
        <v>135000</v>
      </c>
      <c r="E1718" s="58" t="s">
        <v>687</v>
      </c>
      <c r="F1718" s="58" t="s">
        <v>695</v>
      </c>
      <c r="G1718" s="58">
        <v>14</v>
      </c>
      <c r="H1718" s="58">
        <v>0</v>
      </c>
      <c r="I1718" s="58">
        <v>0</v>
      </c>
      <c r="J1718" s="58">
        <v>126.8</v>
      </c>
      <c r="K1718" s="58">
        <v>5</v>
      </c>
      <c r="L1718" s="58">
        <v>22</v>
      </c>
      <c r="M1718" s="58">
        <v>0</v>
      </c>
      <c r="N1718" s="58" t="s">
        <v>692</v>
      </c>
    </row>
    <row r="1719" spans="1:14">
      <c r="A1719" s="58" t="s">
        <v>690</v>
      </c>
      <c r="B1719" s="58">
        <v>12000</v>
      </c>
      <c r="C1719" s="58">
        <v>46000</v>
      </c>
      <c r="D1719" s="58">
        <v>60200</v>
      </c>
      <c r="E1719" s="58" t="s">
        <v>697</v>
      </c>
      <c r="F1719" s="58" t="s">
        <v>688</v>
      </c>
      <c r="G1719" s="58">
        <v>4</v>
      </c>
      <c r="H1719" s="58">
        <v>0</v>
      </c>
      <c r="I1719" s="58">
        <v>0</v>
      </c>
      <c r="J1719" s="58">
        <v>176.5</v>
      </c>
      <c r="K1719" s="58">
        <v>0</v>
      </c>
      <c r="L1719" s="58">
        <v>14</v>
      </c>
      <c r="M1719" s="58">
        <v>0</v>
      </c>
      <c r="N1719" s="58" t="s">
        <v>692</v>
      </c>
    </row>
    <row r="1720" spans="1:14">
      <c r="A1720" s="58" t="s">
        <v>690</v>
      </c>
      <c r="B1720" s="58">
        <v>12000</v>
      </c>
      <c r="C1720" s="58">
        <v>87000</v>
      </c>
      <c r="D1720" s="58">
        <v>101200</v>
      </c>
      <c r="E1720" s="58" t="s">
        <v>697</v>
      </c>
      <c r="F1720" s="58" t="s">
        <v>693</v>
      </c>
      <c r="G1720" s="58">
        <v>13</v>
      </c>
      <c r="I1720" s="58">
        <v>2</v>
      </c>
      <c r="J1720" s="58">
        <v>151.13329999999999</v>
      </c>
      <c r="K1720" s="58">
        <v>1</v>
      </c>
      <c r="L1720" s="58">
        <v>18</v>
      </c>
      <c r="M1720" s="58">
        <v>0</v>
      </c>
      <c r="N1720" s="58" t="s">
        <v>692</v>
      </c>
    </row>
    <row r="1721" spans="1:14">
      <c r="A1721" s="58" t="s">
        <v>690</v>
      </c>
      <c r="B1721" s="58">
        <v>12000</v>
      </c>
      <c r="C1721" s="58">
        <v>98000</v>
      </c>
      <c r="D1721" s="58">
        <v>123385</v>
      </c>
      <c r="E1721" s="58" t="s">
        <v>687</v>
      </c>
      <c r="F1721" s="58" t="s">
        <v>695</v>
      </c>
      <c r="G1721" s="58">
        <v>10</v>
      </c>
      <c r="H1721" s="58">
        <v>0</v>
      </c>
      <c r="I1721" s="58">
        <v>0</v>
      </c>
      <c r="J1721" s="58">
        <v>170.4333</v>
      </c>
      <c r="K1721" s="58">
        <v>3</v>
      </c>
      <c r="L1721" s="58">
        <v>32</v>
      </c>
      <c r="M1721" s="58">
        <v>2</v>
      </c>
      <c r="N1721" s="58" t="s">
        <v>689</v>
      </c>
    </row>
    <row r="1722" spans="1:14">
      <c r="A1722" s="58" t="s">
        <v>690</v>
      </c>
      <c r="B1722" s="58">
        <v>12000</v>
      </c>
      <c r="C1722" s="58">
        <v>76187</v>
      </c>
      <c r="D1722" s="58">
        <v>93100</v>
      </c>
      <c r="E1722" s="58" t="s">
        <v>697</v>
      </c>
      <c r="F1722" s="58" t="s">
        <v>688</v>
      </c>
      <c r="G1722" s="58">
        <v>0.5</v>
      </c>
      <c r="H1722" s="58">
        <v>0</v>
      </c>
      <c r="I1722" s="58">
        <v>0</v>
      </c>
      <c r="J1722" s="58">
        <v>144.0667</v>
      </c>
      <c r="K1722" s="58">
        <v>0</v>
      </c>
      <c r="L1722" s="58">
        <v>23</v>
      </c>
      <c r="M1722" s="58">
        <v>0</v>
      </c>
      <c r="N1722" s="58" t="s">
        <v>692</v>
      </c>
    </row>
    <row r="1723" spans="1:14">
      <c r="A1723" s="58" t="s">
        <v>690</v>
      </c>
      <c r="B1723" s="58">
        <v>12000</v>
      </c>
      <c r="C1723" s="58">
        <v>73000</v>
      </c>
      <c r="D1723" s="58">
        <v>94900</v>
      </c>
      <c r="E1723" s="58" t="s">
        <v>697</v>
      </c>
      <c r="F1723" s="58" t="s">
        <v>695</v>
      </c>
      <c r="G1723" s="58">
        <v>9</v>
      </c>
      <c r="H1723" s="58">
        <v>3</v>
      </c>
      <c r="I1723" s="58">
        <v>0</v>
      </c>
      <c r="J1723" s="58">
        <v>189.7</v>
      </c>
      <c r="K1723" s="58">
        <v>1</v>
      </c>
      <c r="L1723" s="58">
        <v>30</v>
      </c>
      <c r="M1723" s="58">
        <v>0</v>
      </c>
      <c r="N1723" s="58" t="s">
        <v>692</v>
      </c>
    </row>
    <row r="1724" spans="1:14">
      <c r="A1724" s="58" t="s">
        <v>690</v>
      </c>
      <c r="B1724" s="58">
        <v>12000</v>
      </c>
      <c r="C1724" s="58">
        <v>150000</v>
      </c>
      <c r="D1724" s="58">
        <v>175065</v>
      </c>
      <c r="E1724" s="58" t="s">
        <v>697</v>
      </c>
      <c r="F1724" s="58" t="s">
        <v>695</v>
      </c>
      <c r="G1724" s="58">
        <v>7</v>
      </c>
      <c r="I1724" s="58">
        <v>1</v>
      </c>
      <c r="J1724" s="58">
        <v>206.66669999999999</v>
      </c>
      <c r="K1724" s="58">
        <v>4</v>
      </c>
      <c r="L1724" s="58">
        <v>26</v>
      </c>
      <c r="M1724" s="58">
        <v>0</v>
      </c>
      <c r="N1724" s="58" t="s">
        <v>692</v>
      </c>
    </row>
    <row r="1725" spans="1:14">
      <c r="A1725" s="58" t="s">
        <v>690</v>
      </c>
      <c r="B1725" s="58">
        <v>12000</v>
      </c>
      <c r="C1725" s="58">
        <v>29600</v>
      </c>
      <c r="D1725" s="58">
        <v>61250</v>
      </c>
      <c r="E1725" s="58" t="s">
        <v>697</v>
      </c>
      <c r="F1725" s="58" t="s">
        <v>695</v>
      </c>
      <c r="G1725" s="58">
        <v>7.5</v>
      </c>
      <c r="H1725" s="58">
        <v>0</v>
      </c>
      <c r="I1725" s="58">
        <v>0</v>
      </c>
      <c r="J1725" s="58">
        <v>264.8</v>
      </c>
      <c r="K1725" s="58">
        <v>1</v>
      </c>
      <c r="L1725" s="58">
        <v>16</v>
      </c>
      <c r="M1725" s="58">
        <v>2</v>
      </c>
      <c r="N1725" s="58" t="s">
        <v>689</v>
      </c>
    </row>
    <row r="1726" spans="1:14">
      <c r="A1726" s="58" t="s">
        <v>690</v>
      </c>
      <c r="B1726" s="58">
        <v>12000</v>
      </c>
      <c r="D1726" s="58">
        <v>63000</v>
      </c>
      <c r="G1726" s="58">
        <v>0</v>
      </c>
      <c r="H1726" s="58">
        <v>0</v>
      </c>
      <c r="I1726" s="58">
        <v>0</v>
      </c>
      <c r="K1726" s="58">
        <v>0</v>
      </c>
      <c r="L1726" s="58">
        <v>0</v>
      </c>
      <c r="M1726" s="58">
        <v>0</v>
      </c>
      <c r="N1726" s="58" t="s">
        <v>692</v>
      </c>
    </row>
    <row r="1727" spans="1:14">
      <c r="A1727" s="58" t="s">
        <v>690</v>
      </c>
      <c r="B1727" s="58">
        <v>12000</v>
      </c>
      <c r="C1727" s="58">
        <v>94000</v>
      </c>
      <c r="D1727" s="58">
        <v>112125</v>
      </c>
      <c r="E1727" s="58" t="s">
        <v>687</v>
      </c>
      <c r="F1727" s="58" t="s">
        <v>691</v>
      </c>
      <c r="G1727" s="58">
        <v>2</v>
      </c>
      <c r="H1727" s="58">
        <v>0</v>
      </c>
      <c r="I1727" s="58">
        <v>0</v>
      </c>
      <c r="J1727" s="58">
        <v>143.0333</v>
      </c>
      <c r="K1727" s="58">
        <v>1</v>
      </c>
      <c r="L1727" s="58">
        <v>22</v>
      </c>
      <c r="M1727" s="58">
        <v>0</v>
      </c>
      <c r="N1727" s="58" t="s">
        <v>692</v>
      </c>
    </row>
    <row r="1728" spans="1:14">
      <c r="A1728" s="58" t="s">
        <v>690</v>
      </c>
      <c r="B1728" s="58">
        <v>12000</v>
      </c>
      <c r="C1728" s="58">
        <v>72000</v>
      </c>
      <c r="D1728" s="58">
        <v>106000</v>
      </c>
      <c r="E1728" s="58" t="s">
        <v>697</v>
      </c>
      <c r="F1728" s="58" t="s">
        <v>688</v>
      </c>
      <c r="G1728" s="58">
        <v>6</v>
      </c>
      <c r="H1728" s="58">
        <v>0</v>
      </c>
      <c r="I1728" s="58">
        <v>0</v>
      </c>
      <c r="J1728" s="58">
        <v>78.066670000000002</v>
      </c>
      <c r="K1728" s="58">
        <v>2</v>
      </c>
      <c r="L1728" s="58">
        <v>14</v>
      </c>
      <c r="M1728" s="58">
        <v>2</v>
      </c>
      <c r="N1728" s="58" t="s">
        <v>689</v>
      </c>
    </row>
    <row r="1729" spans="1:14">
      <c r="A1729" s="58" t="s">
        <v>690</v>
      </c>
      <c r="B1729" s="58">
        <v>12000</v>
      </c>
      <c r="C1729" s="58">
        <v>42482</v>
      </c>
      <c r="D1729" s="58">
        <v>67800</v>
      </c>
      <c r="E1729" s="58" t="s">
        <v>697</v>
      </c>
      <c r="F1729" s="58" t="s">
        <v>695</v>
      </c>
      <c r="G1729" s="58">
        <v>19</v>
      </c>
      <c r="H1729" s="58">
        <v>0</v>
      </c>
      <c r="I1729" s="58">
        <v>0</v>
      </c>
      <c r="J1729" s="58">
        <v>199.9</v>
      </c>
      <c r="K1729" s="58">
        <v>0</v>
      </c>
      <c r="L1729" s="58">
        <v>16</v>
      </c>
      <c r="M1729" s="58">
        <v>2</v>
      </c>
      <c r="N1729" s="58" t="s">
        <v>689</v>
      </c>
    </row>
    <row r="1730" spans="1:14">
      <c r="A1730" s="58" t="s">
        <v>690</v>
      </c>
      <c r="B1730" s="58">
        <v>12000</v>
      </c>
      <c r="C1730" s="58">
        <v>53800</v>
      </c>
      <c r="D1730" s="58">
        <v>80000</v>
      </c>
      <c r="E1730" s="58" t="s">
        <v>697</v>
      </c>
      <c r="F1730" s="58" t="s">
        <v>688</v>
      </c>
      <c r="G1730" s="58">
        <v>0.3</v>
      </c>
      <c r="H1730" s="58">
        <v>0</v>
      </c>
      <c r="I1730" s="58">
        <v>0</v>
      </c>
      <c r="J1730" s="58">
        <v>124.7667</v>
      </c>
      <c r="K1730" s="58">
        <v>4</v>
      </c>
      <c r="L1730" s="58">
        <v>11</v>
      </c>
      <c r="M1730" s="58">
        <v>0</v>
      </c>
      <c r="N1730" s="58" t="s">
        <v>692</v>
      </c>
    </row>
    <row r="1731" spans="1:14">
      <c r="A1731" s="58" t="s">
        <v>690</v>
      </c>
      <c r="B1731" s="58">
        <v>12000</v>
      </c>
      <c r="C1731" s="58">
        <v>88000</v>
      </c>
      <c r="D1731" s="58">
        <v>118750</v>
      </c>
      <c r="E1731" s="58" t="s">
        <v>687</v>
      </c>
      <c r="F1731" s="58" t="s">
        <v>694</v>
      </c>
      <c r="G1731" s="58">
        <v>3</v>
      </c>
      <c r="H1731" s="58">
        <v>0</v>
      </c>
      <c r="I1731" s="58">
        <v>3</v>
      </c>
      <c r="J1731" s="58">
        <v>153.5</v>
      </c>
      <c r="K1731" s="58">
        <v>0</v>
      </c>
      <c r="L1731" s="58">
        <v>26</v>
      </c>
      <c r="M1731" s="58">
        <v>2</v>
      </c>
      <c r="N1731" s="58" t="s">
        <v>689</v>
      </c>
    </row>
    <row r="1732" spans="1:14">
      <c r="A1732" s="58" t="s">
        <v>690</v>
      </c>
      <c r="B1732" s="58">
        <v>12000</v>
      </c>
      <c r="C1732" s="58">
        <v>44000</v>
      </c>
      <c r="D1732" s="58">
        <v>59500</v>
      </c>
      <c r="E1732" s="58" t="s">
        <v>697</v>
      </c>
      <c r="F1732" s="58" t="s">
        <v>688</v>
      </c>
      <c r="G1732" s="58">
        <v>3.7</v>
      </c>
      <c r="H1732" s="58">
        <v>0</v>
      </c>
      <c r="I1732" s="58">
        <v>0</v>
      </c>
      <c r="J1732" s="58">
        <v>172.5</v>
      </c>
      <c r="K1732" s="58">
        <v>0</v>
      </c>
      <c r="L1732" s="58">
        <v>14</v>
      </c>
      <c r="M1732" s="58">
        <v>0</v>
      </c>
      <c r="N1732" s="58" t="s">
        <v>692</v>
      </c>
    </row>
    <row r="1733" spans="1:14">
      <c r="A1733" s="58" t="s">
        <v>690</v>
      </c>
      <c r="B1733" s="58">
        <v>12000</v>
      </c>
      <c r="C1733" s="58">
        <v>81000</v>
      </c>
      <c r="D1733" s="58">
        <v>105250</v>
      </c>
      <c r="E1733" s="58" t="s">
        <v>697</v>
      </c>
      <c r="F1733" s="58" t="s">
        <v>695</v>
      </c>
      <c r="G1733" s="58">
        <v>9</v>
      </c>
      <c r="H1733" s="58">
        <v>0</v>
      </c>
      <c r="I1733" s="58">
        <v>0</v>
      </c>
      <c r="J1733" s="58">
        <v>200.9</v>
      </c>
      <c r="K1733" s="58">
        <v>2</v>
      </c>
      <c r="L1733" s="58">
        <v>37</v>
      </c>
      <c r="M1733" s="58">
        <v>0</v>
      </c>
      <c r="N1733" s="58" t="s">
        <v>692</v>
      </c>
    </row>
    <row r="1734" spans="1:14">
      <c r="A1734" s="58" t="s">
        <v>690</v>
      </c>
      <c r="B1734" s="58">
        <v>12000</v>
      </c>
      <c r="C1734" s="58">
        <v>36346</v>
      </c>
      <c r="D1734" s="58">
        <v>54000</v>
      </c>
      <c r="E1734" s="58" t="s">
        <v>697</v>
      </c>
      <c r="F1734" s="58" t="s">
        <v>688</v>
      </c>
      <c r="H1734" s="58">
        <v>0</v>
      </c>
      <c r="I1734" s="58">
        <v>0</v>
      </c>
      <c r="J1734" s="58">
        <v>114.66670000000001</v>
      </c>
      <c r="K1734" s="58">
        <v>2</v>
      </c>
      <c r="L1734" s="58">
        <v>19</v>
      </c>
      <c r="M1734" s="58">
        <v>2</v>
      </c>
      <c r="N1734" s="58" t="s">
        <v>689</v>
      </c>
    </row>
    <row r="1735" spans="1:14">
      <c r="A1735" s="58" t="s">
        <v>690</v>
      </c>
      <c r="B1735" s="58">
        <v>12000</v>
      </c>
      <c r="C1735" s="58">
        <v>81000</v>
      </c>
      <c r="D1735" s="58">
        <v>99000</v>
      </c>
      <c r="E1735" s="58" t="s">
        <v>687</v>
      </c>
      <c r="F1735" s="58" t="s">
        <v>688</v>
      </c>
      <c r="G1735" s="58">
        <v>20</v>
      </c>
      <c r="H1735" s="58">
        <v>0</v>
      </c>
      <c r="I1735" s="58">
        <v>0</v>
      </c>
      <c r="J1735" s="58">
        <v>136</v>
      </c>
      <c r="K1735" s="58">
        <v>4</v>
      </c>
      <c r="L1735" s="58">
        <v>24</v>
      </c>
      <c r="M1735" s="58">
        <v>2</v>
      </c>
      <c r="N1735" s="58" t="s">
        <v>689</v>
      </c>
    </row>
    <row r="1736" spans="1:14">
      <c r="A1736" s="58" t="s">
        <v>690</v>
      </c>
      <c r="B1736" s="58">
        <v>12000</v>
      </c>
      <c r="C1736" s="58">
        <v>64000</v>
      </c>
      <c r="D1736" s="58">
        <v>80000</v>
      </c>
      <c r="E1736" s="58" t="s">
        <v>697</v>
      </c>
      <c r="F1736" s="58" t="s">
        <v>688</v>
      </c>
      <c r="G1736" s="58">
        <v>2</v>
      </c>
      <c r="H1736" s="58">
        <v>0</v>
      </c>
      <c r="I1736" s="58">
        <v>0</v>
      </c>
      <c r="J1736" s="58">
        <v>239.5333</v>
      </c>
      <c r="K1736" s="58">
        <v>3</v>
      </c>
      <c r="L1736" s="58">
        <v>26</v>
      </c>
      <c r="M1736" s="58">
        <v>0</v>
      </c>
      <c r="N1736" s="58" t="s">
        <v>692</v>
      </c>
    </row>
    <row r="1737" spans="1:14">
      <c r="A1737" s="58" t="s">
        <v>686</v>
      </c>
      <c r="B1737" s="58">
        <v>12000</v>
      </c>
      <c r="D1737" s="58">
        <v>87000</v>
      </c>
      <c r="E1737" s="58" t="s">
        <v>697</v>
      </c>
      <c r="F1737" s="58" t="s">
        <v>688</v>
      </c>
      <c r="G1737" s="58">
        <v>13</v>
      </c>
      <c r="M1737" s="58">
        <v>2</v>
      </c>
      <c r="N1737" s="58" t="s">
        <v>689</v>
      </c>
    </row>
    <row r="1738" spans="1:14">
      <c r="A1738" s="58" t="s">
        <v>690</v>
      </c>
      <c r="B1738" s="58">
        <v>12000</v>
      </c>
      <c r="C1738" s="58">
        <v>85039</v>
      </c>
      <c r="D1738" s="58">
        <v>111100</v>
      </c>
      <c r="E1738" s="58" t="s">
        <v>697</v>
      </c>
      <c r="F1738" s="58" t="s">
        <v>695</v>
      </c>
      <c r="G1738" s="58">
        <v>0.2</v>
      </c>
      <c r="H1738" s="58">
        <v>1</v>
      </c>
      <c r="I1738" s="58">
        <v>2</v>
      </c>
      <c r="J1738" s="58">
        <v>144.0667</v>
      </c>
      <c r="K1738" s="58">
        <v>1</v>
      </c>
      <c r="L1738" s="58">
        <v>34</v>
      </c>
      <c r="M1738" s="58">
        <v>0</v>
      </c>
      <c r="N1738" s="58" t="s">
        <v>692</v>
      </c>
    </row>
    <row r="1739" spans="1:14">
      <c r="A1739" s="58" t="s">
        <v>690</v>
      </c>
      <c r="B1739" s="58">
        <v>12000</v>
      </c>
      <c r="C1739" s="58">
        <v>87000</v>
      </c>
      <c r="D1739" s="58">
        <v>113850</v>
      </c>
      <c r="E1739" s="58" t="s">
        <v>697</v>
      </c>
      <c r="F1739" s="58" t="s">
        <v>691</v>
      </c>
      <c r="G1739" s="58">
        <v>11</v>
      </c>
      <c r="H1739" s="58">
        <v>0</v>
      </c>
      <c r="I1739" s="58">
        <v>0</v>
      </c>
      <c r="J1739" s="58">
        <v>216.13329999999999</v>
      </c>
      <c r="K1739" s="58">
        <v>0</v>
      </c>
      <c r="L1739" s="58">
        <v>12</v>
      </c>
      <c r="M1739" s="58">
        <v>0</v>
      </c>
      <c r="N1739" s="58" t="s">
        <v>692</v>
      </c>
    </row>
    <row r="1740" spans="1:14">
      <c r="A1740" s="58" t="s">
        <v>686</v>
      </c>
      <c r="B1740" s="58">
        <v>12000</v>
      </c>
      <c r="E1740" s="58" t="s">
        <v>687</v>
      </c>
      <c r="F1740" s="58" t="s">
        <v>688</v>
      </c>
      <c r="G1740" s="58">
        <v>19</v>
      </c>
      <c r="H1740" s="58">
        <v>0</v>
      </c>
      <c r="I1740" s="58">
        <v>8</v>
      </c>
      <c r="J1740" s="58">
        <v>195.83330000000001</v>
      </c>
      <c r="K1740" s="58">
        <v>0</v>
      </c>
      <c r="L1740" s="58">
        <v>13</v>
      </c>
      <c r="M1740" s="58">
        <v>1</v>
      </c>
      <c r="N1740" s="58" t="s">
        <v>685</v>
      </c>
    </row>
    <row r="1741" spans="1:14">
      <c r="A1741" s="58" t="s">
        <v>686</v>
      </c>
      <c r="B1741" s="58">
        <v>12000</v>
      </c>
      <c r="C1741" s="58">
        <v>75373</v>
      </c>
      <c r="D1741" s="58">
        <v>102602</v>
      </c>
      <c r="E1741" s="58" t="s">
        <v>687</v>
      </c>
      <c r="F1741" s="58" t="s">
        <v>688</v>
      </c>
      <c r="G1741" s="58">
        <v>6</v>
      </c>
      <c r="H1741" s="58">
        <v>2</v>
      </c>
      <c r="I1741" s="58">
        <v>0</v>
      </c>
      <c r="J1741" s="58">
        <v>99.366669999999999</v>
      </c>
      <c r="K1741" s="58">
        <v>0</v>
      </c>
      <c r="L1741" s="58">
        <v>21</v>
      </c>
      <c r="M1741" s="58">
        <v>1</v>
      </c>
      <c r="N1741" s="58" t="s">
        <v>685</v>
      </c>
    </row>
    <row r="1742" spans="1:14">
      <c r="A1742" s="58" t="s">
        <v>686</v>
      </c>
      <c r="B1742" s="58">
        <v>12000</v>
      </c>
      <c r="C1742" s="58">
        <v>36000</v>
      </c>
      <c r="D1742" s="58">
        <v>51900</v>
      </c>
      <c r="E1742" s="58" t="s">
        <v>697</v>
      </c>
      <c r="F1742" s="58" t="s">
        <v>688</v>
      </c>
      <c r="G1742" s="58">
        <v>0.1</v>
      </c>
      <c r="H1742" s="58">
        <v>0</v>
      </c>
      <c r="I1742" s="58">
        <v>0</v>
      </c>
      <c r="J1742" s="58">
        <v>247.5</v>
      </c>
      <c r="K1742" s="58">
        <v>1</v>
      </c>
      <c r="L1742" s="58">
        <v>10</v>
      </c>
      <c r="M1742" s="58">
        <v>0</v>
      </c>
      <c r="N1742" s="58" t="s">
        <v>692</v>
      </c>
    </row>
    <row r="1743" spans="1:14">
      <c r="A1743" s="58" t="s">
        <v>686</v>
      </c>
      <c r="B1743" s="58">
        <v>12000</v>
      </c>
      <c r="C1743" s="58">
        <v>114390</v>
      </c>
      <c r="D1743" s="58">
        <v>132800</v>
      </c>
      <c r="E1743" s="58" t="s">
        <v>697</v>
      </c>
      <c r="F1743" s="58" t="s">
        <v>694</v>
      </c>
      <c r="G1743" s="58">
        <v>10</v>
      </c>
      <c r="H1743" s="58">
        <v>0</v>
      </c>
      <c r="I1743" s="58">
        <v>0</v>
      </c>
      <c r="J1743" s="58">
        <v>95.733329999999995</v>
      </c>
      <c r="K1743" s="58">
        <v>0</v>
      </c>
      <c r="L1743" s="58">
        <v>25</v>
      </c>
      <c r="M1743" s="58">
        <v>0</v>
      </c>
      <c r="N1743" s="58" t="s">
        <v>692</v>
      </c>
    </row>
    <row r="1744" spans="1:14">
      <c r="A1744" s="58" t="s">
        <v>686</v>
      </c>
      <c r="B1744" s="58">
        <v>12000</v>
      </c>
      <c r="C1744" s="58">
        <v>28298</v>
      </c>
      <c r="D1744" s="58">
        <v>72000</v>
      </c>
      <c r="E1744" s="58" t="s">
        <v>697</v>
      </c>
      <c r="F1744" s="58" t="s">
        <v>688</v>
      </c>
      <c r="G1744" s="58">
        <v>8</v>
      </c>
      <c r="J1744" s="58">
        <v>105.5</v>
      </c>
      <c r="K1744" s="58">
        <v>2</v>
      </c>
      <c r="L1744" s="58">
        <v>22</v>
      </c>
      <c r="M1744" s="58">
        <v>0</v>
      </c>
      <c r="N1744" s="58" t="s">
        <v>692</v>
      </c>
    </row>
    <row r="1745" spans="1:14">
      <c r="A1745" s="58" t="s">
        <v>686</v>
      </c>
      <c r="B1745" s="58">
        <v>12000</v>
      </c>
      <c r="C1745" s="58">
        <v>118000</v>
      </c>
      <c r="D1745" s="58">
        <v>139350</v>
      </c>
      <c r="E1745" s="58" t="s">
        <v>687</v>
      </c>
      <c r="F1745" s="58" t="s">
        <v>695</v>
      </c>
      <c r="G1745" s="58">
        <v>2</v>
      </c>
      <c r="H1745" s="58">
        <v>0</v>
      </c>
      <c r="I1745" s="58">
        <v>0</v>
      </c>
      <c r="J1745" s="58">
        <v>153.16669999999999</v>
      </c>
      <c r="K1745" s="58">
        <v>2</v>
      </c>
      <c r="L1745" s="58">
        <v>17</v>
      </c>
      <c r="M1745" s="58">
        <v>0</v>
      </c>
      <c r="N1745" s="58" t="s">
        <v>692</v>
      </c>
    </row>
    <row r="1746" spans="1:14">
      <c r="A1746" s="58" t="s">
        <v>686</v>
      </c>
      <c r="B1746" s="58">
        <v>12000</v>
      </c>
      <c r="C1746" s="58">
        <v>87917</v>
      </c>
      <c r="F1746" s="58" t="s">
        <v>688</v>
      </c>
      <c r="G1746" s="58">
        <v>12.9</v>
      </c>
      <c r="H1746" s="58">
        <v>0</v>
      </c>
      <c r="I1746" s="58">
        <v>1</v>
      </c>
      <c r="J1746" s="58">
        <v>71</v>
      </c>
      <c r="K1746" s="58">
        <v>0</v>
      </c>
      <c r="L1746" s="58">
        <v>12</v>
      </c>
      <c r="M1746" s="58">
        <v>0</v>
      </c>
      <c r="N1746" s="58" t="s">
        <v>692</v>
      </c>
    </row>
    <row r="1747" spans="1:14">
      <c r="A1747" s="58" t="s">
        <v>686</v>
      </c>
      <c r="B1747" s="58">
        <v>12000</v>
      </c>
      <c r="C1747" s="58">
        <v>58730</v>
      </c>
      <c r="D1747" s="58">
        <v>80000</v>
      </c>
      <c r="E1747" s="58" t="s">
        <v>697</v>
      </c>
      <c r="F1747" s="58" t="s">
        <v>691</v>
      </c>
      <c r="G1747" s="58">
        <v>10</v>
      </c>
      <c r="I1747" s="58">
        <v>4</v>
      </c>
      <c r="J1747" s="58">
        <v>123.1</v>
      </c>
      <c r="K1747" s="58">
        <v>3</v>
      </c>
      <c r="L1747" s="58">
        <v>25</v>
      </c>
      <c r="M1747" s="58">
        <v>2</v>
      </c>
      <c r="N1747" s="58" t="s">
        <v>689</v>
      </c>
    </row>
    <row r="1748" spans="1:14">
      <c r="A1748" s="58" t="s">
        <v>686</v>
      </c>
      <c r="B1748" s="58">
        <v>12000</v>
      </c>
      <c r="C1748" s="58">
        <v>59099</v>
      </c>
      <c r="D1748" s="58">
        <v>82000</v>
      </c>
      <c r="E1748" s="58" t="s">
        <v>697</v>
      </c>
      <c r="F1748" s="58" t="s">
        <v>688</v>
      </c>
      <c r="G1748" s="58">
        <v>10</v>
      </c>
      <c r="H1748" s="58">
        <v>0</v>
      </c>
      <c r="I1748" s="58">
        <v>2</v>
      </c>
      <c r="J1748" s="58">
        <v>219.13329999999999</v>
      </c>
      <c r="K1748" s="58">
        <v>0</v>
      </c>
      <c r="L1748" s="58">
        <v>33</v>
      </c>
      <c r="M1748" s="58">
        <v>1</v>
      </c>
      <c r="N1748" s="58" t="s">
        <v>685</v>
      </c>
    </row>
    <row r="1749" spans="1:14">
      <c r="A1749" s="58" t="s">
        <v>686</v>
      </c>
      <c r="B1749" s="58">
        <v>12000</v>
      </c>
      <c r="C1749" s="58">
        <v>15231</v>
      </c>
      <c r="D1749" s="58">
        <v>42845.01</v>
      </c>
      <c r="E1749" s="58" t="s">
        <v>697</v>
      </c>
      <c r="F1749" s="58" t="s">
        <v>691</v>
      </c>
      <c r="G1749" s="58">
        <v>6.5</v>
      </c>
      <c r="H1749" s="58">
        <v>0</v>
      </c>
      <c r="I1749" s="58">
        <v>1</v>
      </c>
      <c r="J1749" s="58">
        <v>65.966669999999993</v>
      </c>
      <c r="K1749" s="58">
        <v>2</v>
      </c>
      <c r="L1749" s="58">
        <v>18</v>
      </c>
      <c r="M1749" s="58">
        <v>1</v>
      </c>
      <c r="N1749" s="58" t="s">
        <v>685</v>
      </c>
    </row>
    <row r="1750" spans="1:14">
      <c r="A1750" s="58" t="s">
        <v>686</v>
      </c>
      <c r="B1750" s="58">
        <v>12000</v>
      </c>
      <c r="C1750" s="58">
        <v>48786</v>
      </c>
      <c r="D1750" s="58">
        <v>89800</v>
      </c>
      <c r="E1750" s="58" t="s">
        <v>687</v>
      </c>
      <c r="F1750" s="58" t="s">
        <v>695</v>
      </c>
      <c r="G1750" s="58">
        <v>29.9</v>
      </c>
      <c r="H1750" s="58">
        <v>0</v>
      </c>
      <c r="I1750" s="58">
        <v>5</v>
      </c>
      <c r="J1750" s="58">
        <v>220.13329999999999</v>
      </c>
      <c r="K1750" s="58">
        <v>1</v>
      </c>
      <c r="L1750" s="58">
        <v>16</v>
      </c>
      <c r="M1750" s="58">
        <v>0</v>
      </c>
      <c r="N1750" s="58" t="s">
        <v>692</v>
      </c>
    </row>
    <row r="1751" spans="1:14">
      <c r="A1751" s="58" t="s">
        <v>686</v>
      </c>
      <c r="B1751" s="58">
        <v>12000</v>
      </c>
      <c r="C1751" s="58">
        <v>74265</v>
      </c>
      <c r="D1751" s="58">
        <v>91000</v>
      </c>
      <c r="E1751" s="58" t="s">
        <v>687</v>
      </c>
      <c r="F1751" s="58" t="s">
        <v>688</v>
      </c>
      <c r="G1751" s="58">
        <v>7</v>
      </c>
      <c r="H1751" s="58">
        <v>1</v>
      </c>
      <c r="I1751" s="58">
        <v>0</v>
      </c>
      <c r="J1751" s="58">
        <v>137</v>
      </c>
      <c r="K1751" s="58">
        <v>0</v>
      </c>
      <c r="L1751" s="58">
        <v>3</v>
      </c>
      <c r="M1751" s="58">
        <v>0</v>
      </c>
      <c r="N1751" s="58" t="s">
        <v>692</v>
      </c>
    </row>
    <row r="1752" spans="1:14">
      <c r="A1752" s="58" t="s">
        <v>686</v>
      </c>
      <c r="B1752" s="58">
        <v>12000</v>
      </c>
      <c r="C1752" s="58">
        <v>42000</v>
      </c>
      <c r="D1752" s="58">
        <v>58000</v>
      </c>
      <c r="E1752" s="58" t="s">
        <v>697</v>
      </c>
      <c r="F1752" s="58" t="s">
        <v>688</v>
      </c>
      <c r="G1752" s="58">
        <v>5</v>
      </c>
      <c r="H1752" s="58">
        <v>0</v>
      </c>
      <c r="I1752" s="58">
        <v>1</v>
      </c>
      <c r="J1752" s="58">
        <v>113.63330000000001</v>
      </c>
      <c r="K1752" s="58">
        <v>1</v>
      </c>
      <c r="L1752" s="58">
        <v>18</v>
      </c>
      <c r="M1752" s="58">
        <v>2</v>
      </c>
      <c r="N1752" s="58" t="s">
        <v>689</v>
      </c>
    </row>
    <row r="1753" spans="1:14">
      <c r="A1753" s="58" t="s">
        <v>690</v>
      </c>
      <c r="B1753" s="58">
        <v>12000</v>
      </c>
      <c r="C1753" s="58">
        <v>76674</v>
      </c>
      <c r="D1753" s="58">
        <v>97936</v>
      </c>
      <c r="E1753" s="58" t="s">
        <v>697</v>
      </c>
      <c r="F1753" s="58" t="s">
        <v>694</v>
      </c>
      <c r="G1753" s="58">
        <v>5</v>
      </c>
      <c r="H1753" s="58">
        <v>0</v>
      </c>
      <c r="I1753" s="58">
        <v>0</v>
      </c>
      <c r="J1753" s="58">
        <v>147.91419999999999</v>
      </c>
      <c r="K1753" s="58">
        <v>2</v>
      </c>
      <c r="L1753" s="58">
        <v>27</v>
      </c>
      <c r="M1753" s="58">
        <v>1</v>
      </c>
      <c r="N1753" s="58" t="s">
        <v>685</v>
      </c>
    </row>
    <row r="1754" spans="1:14">
      <c r="A1754" s="58" t="s">
        <v>686</v>
      </c>
      <c r="B1754" s="58">
        <v>12000</v>
      </c>
      <c r="C1754" s="58">
        <v>54257</v>
      </c>
      <c r="D1754" s="58">
        <v>82764</v>
      </c>
      <c r="F1754" s="58" t="s">
        <v>688</v>
      </c>
      <c r="G1754" s="58">
        <v>14</v>
      </c>
      <c r="H1754" s="58">
        <v>1</v>
      </c>
      <c r="I1754" s="58">
        <v>1</v>
      </c>
      <c r="J1754" s="58">
        <v>188.3374</v>
      </c>
      <c r="K1754" s="58">
        <v>2</v>
      </c>
      <c r="L1754" s="58">
        <v>31</v>
      </c>
      <c r="M1754" s="58">
        <v>2</v>
      </c>
      <c r="N1754" s="58" t="s">
        <v>689</v>
      </c>
    </row>
    <row r="1755" spans="1:14">
      <c r="A1755" s="58" t="s">
        <v>690</v>
      </c>
      <c r="B1755" s="58">
        <v>12000</v>
      </c>
      <c r="C1755" s="58">
        <v>36072</v>
      </c>
      <c r="D1755" s="58">
        <v>62960</v>
      </c>
      <c r="E1755" s="58" t="s">
        <v>697</v>
      </c>
      <c r="F1755" s="58" t="s">
        <v>695</v>
      </c>
      <c r="G1755" s="58">
        <v>8</v>
      </c>
      <c r="H1755" s="58">
        <v>0</v>
      </c>
      <c r="I1755" s="58">
        <v>0</v>
      </c>
      <c r="J1755" s="58">
        <v>288.5299</v>
      </c>
      <c r="K1755" s="58">
        <v>0</v>
      </c>
      <c r="L1755" s="58">
        <v>16</v>
      </c>
      <c r="M1755" s="58">
        <v>1</v>
      </c>
      <c r="N1755" s="58" t="s">
        <v>685</v>
      </c>
    </row>
    <row r="1756" spans="1:14">
      <c r="A1756" s="58" t="s">
        <v>690</v>
      </c>
      <c r="B1756" s="58">
        <v>12000</v>
      </c>
      <c r="C1756" s="58">
        <v>97650</v>
      </c>
      <c r="D1756" s="58">
        <v>115931</v>
      </c>
      <c r="E1756" s="58" t="s">
        <v>697</v>
      </c>
      <c r="F1756" s="58" t="s">
        <v>695</v>
      </c>
      <c r="G1756" s="58">
        <v>11</v>
      </c>
      <c r="H1756" s="58">
        <v>0</v>
      </c>
      <c r="I1756" s="58">
        <v>0</v>
      </c>
      <c r="J1756" s="58">
        <v>199.828</v>
      </c>
      <c r="K1756" s="58">
        <v>1</v>
      </c>
      <c r="L1756" s="58">
        <v>17</v>
      </c>
      <c r="M1756" s="58">
        <v>2</v>
      </c>
      <c r="N1756" s="58" t="s">
        <v>689</v>
      </c>
    </row>
    <row r="1757" spans="1:14">
      <c r="A1757" s="58" t="s">
        <v>690</v>
      </c>
      <c r="B1757" s="58">
        <v>12000</v>
      </c>
      <c r="D1757" s="58">
        <v>67446</v>
      </c>
      <c r="E1757" s="58" t="s">
        <v>687</v>
      </c>
      <c r="F1757" s="58" t="s">
        <v>688</v>
      </c>
      <c r="H1757" s="58">
        <v>0</v>
      </c>
      <c r="I1757" s="58">
        <v>0</v>
      </c>
      <c r="J1757" s="58">
        <v>356.93329999999997</v>
      </c>
      <c r="K1757" s="58">
        <v>0</v>
      </c>
      <c r="L1757" s="58">
        <v>7</v>
      </c>
      <c r="M1757" s="58">
        <v>2</v>
      </c>
      <c r="N1757" s="58" t="s">
        <v>689</v>
      </c>
    </row>
    <row r="1758" spans="1:14">
      <c r="A1758" s="58" t="s">
        <v>690</v>
      </c>
      <c r="B1758" s="58">
        <v>12000</v>
      </c>
      <c r="C1758" s="58">
        <v>88210</v>
      </c>
      <c r="D1758" s="58">
        <v>114224</v>
      </c>
      <c r="E1758" s="58" t="s">
        <v>697</v>
      </c>
      <c r="F1758" s="58" t="s">
        <v>695</v>
      </c>
      <c r="G1758" s="58">
        <v>8</v>
      </c>
      <c r="H1758" s="58">
        <v>0</v>
      </c>
      <c r="I1758" s="58">
        <v>0</v>
      </c>
      <c r="J1758" s="58">
        <v>203.46899999999999</v>
      </c>
      <c r="K1758" s="58">
        <v>1</v>
      </c>
      <c r="L1758" s="58">
        <v>36</v>
      </c>
      <c r="M1758" s="58">
        <v>2</v>
      </c>
      <c r="N1758" s="58" t="s">
        <v>689</v>
      </c>
    </row>
    <row r="1759" spans="1:14">
      <c r="A1759" s="58" t="s">
        <v>690</v>
      </c>
      <c r="B1759" s="58">
        <v>12000</v>
      </c>
      <c r="C1759" s="58">
        <v>84191</v>
      </c>
      <c r="D1759" s="58">
        <v>100654</v>
      </c>
      <c r="E1759" s="58" t="s">
        <v>687</v>
      </c>
      <c r="F1759" s="58" t="s">
        <v>695</v>
      </c>
      <c r="G1759" s="58">
        <v>0</v>
      </c>
      <c r="H1759" s="58">
        <v>0</v>
      </c>
      <c r="I1759" s="58">
        <v>0</v>
      </c>
      <c r="J1759" s="58">
        <v>79.677890000000005</v>
      </c>
      <c r="K1759" s="58">
        <v>1</v>
      </c>
      <c r="L1759" s="58">
        <v>20</v>
      </c>
      <c r="M1759" s="58">
        <v>1</v>
      </c>
      <c r="N1759" s="58" t="s">
        <v>685</v>
      </c>
    </row>
    <row r="1760" spans="1:14">
      <c r="A1760" s="58" t="s">
        <v>690</v>
      </c>
      <c r="B1760" s="58">
        <v>12000</v>
      </c>
      <c r="C1760" s="58">
        <v>63589</v>
      </c>
      <c r="D1760" s="58">
        <v>75959</v>
      </c>
      <c r="E1760" s="58" t="s">
        <v>687</v>
      </c>
      <c r="F1760" s="58" t="s">
        <v>691</v>
      </c>
      <c r="G1760" s="58">
        <v>14</v>
      </c>
      <c r="H1760" s="58">
        <v>1</v>
      </c>
      <c r="I1760" s="58">
        <v>0</v>
      </c>
      <c r="J1760" s="58">
        <v>253.61689999999999</v>
      </c>
      <c r="K1760" s="58">
        <v>1</v>
      </c>
      <c r="L1760" s="58">
        <v>31</v>
      </c>
      <c r="M1760" s="58">
        <v>2</v>
      </c>
      <c r="N1760" s="58" t="s">
        <v>689</v>
      </c>
    </row>
    <row r="1761" spans="1:14">
      <c r="A1761" s="58" t="s">
        <v>686</v>
      </c>
      <c r="B1761" s="58">
        <v>12000</v>
      </c>
      <c r="D1761" s="58">
        <v>33879</v>
      </c>
      <c r="E1761" s="58" t="s">
        <v>697</v>
      </c>
      <c r="F1761" s="58" t="s">
        <v>688</v>
      </c>
      <c r="H1761" s="58">
        <v>1</v>
      </c>
      <c r="I1761" s="58">
        <v>0</v>
      </c>
      <c r="J1761" s="58">
        <v>121.37949999999999</v>
      </c>
      <c r="K1761" s="58">
        <v>0</v>
      </c>
      <c r="L1761" s="58">
        <v>4</v>
      </c>
      <c r="M1761" s="58">
        <v>2</v>
      </c>
      <c r="N1761" s="58" t="s">
        <v>689</v>
      </c>
    </row>
    <row r="1762" spans="1:14">
      <c r="A1762" s="58" t="s">
        <v>686</v>
      </c>
      <c r="B1762" s="58">
        <v>12000</v>
      </c>
      <c r="C1762" s="58">
        <v>48189</v>
      </c>
      <c r="D1762" s="58">
        <v>53969</v>
      </c>
      <c r="E1762" s="58" t="s">
        <v>697</v>
      </c>
      <c r="F1762" s="58" t="s">
        <v>688</v>
      </c>
      <c r="G1762" s="58">
        <v>5</v>
      </c>
      <c r="H1762" s="58">
        <v>0</v>
      </c>
      <c r="I1762" s="58">
        <v>0</v>
      </c>
      <c r="J1762" s="58">
        <v>276.38170000000002</v>
      </c>
      <c r="K1762" s="58">
        <v>0</v>
      </c>
      <c r="L1762" s="58">
        <v>18</v>
      </c>
      <c r="M1762" s="58">
        <v>0</v>
      </c>
      <c r="N1762" s="58" t="s">
        <v>692</v>
      </c>
    </row>
    <row r="1763" spans="1:14">
      <c r="A1763" s="58" t="s">
        <v>690</v>
      </c>
      <c r="B1763" s="58">
        <v>12000</v>
      </c>
      <c r="C1763" s="58">
        <v>98428</v>
      </c>
      <c r="D1763" s="58">
        <v>114820</v>
      </c>
      <c r="E1763" s="58" t="s">
        <v>697</v>
      </c>
      <c r="F1763" s="58" t="s">
        <v>688</v>
      </c>
      <c r="G1763" s="58">
        <v>16</v>
      </c>
      <c r="H1763" s="58">
        <v>0</v>
      </c>
      <c r="I1763" s="58">
        <v>1</v>
      </c>
      <c r="J1763" s="58">
        <v>188.1482</v>
      </c>
      <c r="K1763" s="58">
        <v>2</v>
      </c>
      <c r="L1763" s="58">
        <v>15</v>
      </c>
      <c r="M1763" s="58">
        <v>0</v>
      </c>
      <c r="N1763" s="58" t="s">
        <v>692</v>
      </c>
    </row>
    <row r="1764" spans="1:14">
      <c r="A1764" s="58" t="s">
        <v>690</v>
      </c>
      <c r="B1764" s="58">
        <v>12100</v>
      </c>
      <c r="C1764" s="58">
        <v>56335</v>
      </c>
      <c r="D1764" s="58">
        <v>86648</v>
      </c>
      <c r="E1764" s="58" t="s">
        <v>687</v>
      </c>
      <c r="F1764" s="58" t="s">
        <v>688</v>
      </c>
      <c r="G1764" s="58">
        <v>17</v>
      </c>
      <c r="H1764" s="58">
        <v>0</v>
      </c>
      <c r="I1764" s="58">
        <v>0</v>
      </c>
      <c r="J1764" s="58">
        <v>206.24709999999999</v>
      </c>
      <c r="K1764" s="58">
        <v>0</v>
      </c>
      <c r="L1764" s="58">
        <v>17</v>
      </c>
      <c r="M1764" s="58">
        <v>0</v>
      </c>
      <c r="N1764" s="58" t="s">
        <v>692</v>
      </c>
    </row>
    <row r="1765" spans="1:14">
      <c r="A1765" s="58" t="s">
        <v>690</v>
      </c>
      <c r="B1765" s="58">
        <v>12100</v>
      </c>
      <c r="C1765" s="58">
        <v>48622</v>
      </c>
      <c r="D1765" s="58">
        <v>83158</v>
      </c>
      <c r="E1765" s="58" t="s">
        <v>687</v>
      </c>
      <c r="F1765" s="58" t="s">
        <v>688</v>
      </c>
      <c r="G1765" s="58">
        <v>4</v>
      </c>
      <c r="H1765" s="58">
        <v>0</v>
      </c>
      <c r="I1765" s="58">
        <v>2</v>
      </c>
      <c r="J1765" s="58">
        <v>191.5693</v>
      </c>
      <c r="K1765" s="58">
        <v>0</v>
      </c>
      <c r="L1765" s="58">
        <v>12</v>
      </c>
      <c r="M1765" s="58">
        <v>0</v>
      </c>
      <c r="N1765" s="58" t="s">
        <v>692</v>
      </c>
    </row>
    <row r="1766" spans="1:14">
      <c r="A1766" s="58" t="s">
        <v>690</v>
      </c>
      <c r="B1766" s="58">
        <v>12100</v>
      </c>
      <c r="C1766" s="58">
        <v>58556</v>
      </c>
      <c r="D1766" s="58">
        <v>76724</v>
      </c>
      <c r="E1766" s="58" t="s">
        <v>687</v>
      </c>
      <c r="F1766" s="58" t="s">
        <v>688</v>
      </c>
      <c r="G1766" s="58">
        <v>3</v>
      </c>
      <c r="H1766" s="58">
        <v>0</v>
      </c>
      <c r="I1766" s="58">
        <v>1</v>
      </c>
      <c r="J1766" s="58">
        <v>234.6585</v>
      </c>
      <c r="K1766" s="58">
        <v>1</v>
      </c>
      <c r="L1766" s="58">
        <v>16</v>
      </c>
      <c r="M1766" s="58">
        <v>0</v>
      </c>
      <c r="N1766" s="58" t="s">
        <v>692</v>
      </c>
    </row>
    <row r="1767" spans="1:14">
      <c r="A1767" s="58" t="s">
        <v>686</v>
      </c>
      <c r="B1767" s="58">
        <v>12100</v>
      </c>
      <c r="C1767" s="58">
        <v>186062</v>
      </c>
      <c r="D1767" s="58">
        <v>227171</v>
      </c>
      <c r="E1767" s="58" t="s">
        <v>687</v>
      </c>
      <c r="F1767" s="58" t="s">
        <v>695</v>
      </c>
      <c r="G1767" s="58">
        <v>0</v>
      </c>
      <c r="H1767" s="58">
        <v>0</v>
      </c>
      <c r="I1767" s="58">
        <v>0</v>
      </c>
      <c r="J1767" s="58">
        <v>67.780850000000001</v>
      </c>
      <c r="L1767" s="58">
        <v>4</v>
      </c>
      <c r="M1767" s="58">
        <v>1</v>
      </c>
      <c r="N1767" s="58" t="s">
        <v>685</v>
      </c>
    </row>
    <row r="1768" spans="1:14">
      <c r="A1768" s="58" t="s">
        <v>690</v>
      </c>
      <c r="B1768" s="58">
        <v>12100</v>
      </c>
      <c r="C1768" s="58">
        <v>13218</v>
      </c>
      <c r="D1768" s="58">
        <v>82386</v>
      </c>
      <c r="E1768" s="58" t="s">
        <v>697</v>
      </c>
      <c r="F1768" s="58" t="s">
        <v>688</v>
      </c>
      <c r="G1768" s="58">
        <v>7</v>
      </c>
      <c r="H1768" s="58">
        <v>0</v>
      </c>
      <c r="I1768" s="58">
        <v>0</v>
      </c>
      <c r="J1768" s="58">
        <v>262.39429999999999</v>
      </c>
      <c r="K1768" s="58">
        <v>0</v>
      </c>
      <c r="L1768" s="58">
        <v>14</v>
      </c>
      <c r="M1768" s="58">
        <v>0</v>
      </c>
      <c r="N1768" s="58" t="s">
        <v>692</v>
      </c>
    </row>
    <row r="1769" spans="1:14">
      <c r="A1769" s="58" t="s">
        <v>690</v>
      </c>
      <c r="B1769" s="58">
        <v>12100</v>
      </c>
      <c r="C1769" s="58">
        <v>96439</v>
      </c>
      <c r="D1769" s="58">
        <v>126328</v>
      </c>
      <c r="E1769" s="58" t="s">
        <v>687</v>
      </c>
      <c r="F1769" s="58" t="s">
        <v>694</v>
      </c>
      <c r="G1769" s="58">
        <v>3</v>
      </c>
      <c r="H1769" s="58">
        <v>0</v>
      </c>
      <c r="I1769" s="58">
        <v>3</v>
      </c>
      <c r="J1769" s="58">
        <v>156.31909999999999</v>
      </c>
      <c r="K1769" s="58">
        <v>0</v>
      </c>
      <c r="L1769" s="58">
        <v>26</v>
      </c>
      <c r="M1769" s="58">
        <v>0</v>
      </c>
      <c r="N1769" s="58" t="s">
        <v>692</v>
      </c>
    </row>
    <row r="1770" spans="1:14">
      <c r="A1770" s="58" t="s">
        <v>690</v>
      </c>
      <c r="B1770" s="58">
        <v>12100</v>
      </c>
      <c r="C1770" s="58">
        <v>44484</v>
      </c>
      <c r="D1770" s="58">
        <v>64398</v>
      </c>
      <c r="E1770" s="58" t="s">
        <v>697</v>
      </c>
      <c r="F1770" s="58" t="s">
        <v>688</v>
      </c>
      <c r="G1770" s="58">
        <v>3</v>
      </c>
      <c r="H1770" s="58">
        <v>0</v>
      </c>
      <c r="I1770" s="58">
        <v>0</v>
      </c>
      <c r="J1770" s="58">
        <v>263.04469999999998</v>
      </c>
      <c r="K1770" s="58">
        <v>0</v>
      </c>
      <c r="L1770" s="58">
        <v>20</v>
      </c>
      <c r="M1770" s="58">
        <v>2</v>
      </c>
      <c r="N1770" s="58" t="s">
        <v>689</v>
      </c>
    </row>
    <row r="1771" spans="1:14">
      <c r="A1771" s="58" t="s">
        <v>686</v>
      </c>
      <c r="B1771" s="58">
        <v>12100</v>
      </c>
      <c r="C1771" s="58">
        <v>29097</v>
      </c>
      <c r="D1771" s="58">
        <v>72647</v>
      </c>
      <c r="E1771" s="58" t="s">
        <v>697</v>
      </c>
      <c r="F1771" s="58" t="s">
        <v>688</v>
      </c>
      <c r="G1771" s="58">
        <v>8</v>
      </c>
      <c r="J1771" s="58">
        <v>109.5149</v>
      </c>
      <c r="K1771" s="58">
        <v>1</v>
      </c>
      <c r="L1771" s="58">
        <v>22</v>
      </c>
      <c r="M1771" s="58">
        <v>0</v>
      </c>
      <c r="N1771" s="58" t="s">
        <v>692</v>
      </c>
    </row>
    <row r="1772" spans="1:14">
      <c r="A1772" s="58" t="s">
        <v>690</v>
      </c>
      <c r="B1772" s="58">
        <v>12100</v>
      </c>
      <c r="C1772" s="58">
        <v>90917</v>
      </c>
      <c r="D1772" s="58">
        <v>102400</v>
      </c>
      <c r="E1772" s="58" t="s">
        <v>697</v>
      </c>
      <c r="F1772" s="58" t="s">
        <v>693</v>
      </c>
      <c r="G1772" s="58">
        <v>11</v>
      </c>
      <c r="I1772" s="58">
        <v>2</v>
      </c>
      <c r="J1772" s="58">
        <v>159.87450000000001</v>
      </c>
      <c r="K1772" s="58">
        <v>0</v>
      </c>
      <c r="L1772" s="58">
        <v>17</v>
      </c>
      <c r="M1772" s="58">
        <v>1</v>
      </c>
      <c r="N1772" s="58" t="s">
        <v>685</v>
      </c>
    </row>
    <row r="1773" spans="1:14">
      <c r="A1773" s="58" t="s">
        <v>690</v>
      </c>
      <c r="B1773" s="58">
        <v>12100</v>
      </c>
      <c r="C1773" s="58">
        <v>50100</v>
      </c>
      <c r="D1773" s="58">
        <v>66410</v>
      </c>
      <c r="E1773" s="58" t="s">
        <v>697</v>
      </c>
      <c r="F1773" s="58" t="s">
        <v>688</v>
      </c>
      <c r="G1773" s="58">
        <v>3</v>
      </c>
      <c r="H1773" s="58">
        <v>0</v>
      </c>
      <c r="I1773" s="58">
        <v>0</v>
      </c>
      <c r="J1773" s="58">
        <v>176.00989999999999</v>
      </c>
      <c r="K1773" s="58">
        <v>0</v>
      </c>
      <c r="L1773" s="58">
        <v>14</v>
      </c>
      <c r="M1773" s="58">
        <v>0</v>
      </c>
      <c r="N1773" s="58" t="s">
        <v>692</v>
      </c>
    </row>
    <row r="1774" spans="1:14">
      <c r="A1774" s="58" t="s">
        <v>690</v>
      </c>
      <c r="B1774" s="58">
        <v>12100</v>
      </c>
      <c r="C1774" s="58">
        <v>68941</v>
      </c>
      <c r="D1774" s="58">
        <v>75029</v>
      </c>
      <c r="E1774" s="58" t="s">
        <v>687</v>
      </c>
      <c r="F1774" s="58" t="s">
        <v>691</v>
      </c>
      <c r="G1774" s="58">
        <v>14</v>
      </c>
      <c r="H1774" s="58">
        <v>0</v>
      </c>
      <c r="I1774" s="58">
        <v>0</v>
      </c>
      <c r="J1774" s="58">
        <v>254.18969999999999</v>
      </c>
      <c r="K1774" s="58">
        <v>0</v>
      </c>
      <c r="L1774" s="58">
        <v>31</v>
      </c>
      <c r="M1774" s="58">
        <v>1</v>
      </c>
      <c r="N1774" s="58" t="s">
        <v>685</v>
      </c>
    </row>
    <row r="1775" spans="1:14">
      <c r="A1775" s="58" t="s">
        <v>690</v>
      </c>
      <c r="B1775" s="58">
        <v>12100</v>
      </c>
      <c r="C1775" s="58">
        <v>50150</v>
      </c>
      <c r="D1775" s="58">
        <v>65565</v>
      </c>
      <c r="E1775" s="58" t="s">
        <v>697</v>
      </c>
      <c r="F1775" s="58" t="s">
        <v>688</v>
      </c>
      <c r="G1775" s="58">
        <v>4</v>
      </c>
      <c r="H1775" s="58">
        <v>0</v>
      </c>
      <c r="I1775" s="58">
        <v>0</v>
      </c>
      <c r="J1775" s="58">
        <v>166.23169999999999</v>
      </c>
      <c r="K1775" s="58">
        <v>0</v>
      </c>
      <c r="L1775" s="58">
        <v>13</v>
      </c>
      <c r="M1775" s="58">
        <v>0</v>
      </c>
      <c r="N1775" s="58" t="s">
        <v>692</v>
      </c>
    </row>
    <row r="1776" spans="1:14">
      <c r="A1776" s="58" t="s">
        <v>690</v>
      </c>
      <c r="B1776" s="58">
        <v>12100</v>
      </c>
      <c r="C1776" s="58">
        <v>50973</v>
      </c>
      <c r="D1776" s="58">
        <v>74183</v>
      </c>
      <c r="E1776" s="58" t="s">
        <v>697</v>
      </c>
      <c r="F1776" s="58" t="s">
        <v>694</v>
      </c>
      <c r="G1776" s="58">
        <v>6</v>
      </c>
      <c r="J1776" s="58">
        <v>122.6918</v>
      </c>
      <c r="L1776" s="58">
        <v>24</v>
      </c>
      <c r="M1776" s="58">
        <v>1</v>
      </c>
      <c r="N1776" s="58" t="s">
        <v>685</v>
      </c>
    </row>
    <row r="1777" spans="1:14">
      <c r="A1777" s="58" t="s">
        <v>686</v>
      </c>
      <c r="B1777" s="58">
        <v>12100</v>
      </c>
      <c r="C1777" s="58">
        <v>22000</v>
      </c>
      <c r="D1777" s="58">
        <v>38750</v>
      </c>
      <c r="E1777" s="58" t="s">
        <v>697</v>
      </c>
      <c r="F1777" s="58" t="s">
        <v>688</v>
      </c>
      <c r="G1777" s="58">
        <v>0.8</v>
      </c>
      <c r="H1777" s="58">
        <v>0</v>
      </c>
      <c r="I1777" s="58">
        <v>0</v>
      </c>
      <c r="J1777" s="58">
        <v>167.4</v>
      </c>
      <c r="K1777" s="58">
        <v>1</v>
      </c>
      <c r="L1777" s="58">
        <v>17</v>
      </c>
      <c r="M1777" s="58">
        <v>0</v>
      </c>
      <c r="N1777" s="58" t="s">
        <v>692</v>
      </c>
    </row>
    <row r="1778" spans="1:14">
      <c r="A1778" s="58" t="s">
        <v>690</v>
      </c>
      <c r="B1778" s="58">
        <v>12100</v>
      </c>
      <c r="C1778" s="58">
        <v>12000</v>
      </c>
      <c r="D1778" s="58">
        <v>33938</v>
      </c>
      <c r="E1778" s="58" t="s">
        <v>697</v>
      </c>
      <c r="F1778" s="58" t="s">
        <v>694</v>
      </c>
      <c r="G1778" s="58">
        <v>9</v>
      </c>
      <c r="H1778" s="58">
        <v>0</v>
      </c>
      <c r="I1778" s="58">
        <v>0</v>
      </c>
      <c r="J1778" s="58">
        <v>118.7667</v>
      </c>
      <c r="K1778" s="58">
        <v>0</v>
      </c>
      <c r="L1778" s="58">
        <v>11</v>
      </c>
      <c r="M1778" s="58">
        <v>0</v>
      </c>
      <c r="N1778" s="58" t="s">
        <v>692</v>
      </c>
    </row>
    <row r="1779" spans="1:14">
      <c r="A1779" s="58" t="s">
        <v>690</v>
      </c>
      <c r="B1779" s="58">
        <v>12100</v>
      </c>
      <c r="C1779" s="58">
        <v>31400</v>
      </c>
      <c r="D1779" s="58">
        <v>48000</v>
      </c>
      <c r="E1779" s="58" t="s">
        <v>697</v>
      </c>
      <c r="F1779" s="58" t="s">
        <v>688</v>
      </c>
      <c r="G1779" s="58">
        <v>6</v>
      </c>
      <c r="H1779" s="58">
        <v>1</v>
      </c>
      <c r="I1779" s="58">
        <v>0</v>
      </c>
      <c r="J1779" s="58">
        <v>107.5333</v>
      </c>
      <c r="K1779" s="58">
        <v>2</v>
      </c>
      <c r="L1779" s="58">
        <v>16</v>
      </c>
      <c r="M1779" s="58">
        <v>0</v>
      </c>
      <c r="N1779" s="58" t="s">
        <v>692</v>
      </c>
    </row>
    <row r="1780" spans="1:14">
      <c r="A1780" s="58" t="s">
        <v>686</v>
      </c>
      <c r="B1780" s="58">
        <v>12100</v>
      </c>
      <c r="C1780" s="58">
        <v>67000</v>
      </c>
      <c r="D1780" s="58">
        <v>79100</v>
      </c>
      <c r="E1780" s="58" t="s">
        <v>697</v>
      </c>
      <c r="F1780" s="58" t="s">
        <v>694</v>
      </c>
      <c r="G1780" s="58">
        <v>5</v>
      </c>
      <c r="H1780" s="58">
        <v>0</v>
      </c>
      <c r="I1780" s="58">
        <v>0</v>
      </c>
      <c r="J1780" s="58">
        <v>155.19999999999999</v>
      </c>
      <c r="K1780" s="58">
        <v>1</v>
      </c>
      <c r="L1780" s="58">
        <v>32</v>
      </c>
      <c r="M1780" s="58">
        <v>0</v>
      </c>
      <c r="N1780" s="58" t="s">
        <v>692</v>
      </c>
    </row>
    <row r="1781" spans="1:14">
      <c r="A1781" s="58" t="s">
        <v>690</v>
      </c>
      <c r="B1781" s="58">
        <v>12100</v>
      </c>
      <c r="C1781" s="58">
        <v>67927</v>
      </c>
      <c r="D1781" s="58">
        <v>94126</v>
      </c>
      <c r="E1781" s="58" t="s">
        <v>697</v>
      </c>
      <c r="F1781" s="58" t="s">
        <v>688</v>
      </c>
      <c r="G1781" s="58">
        <v>2</v>
      </c>
      <c r="H1781" s="58">
        <v>0</v>
      </c>
      <c r="I1781" s="58">
        <v>0</v>
      </c>
      <c r="J1781" s="58">
        <v>35.538879999999999</v>
      </c>
      <c r="K1781" s="58">
        <v>2</v>
      </c>
      <c r="L1781" s="58">
        <v>3</v>
      </c>
      <c r="M1781" s="58">
        <v>0</v>
      </c>
      <c r="N1781" s="58" t="s">
        <v>692</v>
      </c>
    </row>
    <row r="1782" spans="1:14">
      <c r="A1782" s="58" t="s">
        <v>690</v>
      </c>
      <c r="B1782" s="58">
        <v>12100</v>
      </c>
      <c r="D1782" s="58">
        <v>72731</v>
      </c>
      <c r="G1782" s="58">
        <v>0</v>
      </c>
      <c r="H1782" s="58">
        <v>0</v>
      </c>
      <c r="I1782" s="58">
        <v>0</v>
      </c>
      <c r="K1782" s="58">
        <v>0</v>
      </c>
      <c r="L1782" s="58">
        <v>0</v>
      </c>
      <c r="M1782" s="58">
        <v>0</v>
      </c>
      <c r="N1782" s="58" t="s">
        <v>692</v>
      </c>
    </row>
    <row r="1783" spans="1:14">
      <c r="A1783" s="58" t="s">
        <v>690</v>
      </c>
      <c r="B1783" s="58">
        <v>12100</v>
      </c>
      <c r="C1783" s="58">
        <v>74594</v>
      </c>
      <c r="D1783" s="58">
        <v>90555</v>
      </c>
      <c r="E1783" s="58" t="s">
        <v>697</v>
      </c>
      <c r="F1783" s="58" t="s">
        <v>694</v>
      </c>
      <c r="G1783" s="58">
        <v>4</v>
      </c>
      <c r="H1783" s="58">
        <v>0</v>
      </c>
      <c r="I1783" s="58">
        <v>0</v>
      </c>
      <c r="J1783" s="58">
        <v>123.7766</v>
      </c>
      <c r="K1783" s="58">
        <v>2</v>
      </c>
      <c r="L1783" s="58">
        <v>27</v>
      </c>
      <c r="M1783" s="58">
        <v>2</v>
      </c>
      <c r="N1783" s="58" t="s">
        <v>689</v>
      </c>
    </row>
    <row r="1784" spans="1:14">
      <c r="A1784" s="58" t="s">
        <v>690</v>
      </c>
      <c r="B1784" s="58">
        <v>12100</v>
      </c>
      <c r="C1784" s="58">
        <v>83557</v>
      </c>
      <c r="D1784" s="58">
        <v>98881</v>
      </c>
      <c r="E1784" s="58" t="s">
        <v>687</v>
      </c>
      <c r="F1784" s="58" t="s">
        <v>695</v>
      </c>
      <c r="G1784" s="58">
        <v>6</v>
      </c>
      <c r="H1784" s="58">
        <v>0</v>
      </c>
      <c r="I1784" s="58">
        <v>0</v>
      </c>
      <c r="J1784" s="58">
        <v>102.2257</v>
      </c>
      <c r="K1784" s="58">
        <v>1</v>
      </c>
      <c r="L1784" s="58">
        <v>26</v>
      </c>
      <c r="M1784" s="58">
        <v>0</v>
      </c>
      <c r="N1784" s="58" t="s">
        <v>692</v>
      </c>
    </row>
    <row r="1785" spans="1:14">
      <c r="A1785" s="58" t="s">
        <v>690</v>
      </c>
      <c r="B1785" s="58">
        <v>12100</v>
      </c>
      <c r="C1785" s="58">
        <v>61868</v>
      </c>
      <c r="D1785" s="58">
        <v>66874</v>
      </c>
      <c r="E1785" s="58" t="s">
        <v>687</v>
      </c>
      <c r="F1785" s="58" t="s">
        <v>688</v>
      </c>
      <c r="G1785" s="58">
        <v>30</v>
      </c>
      <c r="H1785" s="58">
        <v>0</v>
      </c>
      <c r="I1785" s="58">
        <v>3</v>
      </c>
      <c r="J1785" s="58">
        <v>170.43860000000001</v>
      </c>
      <c r="K1785" s="58">
        <v>0</v>
      </c>
      <c r="L1785" s="58">
        <v>23</v>
      </c>
      <c r="M1785" s="58">
        <v>1</v>
      </c>
      <c r="N1785" s="58" t="s">
        <v>685</v>
      </c>
    </row>
    <row r="1786" spans="1:14">
      <c r="A1786" s="58" t="s">
        <v>690</v>
      </c>
      <c r="B1786" s="58">
        <v>12100</v>
      </c>
      <c r="C1786" s="58">
        <v>46152</v>
      </c>
      <c r="D1786" s="58">
        <v>72773</v>
      </c>
      <c r="E1786" s="58" t="s">
        <v>697</v>
      </c>
      <c r="F1786" s="58" t="s">
        <v>688</v>
      </c>
      <c r="G1786" s="58">
        <v>0</v>
      </c>
      <c r="H1786" s="58">
        <v>0</v>
      </c>
      <c r="I1786" s="58">
        <v>0</v>
      </c>
      <c r="J1786" s="58">
        <v>270.49</v>
      </c>
      <c r="K1786" s="58">
        <v>0</v>
      </c>
      <c r="L1786" s="58">
        <v>20</v>
      </c>
      <c r="M1786" s="58">
        <v>0</v>
      </c>
      <c r="N1786" s="58" t="s">
        <v>692</v>
      </c>
    </row>
    <row r="1787" spans="1:14">
      <c r="A1787" s="58" t="s">
        <v>690</v>
      </c>
      <c r="B1787" s="58">
        <v>12100</v>
      </c>
      <c r="C1787" s="58">
        <v>97185</v>
      </c>
      <c r="D1787" s="58">
        <v>113004</v>
      </c>
      <c r="E1787" s="58" t="s">
        <v>697</v>
      </c>
      <c r="F1787" s="58" t="s">
        <v>688</v>
      </c>
      <c r="G1787" s="58">
        <v>13</v>
      </c>
      <c r="H1787" s="58">
        <v>0</v>
      </c>
      <c r="I1787" s="58">
        <v>0</v>
      </c>
      <c r="J1787" s="58">
        <v>202.6225</v>
      </c>
      <c r="K1787" s="58">
        <v>2</v>
      </c>
      <c r="L1787" s="58">
        <v>15</v>
      </c>
      <c r="M1787" s="58">
        <v>0</v>
      </c>
      <c r="N1787" s="58" t="s">
        <v>692</v>
      </c>
    </row>
    <row r="1788" spans="1:14">
      <c r="A1788" s="58" t="s">
        <v>690</v>
      </c>
      <c r="B1788" s="58">
        <v>12100</v>
      </c>
      <c r="C1788" s="58">
        <v>105104</v>
      </c>
      <c r="D1788" s="58">
        <v>144712</v>
      </c>
      <c r="E1788" s="58" t="s">
        <v>687</v>
      </c>
      <c r="F1788" s="58" t="s">
        <v>695</v>
      </c>
      <c r="G1788" s="58">
        <v>13</v>
      </c>
      <c r="H1788" s="58">
        <v>0</v>
      </c>
      <c r="I1788" s="58">
        <v>0</v>
      </c>
      <c r="J1788" s="58">
        <v>129.5188</v>
      </c>
      <c r="K1788" s="58">
        <v>5</v>
      </c>
      <c r="L1788" s="58">
        <v>22</v>
      </c>
      <c r="M1788" s="58">
        <v>0</v>
      </c>
      <c r="N1788" s="58" t="s">
        <v>692</v>
      </c>
    </row>
    <row r="1789" spans="1:14">
      <c r="A1789" s="58" t="s">
        <v>690</v>
      </c>
      <c r="B1789" s="58">
        <v>12100</v>
      </c>
      <c r="C1789" s="58">
        <v>71060</v>
      </c>
      <c r="D1789" s="58">
        <v>79744</v>
      </c>
      <c r="E1789" s="58" t="s">
        <v>697</v>
      </c>
      <c r="F1789" s="58" t="s">
        <v>688</v>
      </c>
      <c r="G1789" s="58">
        <v>3</v>
      </c>
      <c r="J1789" s="58">
        <v>179.8663</v>
      </c>
      <c r="L1789" s="58">
        <v>35</v>
      </c>
      <c r="M1789" s="58">
        <v>1</v>
      </c>
      <c r="N1789" s="58" t="s">
        <v>685</v>
      </c>
    </row>
    <row r="1790" spans="1:14">
      <c r="A1790" s="58" t="s">
        <v>690</v>
      </c>
      <c r="B1790" s="58">
        <v>12100</v>
      </c>
      <c r="C1790" s="58">
        <v>85121</v>
      </c>
      <c r="D1790" s="58">
        <v>113744</v>
      </c>
      <c r="E1790" s="58" t="s">
        <v>697</v>
      </c>
      <c r="F1790" s="58" t="s">
        <v>695</v>
      </c>
      <c r="G1790" s="58">
        <v>0</v>
      </c>
      <c r="H1790" s="58">
        <v>0</v>
      </c>
      <c r="I1790" s="58">
        <v>2</v>
      </c>
      <c r="J1790" s="58">
        <v>139.4853</v>
      </c>
      <c r="K1790" s="58">
        <v>0</v>
      </c>
      <c r="L1790" s="58">
        <v>34</v>
      </c>
      <c r="M1790" s="58">
        <v>0</v>
      </c>
      <c r="N1790" s="58" t="s">
        <v>692</v>
      </c>
    </row>
    <row r="1791" spans="1:14">
      <c r="A1791" s="58" t="s">
        <v>690</v>
      </c>
      <c r="B1791" s="58">
        <v>12100</v>
      </c>
      <c r="C1791" s="58">
        <v>28193</v>
      </c>
      <c r="D1791" s="58">
        <v>34705</v>
      </c>
      <c r="E1791" s="58" t="s">
        <v>697</v>
      </c>
      <c r="F1791" s="58" t="s">
        <v>688</v>
      </c>
      <c r="G1791" s="58">
        <v>0</v>
      </c>
      <c r="M1791" s="58">
        <v>1</v>
      </c>
      <c r="N1791" s="58" t="s">
        <v>685</v>
      </c>
    </row>
    <row r="1792" spans="1:14">
      <c r="A1792" s="58" t="s">
        <v>690</v>
      </c>
      <c r="B1792" s="58">
        <v>12100</v>
      </c>
      <c r="C1792" s="58">
        <v>18728</v>
      </c>
      <c r="D1792" s="58">
        <v>34443</v>
      </c>
      <c r="E1792" s="58" t="s">
        <v>697</v>
      </c>
      <c r="F1792" s="58" t="s">
        <v>694</v>
      </c>
      <c r="G1792" s="58">
        <v>9</v>
      </c>
      <c r="H1792" s="58">
        <v>0</v>
      </c>
      <c r="I1792" s="58">
        <v>0</v>
      </c>
      <c r="J1792" s="58">
        <v>117.64830000000001</v>
      </c>
      <c r="K1792" s="58">
        <v>0</v>
      </c>
      <c r="L1792" s="58">
        <v>10</v>
      </c>
      <c r="M1792" s="58">
        <v>0</v>
      </c>
      <c r="N1792" s="58" t="s">
        <v>692</v>
      </c>
    </row>
    <row r="1793" spans="1:14">
      <c r="A1793" s="58" t="s">
        <v>690</v>
      </c>
      <c r="B1793" s="58">
        <v>12100</v>
      </c>
      <c r="C1793" s="58">
        <v>55147</v>
      </c>
      <c r="D1793" s="58">
        <v>72553</v>
      </c>
      <c r="E1793" s="58" t="s">
        <v>697</v>
      </c>
      <c r="F1793" s="58" t="s">
        <v>688</v>
      </c>
      <c r="G1793" s="58">
        <v>0</v>
      </c>
      <c r="H1793" s="58">
        <v>0</v>
      </c>
      <c r="I1793" s="58">
        <v>0</v>
      </c>
      <c r="J1793" s="58">
        <v>229.40620000000001</v>
      </c>
      <c r="K1793" s="58">
        <v>0</v>
      </c>
      <c r="L1793" s="58">
        <v>10</v>
      </c>
      <c r="M1793" s="58">
        <v>2</v>
      </c>
      <c r="N1793" s="58" t="s">
        <v>689</v>
      </c>
    </row>
    <row r="1794" spans="1:14">
      <c r="A1794" s="58" t="s">
        <v>690</v>
      </c>
      <c r="B1794" s="58">
        <v>12100</v>
      </c>
      <c r="C1794" s="58">
        <v>48149</v>
      </c>
      <c r="D1794" s="58">
        <v>74539</v>
      </c>
      <c r="E1794" s="58" t="s">
        <v>697</v>
      </c>
      <c r="F1794" s="58" t="s">
        <v>695</v>
      </c>
      <c r="G1794" s="58">
        <v>17</v>
      </c>
      <c r="H1794" s="58">
        <v>0</v>
      </c>
      <c r="I1794" s="58">
        <v>0</v>
      </c>
      <c r="J1794" s="58">
        <v>200.0326</v>
      </c>
      <c r="K1794" s="58">
        <v>0</v>
      </c>
      <c r="L1794" s="58">
        <v>15</v>
      </c>
      <c r="M1794" s="58">
        <v>2</v>
      </c>
      <c r="N1794" s="58" t="s">
        <v>689</v>
      </c>
    </row>
    <row r="1795" spans="1:14">
      <c r="A1795" s="58" t="s">
        <v>690</v>
      </c>
      <c r="B1795" s="58">
        <v>12200</v>
      </c>
      <c r="C1795" s="58">
        <v>61929</v>
      </c>
      <c r="D1795" s="58">
        <v>83102</v>
      </c>
      <c r="E1795" s="58" t="s">
        <v>687</v>
      </c>
      <c r="F1795" s="58" t="s">
        <v>691</v>
      </c>
      <c r="G1795" s="58">
        <v>14</v>
      </c>
      <c r="H1795" s="58">
        <v>0</v>
      </c>
      <c r="I1795" s="58">
        <v>0</v>
      </c>
      <c r="J1795" s="58">
        <v>238.5249</v>
      </c>
      <c r="K1795" s="58">
        <v>1</v>
      </c>
      <c r="L1795" s="58">
        <v>32</v>
      </c>
      <c r="M1795" s="58">
        <v>0</v>
      </c>
      <c r="N1795" s="58" t="s">
        <v>692</v>
      </c>
    </row>
    <row r="1796" spans="1:14">
      <c r="A1796" s="58" t="s">
        <v>690</v>
      </c>
      <c r="B1796" s="58">
        <v>12200</v>
      </c>
      <c r="C1796" s="58">
        <v>110088</v>
      </c>
      <c r="D1796" s="58">
        <v>137794</v>
      </c>
      <c r="E1796" s="58" t="s">
        <v>697</v>
      </c>
      <c r="F1796" s="58" t="s">
        <v>695</v>
      </c>
      <c r="G1796" s="58">
        <v>3</v>
      </c>
      <c r="H1796" s="58">
        <v>0</v>
      </c>
      <c r="I1796" s="58">
        <v>0</v>
      </c>
      <c r="J1796" s="58">
        <v>251.15190000000001</v>
      </c>
      <c r="K1796" s="58">
        <v>1</v>
      </c>
      <c r="L1796" s="58">
        <v>46</v>
      </c>
      <c r="M1796" s="58">
        <v>1</v>
      </c>
      <c r="N1796" s="58" t="s">
        <v>685</v>
      </c>
    </row>
    <row r="1797" spans="1:14">
      <c r="A1797" s="58" t="s">
        <v>690</v>
      </c>
      <c r="B1797" s="58">
        <v>12200</v>
      </c>
      <c r="C1797" s="58">
        <v>57785</v>
      </c>
      <c r="D1797" s="58">
        <v>72971</v>
      </c>
      <c r="E1797" s="58" t="s">
        <v>697</v>
      </c>
      <c r="F1797" s="58" t="s">
        <v>688</v>
      </c>
      <c r="G1797" s="58">
        <v>2</v>
      </c>
      <c r="H1797" s="58">
        <v>0</v>
      </c>
      <c r="I1797" s="58">
        <v>0</v>
      </c>
      <c r="J1797" s="58">
        <v>166.89949999999999</v>
      </c>
      <c r="K1797" s="58">
        <v>1</v>
      </c>
      <c r="L1797" s="58">
        <v>16</v>
      </c>
      <c r="M1797" s="58">
        <v>1</v>
      </c>
      <c r="N1797" s="58" t="s">
        <v>685</v>
      </c>
    </row>
    <row r="1798" spans="1:14">
      <c r="A1798" s="58" t="s">
        <v>690</v>
      </c>
      <c r="B1798" s="58">
        <v>12200</v>
      </c>
      <c r="C1798" s="58">
        <v>67474</v>
      </c>
      <c r="D1798" s="58">
        <v>88473</v>
      </c>
      <c r="E1798" s="58" t="s">
        <v>697</v>
      </c>
      <c r="F1798" s="58" t="s">
        <v>688</v>
      </c>
      <c r="G1798" s="58">
        <v>2</v>
      </c>
      <c r="H1798" s="58">
        <v>0</v>
      </c>
      <c r="I1798" s="58">
        <v>0</v>
      </c>
      <c r="J1798" s="58">
        <v>234.77600000000001</v>
      </c>
      <c r="K1798" s="58">
        <v>3</v>
      </c>
      <c r="L1798" s="58">
        <v>26</v>
      </c>
      <c r="M1798" s="58">
        <v>0</v>
      </c>
      <c r="N1798" s="58" t="s">
        <v>692</v>
      </c>
    </row>
    <row r="1799" spans="1:14">
      <c r="A1799" s="58" t="s">
        <v>690</v>
      </c>
      <c r="B1799" s="58">
        <v>12200</v>
      </c>
      <c r="C1799" s="58">
        <v>136866</v>
      </c>
      <c r="D1799" s="58">
        <v>162906</v>
      </c>
      <c r="E1799" s="58" t="s">
        <v>687</v>
      </c>
      <c r="F1799" s="58" t="s">
        <v>695</v>
      </c>
      <c r="G1799" s="58">
        <v>4</v>
      </c>
      <c r="H1799" s="58">
        <v>0</v>
      </c>
      <c r="I1799" s="58">
        <v>0</v>
      </c>
      <c r="J1799" s="58">
        <v>427.92360000000002</v>
      </c>
      <c r="K1799" s="58">
        <v>0</v>
      </c>
      <c r="L1799" s="58">
        <v>43</v>
      </c>
      <c r="M1799" s="58">
        <v>1</v>
      </c>
      <c r="N1799" s="58" t="s">
        <v>685</v>
      </c>
    </row>
    <row r="1800" spans="1:14">
      <c r="A1800" s="58" t="s">
        <v>690</v>
      </c>
      <c r="B1800" s="58">
        <v>12200</v>
      </c>
      <c r="C1800" s="58">
        <v>80336</v>
      </c>
      <c r="D1800" s="58">
        <v>102618</v>
      </c>
      <c r="E1800" s="58" t="s">
        <v>687</v>
      </c>
      <c r="F1800" s="58" t="s">
        <v>695</v>
      </c>
      <c r="G1800" s="58">
        <v>2</v>
      </c>
      <c r="H1800" s="58">
        <v>0</v>
      </c>
      <c r="I1800" s="58">
        <v>0</v>
      </c>
      <c r="J1800" s="58">
        <v>79.730260000000001</v>
      </c>
      <c r="K1800" s="58">
        <v>2</v>
      </c>
      <c r="L1800" s="58">
        <v>19</v>
      </c>
      <c r="M1800" s="58">
        <v>2</v>
      </c>
      <c r="N1800" s="58" t="s">
        <v>689</v>
      </c>
    </row>
    <row r="1801" spans="1:14">
      <c r="A1801" s="58" t="s">
        <v>686</v>
      </c>
      <c r="B1801" s="58">
        <v>12200</v>
      </c>
      <c r="C1801" s="58">
        <v>97000</v>
      </c>
      <c r="D1801" s="58">
        <v>109800</v>
      </c>
      <c r="E1801" s="58" t="s">
        <v>687</v>
      </c>
      <c r="F1801" s="58" t="s">
        <v>695</v>
      </c>
      <c r="G1801" s="58">
        <v>5</v>
      </c>
      <c r="H1801" s="58">
        <v>0</v>
      </c>
      <c r="I1801" s="58">
        <v>0</v>
      </c>
      <c r="J1801" s="58">
        <v>152.13329999999999</v>
      </c>
      <c r="K1801" s="58">
        <v>3</v>
      </c>
      <c r="L1801" s="58">
        <v>33</v>
      </c>
      <c r="M1801" s="58">
        <v>0</v>
      </c>
      <c r="N1801" s="58" t="s">
        <v>692</v>
      </c>
    </row>
    <row r="1802" spans="1:14">
      <c r="A1802" s="58" t="s">
        <v>690</v>
      </c>
      <c r="B1802" s="58">
        <v>12200</v>
      </c>
      <c r="C1802" s="58">
        <v>91000</v>
      </c>
      <c r="D1802" s="58">
        <v>114053</v>
      </c>
      <c r="E1802" s="58" t="s">
        <v>697</v>
      </c>
      <c r="F1802" s="58" t="s">
        <v>688</v>
      </c>
      <c r="G1802" s="58">
        <v>11</v>
      </c>
      <c r="H1802" s="58">
        <v>0</v>
      </c>
      <c r="I1802" s="58">
        <v>0</v>
      </c>
      <c r="J1802" s="58">
        <v>173.5</v>
      </c>
      <c r="K1802" s="58">
        <v>0</v>
      </c>
      <c r="L1802" s="58">
        <v>27</v>
      </c>
      <c r="M1802" s="58">
        <v>2</v>
      </c>
      <c r="N1802" s="58" t="s">
        <v>689</v>
      </c>
    </row>
    <row r="1803" spans="1:14">
      <c r="A1803" s="58" t="s">
        <v>690</v>
      </c>
      <c r="B1803" s="58">
        <v>12200</v>
      </c>
      <c r="C1803" s="58">
        <v>206613</v>
      </c>
      <c r="D1803" s="58">
        <v>232176</v>
      </c>
      <c r="E1803" s="58" t="s">
        <v>687</v>
      </c>
      <c r="F1803" s="58" t="s">
        <v>695</v>
      </c>
      <c r="G1803" s="58">
        <v>10</v>
      </c>
      <c r="H1803" s="58">
        <v>0</v>
      </c>
      <c r="I1803" s="58">
        <v>1</v>
      </c>
      <c r="J1803" s="58">
        <v>237.3158</v>
      </c>
      <c r="K1803" s="58">
        <v>0</v>
      </c>
      <c r="L1803" s="58">
        <v>22</v>
      </c>
      <c r="M1803" s="58">
        <v>2</v>
      </c>
      <c r="N1803" s="58" t="s">
        <v>689</v>
      </c>
    </row>
    <row r="1804" spans="1:14">
      <c r="A1804" s="58" t="s">
        <v>690</v>
      </c>
      <c r="B1804" s="58">
        <v>12200</v>
      </c>
      <c r="C1804" s="58">
        <v>45095</v>
      </c>
      <c r="D1804" s="58">
        <v>64736</v>
      </c>
      <c r="E1804" s="58" t="s">
        <v>697</v>
      </c>
      <c r="F1804" s="58" t="s">
        <v>688</v>
      </c>
      <c r="G1804" s="58">
        <v>9</v>
      </c>
      <c r="H1804" s="58">
        <v>0</v>
      </c>
      <c r="I1804" s="58">
        <v>0</v>
      </c>
      <c r="J1804" s="58">
        <v>249.6738</v>
      </c>
      <c r="K1804" s="58">
        <v>0</v>
      </c>
      <c r="L1804" s="58">
        <v>18</v>
      </c>
      <c r="M1804" s="58">
        <v>0</v>
      </c>
      <c r="N1804" s="58" t="s">
        <v>692</v>
      </c>
    </row>
    <row r="1805" spans="1:14">
      <c r="A1805" s="58" t="s">
        <v>690</v>
      </c>
      <c r="B1805" s="58">
        <v>12200</v>
      </c>
      <c r="C1805" s="58">
        <v>70722</v>
      </c>
      <c r="D1805" s="58">
        <v>81760</v>
      </c>
      <c r="E1805" s="58" t="s">
        <v>697</v>
      </c>
      <c r="F1805" s="58" t="s">
        <v>688</v>
      </c>
      <c r="G1805" s="58">
        <v>0</v>
      </c>
      <c r="H1805" s="58">
        <v>0</v>
      </c>
      <c r="I1805" s="58">
        <v>0</v>
      </c>
      <c r="J1805" s="58">
        <v>219.78530000000001</v>
      </c>
      <c r="K1805" s="58">
        <v>3</v>
      </c>
      <c r="L1805" s="58">
        <v>26</v>
      </c>
      <c r="M1805" s="58">
        <v>0</v>
      </c>
      <c r="N1805" s="58" t="s">
        <v>692</v>
      </c>
    </row>
    <row r="1806" spans="1:14">
      <c r="A1806" s="58" t="s">
        <v>690</v>
      </c>
      <c r="B1806" s="58">
        <v>12200</v>
      </c>
      <c r="C1806" s="58">
        <v>199232</v>
      </c>
      <c r="D1806" s="58">
        <v>229929</v>
      </c>
      <c r="E1806" s="58" t="s">
        <v>687</v>
      </c>
      <c r="F1806" s="58" t="s">
        <v>695</v>
      </c>
      <c r="G1806" s="58">
        <v>11</v>
      </c>
      <c r="H1806" s="58">
        <v>0</v>
      </c>
      <c r="I1806" s="58">
        <v>0</v>
      </c>
      <c r="J1806" s="58">
        <v>223.43809999999999</v>
      </c>
      <c r="K1806" s="58">
        <v>0</v>
      </c>
      <c r="L1806" s="58">
        <v>21</v>
      </c>
      <c r="M1806" s="58">
        <v>0</v>
      </c>
      <c r="N1806" s="58" t="s">
        <v>692</v>
      </c>
    </row>
    <row r="1807" spans="1:14">
      <c r="A1807" s="58" t="s">
        <v>690</v>
      </c>
      <c r="B1807" s="58">
        <v>12200</v>
      </c>
      <c r="C1807" s="58">
        <v>82904</v>
      </c>
      <c r="D1807" s="58">
        <v>125057</v>
      </c>
      <c r="E1807" s="58" t="s">
        <v>697</v>
      </c>
      <c r="F1807" s="58" t="s">
        <v>691</v>
      </c>
      <c r="G1807" s="58">
        <v>8</v>
      </c>
      <c r="H1807" s="58">
        <v>0</v>
      </c>
      <c r="I1807" s="58">
        <v>0</v>
      </c>
      <c r="J1807" s="58">
        <v>131.6591</v>
      </c>
      <c r="K1807" s="58">
        <v>1</v>
      </c>
      <c r="L1807" s="58">
        <v>21</v>
      </c>
      <c r="M1807" s="58">
        <v>1</v>
      </c>
      <c r="N1807" s="58" t="s">
        <v>685</v>
      </c>
    </row>
    <row r="1808" spans="1:14">
      <c r="A1808" s="58" t="s">
        <v>690</v>
      </c>
      <c r="B1808" s="58">
        <v>12200</v>
      </c>
      <c r="C1808" s="58">
        <v>61302</v>
      </c>
      <c r="D1808" s="58">
        <v>90873</v>
      </c>
      <c r="E1808" s="58" t="s">
        <v>697</v>
      </c>
      <c r="F1808" s="58" t="s">
        <v>688</v>
      </c>
      <c r="G1808" s="58">
        <v>2</v>
      </c>
      <c r="H1808" s="58">
        <v>0</v>
      </c>
      <c r="I1808" s="58">
        <v>0</v>
      </c>
      <c r="J1808" s="58">
        <v>35.97354</v>
      </c>
      <c r="K1808" s="58">
        <v>1</v>
      </c>
      <c r="L1808" s="58">
        <v>4</v>
      </c>
      <c r="M1808" s="58">
        <v>0</v>
      </c>
      <c r="N1808" s="58" t="s">
        <v>692</v>
      </c>
    </row>
    <row r="1809" spans="1:14">
      <c r="A1809" s="58" t="s">
        <v>690</v>
      </c>
      <c r="B1809" s="58">
        <v>12200</v>
      </c>
      <c r="C1809" s="58">
        <v>27118</v>
      </c>
      <c r="D1809" s="58">
        <v>87982</v>
      </c>
      <c r="E1809" s="58" t="s">
        <v>687</v>
      </c>
      <c r="F1809" s="58" t="s">
        <v>695</v>
      </c>
      <c r="G1809" s="58">
        <v>19</v>
      </c>
      <c r="H1809" s="58">
        <v>0</v>
      </c>
      <c r="I1809" s="58">
        <v>0</v>
      </c>
      <c r="J1809" s="58">
        <v>232.23699999999999</v>
      </c>
      <c r="K1809" s="58">
        <v>0</v>
      </c>
      <c r="L1809" s="58">
        <v>11</v>
      </c>
      <c r="M1809" s="58">
        <v>0</v>
      </c>
      <c r="N1809" s="58" t="s">
        <v>692</v>
      </c>
    </row>
    <row r="1810" spans="1:14">
      <c r="A1810" s="58" t="s">
        <v>686</v>
      </c>
      <c r="B1810" s="58">
        <v>12200</v>
      </c>
      <c r="C1810" s="58">
        <v>53242</v>
      </c>
      <c r="D1810" s="58">
        <v>70400</v>
      </c>
      <c r="E1810" s="58" t="s">
        <v>697</v>
      </c>
      <c r="F1810" s="58" t="s">
        <v>688</v>
      </c>
      <c r="G1810" s="58">
        <v>14</v>
      </c>
      <c r="H1810" s="58">
        <v>0</v>
      </c>
      <c r="I1810" s="58">
        <v>0</v>
      </c>
      <c r="J1810" s="58">
        <v>169.9307</v>
      </c>
      <c r="K1810" s="58">
        <v>0</v>
      </c>
      <c r="L1810" s="58">
        <v>18</v>
      </c>
      <c r="M1810" s="58">
        <v>1</v>
      </c>
      <c r="N1810" s="58" t="s">
        <v>685</v>
      </c>
    </row>
    <row r="1811" spans="1:14">
      <c r="A1811" s="58" t="s">
        <v>690</v>
      </c>
      <c r="B1811" s="58">
        <v>12200</v>
      </c>
      <c r="C1811" s="58">
        <v>57112</v>
      </c>
      <c r="D1811" s="58">
        <v>76050</v>
      </c>
      <c r="E1811" s="58" t="s">
        <v>697</v>
      </c>
      <c r="F1811" s="58" t="s">
        <v>688</v>
      </c>
      <c r="G1811" s="58">
        <v>1</v>
      </c>
      <c r="H1811" s="58">
        <v>0</v>
      </c>
      <c r="I1811" s="58">
        <v>0</v>
      </c>
      <c r="J1811" s="58">
        <v>235.22929999999999</v>
      </c>
      <c r="K1811" s="58">
        <v>0</v>
      </c>
      <c r="L1811" s="58">
        <v>9</v>
      </c>
      <c r="M1811" s="58">
        <v>2</v>
      </c>
      <c r="N1811" s="58" t="s">
        <v>689</v>
      </c>
    </row>
    <row r="1812" spans="1:14">
      <c r="A1812" s="58" t="s">
        <v>690</v>
      </c>
      <c r="B1812" s="58">
        <v>12200</v>
      </c>
      <c r="C1812" s="58">
        <v>90154</v>
      </c>
      <c r="D1812" s="58">
        <v>110479</v>
      </c>
      <c r="E1812" s="58" t="s">
        <v>697</v>
      </c>
      <c r="F1812" s="58" t="s">
        <v>695</v>
      </c>
      <c r="G1812" s="58">
        <v>9</v>
      </c>
      <c r="H1812" s="58">
        <v>0</v>
      </c>
      <c r="I1812" s="58">
        <v>0</v>
      </c>
      <c r="J1812" s="58">
        <v>196.9264</v>
      </c>
      <c r="K1812" s="58">
        <v>2</v>
      </c>
      <c r="L1812" s="58">
        <v>37</v>
      </c>
      <c r="M1812" s="58">
        <v>1</v>
      </c>
      <c r="N1812" s="58" t="s">
        <v>685</v>
      </c>
    </row>
    <row r="1813" spans="1:14">
      <c r="A1813" s="58" t="s">
        <v>690</v>
      </c>
      <c r="B1813" s="58">
        <v>12200</v>
      </c>
      <c r="C1813" s="58">
        <v>86775</v>
      </c>
      <c r="D1813" s="58">
        <v>111572</v>
      </c>
      <c r="E1813" s="58" t="s">
        <v>697</v>
      </c>
      <c r="F1813" s="58" t="s">
        <v>695</v>
      </c>
      <c r="G1813" s="58">
        <v>0</v>
      </c>
      <c r="H1813" s="58">
        <v>1</v>
      </c>
      <c r="I1813" s="58">
        <v>1</v>
      </c>
      <c r="J1813" s="58">
        <v>138.61009999999999</v>
      </c>
      <c r="K1813" s="58">
        <v>1</v>
      </c>
      <c r="L1813" s="58">
        <v>33</v>
      </c>
      <c r="M1813" s="58">
        <v>1</v>
      </c>
      <c r="N1813" s="58" t="s">
        <v>685</v>
      </c>
    </row>
    <row r="1814" spans="1:14">
      <c r="A1814" s="58" t="s">
        <v>690</v>
      </c>
      <c r="B1814" s="58">
        <v>12300</v>
      </c>
      <c r="C1814" s="58">
        <v>79838</v>
      </c>
      <c r="D1814" s="58">
        <v>85209</v>
      </c>
      <c r="E1814" s="58" t="s">
        <v>697</v>
      </c>
      <c r="F1814" s="58" t="s">
        <v>695</v>
      </c>
      <c r="G1814" s="58">
        <v>8</v>
      </c>
      <c r="H1814" s="58">
        <v>0</v>
      </c>
      <c r="I1814" s="58">
        <v>0</v>
      </c>
      <c r="J1814" s="58">
        <v>173.83860000000001</v>
      </c>
      <c r="K1814" s="58">
        <v>0</v>
      </c>
      <c r="L1814" s="58">
        <v>11</v>
      </c>
      <c r="M1814" s="58">
        <v>0</v>
      </c>
      <c r="N1814" s="58" t="s">
        <v>692</v>
      </c>
    </row>
    <row r="1815" spans="1:14">
      <c r="A1815" s="58" t="s">
        <v>690</v>
      </c>
      <c r="B1815" s="58">
        <v>12300</v>
      </c>
      <c r="C1815" s="58">
        <v>114035</v>
      </c>
      <c r="D1815" s="58">
        <v>137208</v>
      </c>
      <c r="E1815" s="58" t="s">
        <v>697</v>
      </c>
      <c r="F1815" s="58" t="s">
        <v>695</v>
      </c>
      <c r="G1815" s="58">
        <v>15</v>
      </c>
      <c r="I1815" s="58">
        <v>1</v>
      </c>
      <c r="J1815" s="58">
        <v>173.71430000000001</v>
      </c>
      <c r="K1815" s="58">
        <v>0</v>
      </c>
      <c r="L1815" s="58">
        <v>33</v>
      </c>
      <c r="M1815" s="58">
        <v>0</v>
      </c>
      <c r="N1815" s="58" t="s">
        <v>692</v>
      </c>
    </row>
    <row r="1816" spans="1:14">
      <c r="A1816" s="58" t="s">
        <v>690</v>
      </c>
      <c r="B1816" s="58">
        <v>12300</v>
      </c>
      <c r="C1816" s="58">
        <v>89333</v>
      </c>
      <c r="D1816" s="58">
        <v>106107</v>
      </c>
      <c r="E1816" s="58" t="s">
        <v>687</v>
      </c>
      <c r="F1816" s="58" t="s">
        <v>688</v>
      </c>
      <c r="G1816" s="58">
        <v>19</v>
      </c>
      <c r="H1816" s="58">
        <v>0</v>
      </c>
      <c r="I1816" s="58">
        <v>0</v>
      </c>
      <c r="J1816" s="58">
        <v>120.25790000000001</v>
      </c>
      <c r="K1816" s="58">
        <v>3</v>
      </c>
      <c r="L1816" s="58">
        <v>24</v>
      </c>
      <c r="M1816" s="58">
        <v>0</v>
      </c>
      <c r="N1816" s="58" t="s">
        <v>692</v>
      </c>
    </row>
    <row r="1817" spans="1:14">
      <c r="A1817" s="58" t="s">
        <v>686</v>
      </c>
      <c r="B1817" s="58">
        <v>12300</v>
      </c>
      <c r="C1817" s="58">
        <v>24552</v>
      </c>
      <c r="D1817" s="58">
        <v>48278</v>
      </c>
      <c r="E1817" s="58" t="s">
        <v>697</v>
      </c>
      <c r="F1817" s="58" t="s">
        <v>688</v>
      </c>
      <c r="G1817" s="58">
        <v>0</v>
      </c>
      <c r="H1817" s="58">
        <v>0</v>
      </c>
      <c r="I1817" s="58">
        <v>0</v>
      </c>
      <c r="J1817" s="58">
        <v>171.07509999999999</v>
      </c>
      <c r="K1817" s="58">
        <v>0</v>
      </c>
      <c r="L1817" s="58">
        <v>16</v>
      </c>
      <c r="M1817" s="58">
        <v>0</v>
      </c>
      <c r="N1817" s="58" t="s">
        <v>692</v>
      </c>
    </row>
    <row r="1818" spans="1:14">
      <c r="A1818" s="58" t="s">
        <v>690</v>
      </c>
      <c r="B1818" s="58">
        <v>12300</v>
      </c>
      <c r="C1818" s="58">
        <v>61253</v>
      </c>
      <c r="D1818" s="58">
        <v>85825</v>
      </c>
      <c r="E1818" s="58" t="s">
        <v>697</v>
      </c>
      <c r="F1818" s="58" t="s">
        <v>693</v>
      </c>
      <c r="G1818" s="58">
        <v>5</v>
      </c>
      <c r="H1818" s="58">
        <v>0</v>
      </c>
      <c r="I1818" s="58">
        <v>0</v>
      </c>
      <c r="J1818" s="58">
        <v>130.02629999999999</v>
      </c>
      <c r="K1818" s="58">
        <v>0</v>
      </c>
      <c r="L1818" s="58">
        <v>34</v>
      </c>
      <c r="M1818" s="58">
        <v>0</v>
      </c>
      <c r="N1818" s="58" t="s">
        <v>692</v>
      </c>
    </row>
    <row r="1819" spans="1:14">
      <c r="A1819" s="58" t="s">
        <v>690</v>
      </c>
      <c r="B1819" s="58">
        <v>12300</v>
      </c>
      <c r="C1819" s="58">
        <v>152107</v>
      </c>
      <c r="D1819" s="58">
        <v>179793</v>
      </c>
      <c r="E1819" s="58" t="s">
        <v>697</v>
      </c>
      <c r="F1819" s="58" t="s">
        <v>695</v>
      </c>
      <c r="G1819" s="58">
        <v>7</v>
      </c>
      <c r="I1819" s="58">
        <v>1</v>
      </c>
      <c r="J1819" s="58">
        <v>212.78299999999999</v>
      </c>
      <c r="K1819" s="58">
        <v>3</v>
      </c>
      <c r="L1819" s="58">
        <v>25</v>
      </c>
      <c r="M1819" s="58">
        <v>0</v>
      </c>
      <c r="N1819" s="58" t="s">
        <v>692</v>
      </c>
    </row>
    <row r="1820" spans="1:14">
      <c r="A1820" s="58" t="s">
        <v>690</v>
      </c>
      <c r="B1820" s="58">
        <v>12300</v>
      </c>
      <c r="C1820" s="58">
        <v>48866</v>
      </c>
      <c r="D1820" s="58">
        <v>73023</v>
      </c>
      <c r="E1820" s="58" t="s">
        <v>687</v>
      </c>
      <c r="F1820" s="58" t="s">
        <v>691</v>
      </c>
      <c r="G1820" s="58">
        <v>11</v>
      </c>
      <c r="H1820" s="58">
        <v>3</v>
      </c>
      <c r="I1820" s="58">
        <v>1</v>
      </c>
      <c r="J1820" s="58">
        <v>251.62909999999999</v>
      </c>
      <c r="K1820" s="58">
        <v>1</v>
      </c>
      <c r="L1820" s="58">
        <v>29</v>
      </c>
      <c r="M1820" s="58">
        <v>0</v>
      </c>
      <c r="N1820" s="58" t="s">
        <v>692</v>
      </c>
    </row>
    <row r="1821" spans="1:14">
      <c r="A1821" s="58" t="s">
        <v>686</v>
      </c>
      <c r="B1821" s="58">
        <v>12300</v>
      </c>
      <c r="C1821" s="58">
        <v>48238</v>
      </c>
      <c r="D1821" s="58">
        <v>66603</v>
      </c>
      <c r="E1821" s="58" t="s">
        <v>687</v>
      </c>
      <c r="F1821" s="58" t="s">
        <v>691</v>
      </c>
      <c r="G1821" s="58">
        <v>6</v>
      </c>
      <c r="H1821" s="58">
        <v>0</v>
      </c>
      <c r="I1821" s="58">
        <v>1</v>
      </c>
      <c r="J1821" s="58">
        <v>80.388980000000004</v>
      </c>
      <c r="K1821" s="58">
        <v>1</v>
      </c>
      <c r="L1821" s="58">
        <v>11</v>
      </c>
      <c r="M1821" s="58">
        <v>0</v>
      </c>
      <c r="N1821" s="58" t="s">
        <v>692</v>
      </c>
    </row>
    <row r="1822" spans="1:14">
      <c r="A1822" s="58" t="s">
        <v>690</v>
      </c>
      <c r="B1822" s="58">
        <v>12300</v>
      </c>
      <c r="C1822" s="58">
        <v>112373</v>
      </c>
      <c r="D1822" s="58">
        <v>136202</v>
      </c>
      <c r="E1822" s="58" t="s">
        <v>697</v>
      </c>
      <c r="F1822" s="58" t="s">
        <v>695</v>
      </c>
      <c r="G1822" s="58">
        <v>16</v>
      </c>
      <c r="I1822" s="58">
        <v>1</v>
      </c>
      <c r="J1822" s="58">
        <v>179.88300000000001</v>
      </c>
      <c r="K1822" s="58">
        <v>0</v>
      </c>
      <c r="L1822" s="58">
        <v>32</v>
      </c>
      <c r="M1822" s="58">
        <v>1</v>
      </c>
      <c r="N1822" s="58" t="s">
        <v>685</v>
      </c>
    </row>
    <row r="1823" spans="1:14">
      <c r="A1823" s="58" t="s">
        <v>690</v>
      </c>
      <c r="B1823" s="58">
        <v>12300</v>
      </c>
      <c r="C1823" s="58">
        <v>69499</v>
      </c>
      <c r="D1823" s="58">
        <v>104045</v>
      </c>
      <c r="E1823" s="58" t="s">
        <v>697</v>
      </c>
      <c r="F1823" s="58" t="s">
        <v>688</v>
      </c>
      <c r="G1823" s="58">
        <v>8</v>
      </c>
      <c r="H1823" s="58">
        <v>0</v>
      </c>
      <c r="I1823" s="58">
        <v>0</v>
      </c>
      <c r="J1823" s="58">
        <v>219.09049999999999</v>
      </c>
      <c r="K1823" s="58">
        <v>0</v>
      </c>
      <c r="L1823" s="58">
        <v>20</v>
      </c>
      <c r="M1823" s="58">
        <v>0</v>
      </c>
      <c r="N1823" s="58" t="s">
        <v>692</v>
      </c>
    </row>
    <row r="1824" spans="1:14">
      <c r="A1824" s="58" t="s">
        <v>690</v>
      </c>
      <c r="B1824" s="58">
        <v>12300</v>
      </c>
      <c r="C1824" s="58">
        <v>60200</v>
      </c>
      <c r="D1824" s="58">
        <v>77079</v>
      </c>
      <c r="E1824" s="58" t="s">
        <v>687</v>
      </c>
      <c r="F1824" s="58" t="s">
        <v>691</v>
      </c>
      <c r="G1824" s="58">
        <v>13</v>
      </c>
      <c r="H1824" s="58">
        <v>0</v>
      </c>
      <c r="I1824" s="58">
        <v>0</v>
      </c>
      <c r="J1824" s="58">
        <v>242.2441</v>
      </c>
      <c r="K1824" s="58">
        <v>1</v>
      </c>
      <c r="L1824" s="58">
        <v>32</v>
      </c>
      <c r="M1824" s="58">
        <v>2</v>
      </c>
      <c r="N1824" s="58" t="s">
        <v>689</v>
      </c>
    </row>
    <row r="1825" spans="1:14">
      <c r="A1825" s="58" t="s">
        <v>690</v>
      </c>
      <c r="B1825" s="58">
        <v>12300</v>
      </c>
      <c r="D1825" s="58">
        <v>50530</v>
      </c>
      <c r="E1825" s="58" t="s">
        <v>687</v>
      </c>
      <c r="F1825" s="58" t="s">
        <v>694</v>
      </c>
      <c r="G1825" s="58">
        <v>5</v>
      </c>
      <c r="J1825" s="58">
        <v>163.541</v>
      </c>
      <c r="L1825" s="58">
        <v>9</v>
      </c>
      <c r="M1825" s="58">
        <v>1</v>
      </c>
      <c r="N1825" s="58" t="s">
        <v>685</v>
      </c>
    </row>
    <row r="1826" spans="1:14">
      <c r="A1826" s="58" t="s">
        <v>686</v>
      </c>
      <c r="B1826" s="58">
        <v>12300</v>
      </c>
      <c r="C1826" s="58">
        <v>78000</v>
      </c>
      <c r="D1826" s="58">
        <v>101200</v>
      </c>
      <c r="E1826" s="58" t="s">
        <v>687</v>
      </c>
      <c r="F1826" s="58" t="s">
        <v>688</v>
      </c>
      <c r="G1826" s="58">
        <v>0.4</v>
      </c>
      <c r="H1826" s="58">
        <v>0</v>
      </c>
      <c r="I1826" s="58">
        <v>0</v>
      </c>
      <c r="J1826" s="58">
        <v>145.0667</v>
      </c>
      <c r="K1826" s="58">
        <v>1</v>
      </c>
      <c r="L1826" s="58">
        <v>19</v>
      </c>
      <c r="M1826" s="58">
        <v>1</v>
      </c>
      <c r="N1826" s="58" t="s">
        <v>685</v>
      </c>
    </row>
    <row r="1827" spans="1:14">
      <c r="A1827" s="58" t="s">
        <v>686</v>
      </c>
      <c r="B1827" s="58">
        <v>12300</v>
      </c>
      <c r="C1827" s="58">
        <v>50230</v>
      </c>
      <c r="D1827" s="58">
        <v>70000</v>
      </c>
      <c r="E1827" s="58" t="s">
        <v>697</v>
      </c>
      <c r="F1827" s="58" t="s">
        <v>693</v>
      </c>
      <c r="G1827" s="58">
        <v>1</v>
      </c>
      <c r="H1827" s="58">
        <v>0</v>
      </c>
      <c r="J1827" s="58">
        <v>184.36670000000001</v>
      </c>
      <c r="K1827" s="58">
        <v>2</v>
      </c>
      <c r="L1827" s="58">
        <v>20</v>
      </c>
      <c r="M1827" s="58">
        <v>0</v>
      </c>
      <c r="N1827" s="58" t="s">
        <v>692</v>
      </c>
    </row>
    <row r="1828" spans="1:14">
      <c r="A1828" s="58" t="s">
        <v>686</v>
      </c>
      <c r="B1828" s="58">
        <v>12300</v>
      </c>
      <c r="C1828" s="58">
        <v>49800</v>
      </c>
      <c r="D1828" s="58">
        <v>64000</v>
      </c>
      <c r="E1828" s="58" t="s">
        <v>697</v>
      </c>
      <c r="F1828" s="58" t="s">
        <v>695</v>
      </c>
      <c r="G1828" s="58">
        <v>23</v>
      </c>
      <c r="H1828" s="58">
        <v>0</v>
      </c>
      <c r="I1828" s="58">
        <v>2</v>
      </c>
      <c r="J1828" s="58">
        <v>232.33330000000001</v>
      </c>
      <c r="K1828" s="58">
        <v>3</v>
      </c>
      <c r="L1828" s="58">
        <v>17</v>
      </c>
      <c r="M1828" s="58">
        <v>2</v>
      </c>
      <c r="N1828" s="58" t="s">
        <v>689</v>
      </c>
    </row>
    <row r="1829" spans="1:14">
      <c r="A1829" s="58" t="s">
        <v>686</v>
      </c>
      <c r="B1829" s="58">
        <v>12300</v>
      </c>
      <c r="C1829" s="58">
        <v>77000</v>
      </c>
      <c r="D1829" s="58">
        <v>94000</v>
      </c>
      <c r="E1829" s="58" t="s">
        <v>697</v>
      </c>
      <c r="F1829" s="58" t="s">
        <v>694</v>
      </c>
      <c r="G1829" s="58">
        <v>41</v>
      </c>
      <c r="I1829" s="58">
        <v>4</v>
      </c>
      <c r="J1829" s="58">
        <v>212.86670000000001</v>
      </c>
      <c r="K1829" s="58">
        <v>4</v>
      </c>
      <c r="L1829" s="58">
        <v>17</v>
      </c>
      <c r="M1829" s="58">
        <v>2</v>
      </c>
      <c r="N1829" s="58" t="s">
        <v>689</v>
      </c>
    </row>
    <row r="1830" spans="1:14">
      <c r="A1830" s="58" t="s">
        <v>690</v>
      </c>
      <c r="B1830" s="58">
        <v>12300</v>
      </c>
      <c r="C1830" s="58">
        <v>114457</v>
      </c>
      <c r="D1830" s="58">
        <v>144284</v>
      </c>
      <c r="E1830" s="58" t="s">
        <v>697</v>
      </c>
      <c r="F1830" s="58" t="s">
        <v>695</v>
      </c>
      <c r="G1830" s="58">
        <v>1</v>
      </c>
      <c r="H1830" s="58">
        <v>0</v>
      </c>
      <c r="I1830" s="58">
        <v>0</v>
      </c>
      <c r="J1830" s="58">
        <v>252.6593</v>
      </c>
      <c r="K1830" s="58">
        <v>0</v>
      </c>
      <c r="L1830" s="58">
        <v>45</v>
      </c>
      <c r="M1830" s="58">
        <v>0</v>
      </c>
      <c r="N1830" s="58" t="s">
        <v>692</v>
      </c>
    </row>
    <row r="1831" spans="1:14">
      <c r="A1831" s="58" t="s">
        <v>690</v>
      </c>
      <c r="B1831" s="58">
        <v>12300</v>
      </c>
      <c r="C1831" s="58">
        <v>52622</v>
      </c>
      <c r="D1831" s="58">
        <v>64407</v>
      </c>
      <c r="E1831" s="58" t="s">
        <v>697</v>
      </c>
      <c r="F1831" s="58" t="s">
        <v>688</v>
      </c>
      <c r="G1831" s="58">
        <v>0</v>
      </c>
      <c r="H1831" s="58">
        <v>0</v>
      </c>
      <c r="I1831" s="58">
        <v>0</v>
      </c>
      <c r="J1831" s="58">
        <v>191.07740000000001</v>
      </c>
      <c r="K1831" s="58">
        <v>1</v>
      </c>
      <c r="L1831" s="58">
        <v>13</v>
      </c>
      <c r="M1831" s="58">
        <v>1</v>
      </c>
      <c r="N1831" s="58" t="s">
        <v>685</v>
      </c>
    </row>
    <row r="1832" spans="1:14">
      <c r="A1832" s="58" t="s">
        <v>690</v>
      </c>
      <c r="B1832" s="58">
        <v>12300</v>
      </c>
      <c r="C1832" s="58">
        <v>152274</v>
      </c>
      <c r="D1832" s="58">
        <v>177940</v>
      </c>
      <c r="E1832" s="58" t="s">
        <v>687</v>
      </c>
      <c r="F1832" s="58" t="s">
        <v>691</v>
      </c>
      <c r="G1832" s="58">
        <v>4</v>
      </c>
      <c r="H1832" s="58">
        <v>0</v>
      </c>
      <c r="I1832" s="58">
        <v>0</v>
      </c>
      <c r="J1832" s="58">
        <v>196.8768</v>
      </c>
      <c r="K1832" s="58">
        <v>0</v>
      </c>
      <c r="L1832" s="58">
        <v>56</v>
      </c>
      <c r="M1832" s="58">
        <v>0</v>
      </c>
      <c r="N1832" s="58" t="s">
        <v>692</v>
      </c>
    </row>
    <row r="1833" spans="1:14">
      <c r="A1833" s="58" t="s">
        <v>690</v>
      </c>
      <c r="B1833" s="58">
        <v>12300</v>
      </c>
      <c r="C1833" s="58">
        <v>27859</v>
      </c>
      <c r="D1833" s="58">
        <v>48393</v>
      </c>
      <c r="E1833" s="58" t="s">
        <v>687</v>
      </c>
      <c r="F1833" s="58" t="s">
        <v>688</v>
      </c>
      <c r="G1833" s="58">
        <v>10</v>
      </c>
      <c r="H1833" s="58">
        <v>0</v>
      </c>
      <c r="I1833" s="58">
        <v>0</v>
      </c>
      <c r="J1833" s="58">
        <v>82.760159999999999</v>
      </c>
      <c r="K1833" s="58">
        <v>0</v>
      </c>
      <c r="L1833" s="58">
        <v>3</v>
      </c>
      <c r="M1833" s="58">
        <v>1</v>
      </c>
      <c r="N1833" s="58" t="s">
        <v>685</v>
      </c>
    </row>
    <row r="1834" spans="1:14">
      <c r="A1834" s="58" t="s">
        <v>690</v>
      </c>
      <c r="B1834" s="58">
        <v>12300</v>
      </c>
      <c r="C1834" s="58">
        <v>90006</v>
      </c>
      <c r="D1834" s="58">
        <v>121122</v>
      </c>
      <c r="E1834" s="58" t="s">
        <v>697</v>
      </c>
      <c r="F1834" s="58" t="s">
        <v>691</v>
      </c>
      <c r="G1834" s="58">
        <v>9</v>
      </c>
      <c r="H1834" s="58">
        <v>0</v>
      </c>
      <c r="I1834" s="58">
        <v>0</v>
      </c>
      <c r="J1834" s="58">
        <v>133.4975</v>
      </c>
      <c r="K1834" s="58">
        <v>1</v>
      </c>
      <c r="L1834" s="58">
        <v>21</v>
      </c>
      <c r="M1834" s="58">
        <v>0</v>
      </c>
      <c r="N1834" s="58" t="s">
        <v>692</v>
      </c>
    </row>
    <row r="1835" spans="1:14">
      <c r="A1835" s="58" t="s">
        <v>690</v>
      </c>
      <c r="B1835" s="58">
        <v>12300</v>
      </c>
      <c r="C1835" s="58">
        <v>159798</v>
      </c>
      <c r="D1835" s="58">
        <v>177853</v>
      </c>
      <c r="E1835" s="58" t="s">
        <v>697</v>
      </c>
      <c r="F1835" s="58" t="s">
        <v>695</v>
      </c>
      <c r="G1835" s="58">
        <v>6</v>
      </c>
      <c r="I1835" s="58">
        <v>0</v>
      </c>
      <c r="J1835" s="58">
        <v>206.81710000000001</v>
      </c>
      <c r="K1835" s="58">
        <v>4</v>
      </c>
      <c r="L1835" s="58">
        <v>25</v>
      </c>
      <c r="M1835" s="58">
        <v>0</v>
      </c>
      <c r="N1835" s="58" t="s">
        <v>692</v>
      </c>
    </row>
    <row r="1836" spans="1:14">
      <c r="A1836" s="58" t="s">
        <v>690</v>
      </c>
      <c r="B1836" s="58">
        <v>12300</v>
      </c>
      <c r="C1836" s="58">
        <v>81590</v>
      </c>
      <c r="D1836" s="58">
        <v>90050</v>
      </c>
      <c r="E1836" s="58" t="s">
        <v>697</v>
      </c>
      <c r="F1836" s="58" t="s">
        <v>694</v>
      </c>
      <c r="G1836" s="58">
        <v>6</v>
      </c>
      <c r="H1836" s="58">
        <v>0</v>
      </c>
      <c r="I1836" s="58">
        <v>0</v>
      </c>
      <c r="J1836" s="58">
        <v>136.74680000000001</v>
      </c>
      <c r="K1836" s="58">
        <v>1</v>
      </c>
      <c r="L1836" s="58">
        <v>26</v>
      </c>
      <c r="M1836" s="58">
        <v>1</v>
      </c>
      <c r="N1836" s="58" t="s">
        <v>685</v>
      </c>
    </row>
    <row r="1837" spans="1:14">
      <c r="A1837" s="58" t="s">
        <v>690</v>
      </c>
      <c r="B1837" s="58">
        <v>12300</v>
      </c>
      <c r="C1837" s="58">
        <v>35651</v>
      </c>
      <c r="D1837" s="58">
        <v>59795</v>
      </c>
      <c r="E1837" s="58" t="s">
        <v>687</v>
      </c>
      <c r="F1837" s="58" t="s">
        <v>688</v>
      </c>
      <c r="G1837" s="58">
        <v>22</v>
      </c>
      <c r="H1837" s="58">
        <v>0</v>
      </c>
      <c r="I1837" s="58">
        <v>0</v>
      </c>
      <c r="J1837" s="58">
        <v>118.65309999999999</v>
      </c>
      <c r="K1837" s="58">
        <v>0</v>
      </c>
      <c r="L1837" s="58">
        <v>23</v>
      </c>
      <c r="M1837" s="58">
        <v>0</v>
      </c>
      <c r="N1837" s="58" t="s">
        <v>692</v>
      </c>
    </row>
    <row r="1838" spans="1:14">
      <c r="A1838" s="58" t="s">
        <v>690</v>
      </c>
      <c r="B1838" s="58">
        <v>12300</v>
      </c>
      <c r="C1838" s="58">
        <v>50441</v>
      </c>
      <c r="D1838" s="58">
        <v>56656</v>
      </c>
      <c r="E1838" s="58" t="s">
        <v>697</v>
      </c>
      <c r="F1838" s="58" t="s">
        <v>691</v>
      </c>
      <c r="G1838" s="58">
        <v>1</v>
      </c>
      <c r="H1838" s="58">
        <v>0</v>
      </c>
      <c r="I1838" s="58">
        <v>0</v>
      </c>
      <c r="J1838" s="58">
        <v>186.45099999999999</v>
      </c>
      <c r="K1838" s="58">
        <v>0</v>
      </c>
      <c r="L1838" s="58">
        <v>21</v>
      </c>
      <c r="M1838" s="58">
        <v>2</v>
      </c>
      <c r="N1838" s="58" t="s">
        <v>689</v>
      </c>
    </row>
    <row r="1839" spans="1:14">
      <c r="A1839" s="58" t="s">
        <v>690</v>
      </c>
      <c r="B1839" s="58">
        <v>12300</v>
      </c>
      <c r="C1839" s="58">
        <v>33061</v>
      </c>
      <c r="D1839" s="58">
        <v>46277</v>
      </c>
      <c r="E1839" s="58" t="s">
        <v>697</v>
      </c>
      <c r="F1839" s="58" t="s">
        <v>688</v>
      </c>
      <c r="G1839" s="58">
        <v>8</v>
      </c>
      <c r="I1839" s="58">
        <v>1</v>
      </c>
      <c r="J1839" s="58">
        <v>154.89930000000001</v>
      </c>
      <c r="K1839" s="58">
        <v>7</v>
      </c>
      <c r="L1839" s="58">
        <v>28</v>
      </c>
      <c r="M1839" s="58">
        <v>0</v>
      </c>
      <c r="N1839" s="58" t="s">
        <v>692</v>
      </c>
    </row>
    <row r="1840" spans="1:14">
      <c r="A1840" s="58" t="s">
        <v>690</v>
      </c>
      <c r="B1840" s="58">
        <v>12300</v>
      </c>
      <c r="C1840" s="58">
        <v>102908</v>
      </c>
      <c r="D1840" s="58">
        <v>124217</v>
      </c>
      <c r="E1840" s="58" t="s">
        <v>687</v>
      </c>
      <c r="F1840" s="58" t="s">
        <v>695</v>
      </c>
      <c r="G1840" s="58">
        <v>9</v>
      </c>
      <c r="H1840" s="58">
        <v>0</v>
      </c>
      <c r="I1840" s="58">
        <v>0</v>
      </c>
      <c r="J1840" s="58">
        <v>159.994</v>
      </c>
      <c r="K1840" s="58">
        <v>2</v>
      </c>
      <c r="L1840" s="58">
        <v>31</v>
      </c>
      <c r="M1840" s="58">
        <v>0</v>
      </c>
      <c r="N1840" s="58" t="s">
        <v>692</v>
      </c>
    </row>
    <row r="1841" spans="1:14">
      <c r="A1841" s="58" t="s">
        <v>690</v>
      </c>
      <c r="B1841" s="58">
        <v>12300</v>
      </c>
      <c r="C1841" s="58">
        <v>141020</v>
      </c>
      <c r="D1841" s="58">
        <v>157511</v>
      </c>
      <c r="E1841" s="58" t="s">
        <v>687</v>
      </c>
      <c r="F1841" s="58" t="s">
        <v>695</v>
      </c>
      <c r="G1841" s="58">
        <v>4</v>
      </c>
      <c r="H1841" s="58">
        <v>0</v>
      </c>
      <c r="I1841" s="58">
        <v>1</v>
      </c>
      <c r="J1841" s="58">
        <v>403.74889999999999</v>
      </c>
      <c r="K1841" s="58">
        <v>0</v>
      </c>
      <c r="L1841" s="58">
        <v>43</v>
      </c>
      <c r="M1841" s="58">
        <v>2</v>
      </c>
      <c r="N1841" s="58" t="s">
        <v>689</v>
      </c>
    </row>
    <row r="1842" spans="1:14">
      <c r="A1842" s="58" t="s">
        <v>690</v>
      </c>
      <c r="B1842" s="58">
        <v>12300</v>
      </c>
      <c r="C1842" s="58">
        <v>92573</v>
      </c>
      <c r="D1842" s="58">
        <v>119325</v>
      </c>
      <c r="E1842" s="58" t="s">
        <v>697</v>
      </c>
      <c r="F1842" s="58" t="s">
        <v>695</v>
      </c>
      <c r="G1842" s="58">
        <v>2</v>
      </c>
      <c r="H1842" s="58">
        <v>1</v>
      </c>
      <c r="I1842" s="58">
        <v>2</v>
      </c>
      <c r="J1842" s="58">
        <v>157.6206</v>
      </c>
      <c r="K1842" s="58">
        <v>0</v>
      </c>
      <c r="L1842" s="58">
        <v>33</v>
      </c>
      <c r="M1842" s="58">
        <v>0</v>
      </c>
      <c r="N1842" s="58" t="s">
        <v>692</v>
      </c>
    </row>
    <row r="1843" spans="1:14">
      <c r="A1843" s="58" t="s">
        <v>686</v>
      </c>
      <c r="B1843" s="58">
        <v>12300</v>
      </c>
      <c r="C1843" s="58">
        <v>73099</v>
      </c>
      <c r="D1843" s="58">
        <v>84250</v>
      </c>
      <c r="E1843" s="58" t="s">
        <v>697</v>
      </c>
      <c r="F1843" s="58" t="s">
        <v>695</v>
      </c>
      <c r="G1843" s="58">
        <v>4</v>
      </c>
      <c r="M1843" s="58">
        <v>1</v>
      </c>
      <c r="N1843" s="58" t="s">
        <v>685</v>
      </c>
    </row>
    <row r="1844" spans="1:14">
      <c r="A1844" s="58" t="s">
        <v>686</v>
      </c>
      <c r="B1844" s="58">
        <v>12300</v>
      </c>
      <c r="C1844" s="58">
        <v>11300</v>
      </c>
      <c r="D1844" s="58">
        <v>39000</v>
      </c>
      <c r="F1844" s="58" t="s">
        <v>688</v>
      </c>
      <c r="H1844" s="58">
        <v>5</v>
      </c>
      <c r="I1844" s="58">
        <v>1</v>
      </c>
      <c r="J1844" s="58">
        <v>170.4333</v>
      </c>
      <c r="K1844" s="58">
        <v>3</v>
      </c>
      <c r="L1844" s="58">
        <v>21</v>
      </c>
      <c r="M1844" s="58">
        <v>2</v>
      </c>
      <c r="N1844" s="58" t="s">
        <v>689</v>
      </c>
    </row>
    <row r="1845" spans="1:14">
      <c r="A1845" s="58" t="s">
        <v>690</v>
      </c>
      <c r="B1845" s="58">
        <v>12300</v>
      </c>
      <c r="C1845" s="58">
        <v>68024</v>
      </c>
      <c r="D1845" s="58">
        <v>78800</v>
      </c>
      <c r="E1845" s="58" t="s">
        <v>697</v>
      </c>
      <c r="F1845" s="58" t="s">
        <v>693</v>
      </c>
      <c r="G1845" s="58">
        <v>7</v>
      </c>
      <c r="H1845" s="58">
        <v>0</v>
      </c>
      <c r="I1845" s="58">
        <v>0</v>
      </c>
      <c r="J1845" s="58">
        <v>125.50409999999999</v>
      </c>
      <c r="K1845" s="58">
        <v>0</v>
      </c>
      <c r="L1845" s="58">
        <v>35</v>
      </c>
      <c r="M1845" s="58">
        <v>0</v>
      </c>
      <c r="N1845" s="58" t="s">
        <v>692</v>
      </c>
    </row>
    <row r="1846" spans="1:14">
      <c r="A1846" s="58" t="s">
        <v>686</v>
      </c>
      <c r="B1846" s="58">
        <v>12300</v>
      </c>
      <c r="C1846" s="58">
        <v>64265</v>
      </c>
      <c r="D1846" s="58">
        <v>90956</v>
      </c>
      <c r="E1846" s="58" t="s">
        <v>697</v>
      </c>
      <c r="F1846" s="58" t="s">
        <v>688</v>
      </c>
      <c r="G1846" s="58">
        <v>10</v>
      </c>
      <c r="H1846" s="58">
        <v>0</v>
      </c>
      <c r="I1846" s="58">
        <v>1</v>
      </c>
      <c r="J1846" s="58">
        <v>233.15610000000001</v>
      </c>
      <c r="K1846" s="58">
        <v>0</v>
      </c>
      <c r="L1846" s="58">
        <v>32</v>
      </c>
      <c r="M1846" s="58">
        <v>2</v>
      </c>
      <c r="N1846" s="58" t="s">
        <v>689</v>
      </c>
    </row>
    <row r="1847" spans="1:14">
      <c r="A1847" s="58" t="s">
        <v>690</v>
      </c>
      <c r="B1847" s="58">
        <v>12400</v>
      </c>
      <c r="C1847" s="58">
        <v>132894</v>
      </c>
      <c r="D1847" s="58">
        <v>198168</v>
      </c>
      <c r="E1847" s="58" t="s">
        <v>687</v>
      </c>
      <c r="F1847" s="58" t="s">
        <v>691</v>
      </c>
      <c r="G1847" s="58">
        <v>0</v>
      </c>
      <c r="H1847" s="58">
        <v>0</v>
      </c>
      <c r="I1847" s="58">
        <v>1</v>
      </c>
      <c r="J1847" s="58">
        <v>355.16390000000001</v>
      </c>
      <c r="K1847" s="58">
        <v>0</v>
      </c>
      <c r="L1847" s="58">
        <v>16</v>
      </c>
      <c r="M1847" s="58">
        <v>0</v>
      </c>
      <c r="N1847" s="58" t="s">
        <v>692</v>
      </c>
    </row>
    <row r="1848" spans="1:14">
      <c r="A1848" s="58" t="s">
        <v>690</v>
      </c>
      <c r="B1848" s="58">
        <v>12400</v>
      </c>
      <c r="C1848" s="58">
        <v>31303</v>
      </c>
      <c r="D1848" s="58">
        <v>57444</v>
      </c>
      <c r="F1848" s="58" t="s">
        <v>688</v>
      </c>
      <c r="G1848" s="58">
        <v>29</v>
      </c>
      <c r="H1848" s="58">
        <v>0</v>
      </c>
      <c r="I1848" s="58">
        <v>0</v>
      </c>
      <c r="J1848" s="58">
        <v>246.71680000000001</v>
      </c>
      <c r="K1848" s="58">
        <v>0</v>
      </c>
      <c r="L1848" s="58">
        <v>18</v>
      </c>
      <c r="M1848" s="58">
        <v>0</v>
      </c>
      <c r="N1848" s="58" t="s">
        <v>692</v>
      </c>
    </row>
    <row r="1849" spans="1:14">
      <c r="A1849" s="58" t="s">
        <v>690</v>
      </c>
      <c r="B1849" s="58">
        <v>12400</v>
      </c>
      <c r="C1849" s="58">
        <v>80510</v>
      </c>
      <c r="D1849" s="58">
        <v>97548</v>
      </c>
      <c r="E1849" s="58" t="s">
        <v>687</v>
      </c>
      <c r="F1849" s="58" t="s">
        <v>695</v>
      </c>
      <c r="G1849" s="58">
        <v>1</v>
      </c>
      <c r="H1849" s="58">
        <v>0</v>
      </c>
      <c r="I1849" s="58">
        <v>0</v>
      </c>
      <c r="J1849" s="58">
        <v>74.404259999999994</v>
      </c>
      <c r="K1849" s="58">
        <v>1</v>
      </c>
      <c r="L1849" s="58">
        <v>19</v>
      </c>
      <c r="M1849" s="58">
        <v>0</v>
      </c>
      <c r="N1849" s="58" t="s">
        <v>692</v>
      </c>
    </row>
    <row r="1850" spans="1:14">
      <c r="A1850" s="58" t="s">
        <v>690</v>
      </c>
      <c r="B1850" s="58">
        <v>12400</v>
      </c>
      <c r="C1850" s="58">
        <v>137927</v>
      </c>
      <c r="D1850" s="58">
        <v>160566</v>
      </c>
      <c r="E1850" s="58" t="s">
        <v>687</v>
      </c>
      <c r="F1850" s="58" t="s">
        <v>695</v>
      </c>
      <c r="G1850" s="58">
        <v>6</v>
      </c>
      <c r="H1850" s="58">
        <v>0</v>
      </c>
      <c r="I1850" s="58">
        <v>1</v>
      </c>
      <c r="J1850" s="58">
        <v>436.7518</v>
      </c>
      <c r="K1850" s="58">
        <v>0</v>
      </c>
      <c r="L1850" s="58">
        <v>42</v>
      </c>
      <c r="M1850" s="58">
        <v>0</v>
      </c>
      <c r="N1850" s="58" t="s">
        <v>692</v>
      </c>
    </row>
    <row r="1851" spans="1:14">
      <c r="A1851" s="58" t="s">
        <v>686</v>
      </c>
      <c r="B1851" s="58">
        <v>12400</v>
      </c>
      <c r="C1851" s="58">
        <v>45604</v>
      </c>
      <c r="D1851" s="58">
        <v>65501</v>
      </c>
      <c r="E1851" s="58" t="s">
        <v>697</v>
      </c>
      <c r="F1851" s="58" t="s">
        <v>688</v>
      </c>
      <c r="G1851" s="58">
        <v>9</v>
      </c>
      <c r="H1851" s="58">
        <v>0</v>
      </c>
      <c r="I1851" s="58">
        <v>1</v>
      </c>
      <c r="J1851" s="58">
        <v>70.337530000000001</v>
      </c>
      <c r="K1851" s="58">
        <v>1</v>
      </c>
      <c r="L1851" s="58">
        <v>24</v>
      </c>
      <c r="M1851" s="58">
        <v>0</v>
      </c>
      <c r="N1851" s="58" t="s">
        <v>692</v>
      </c>
    </row>
    <row r="1852" spans="1:14">
      <c r="A1852" s="58" t="s">
        <v>690</v>
      </c>
      <c r="B1852" s="58">
        <v>12400</v>
      </c>
      <c r="C1852" s="58">
        <v>26768</v>
      </c>
      <c r="D1852" s="58">
        <v>52411</v>
      </c>
      <c r="E1852" s="58" t="s">
        <v>687</v>
      </c>
      <c r="F1852" s="58" t="s">
        <v>688</v>
      </c>
      <c r="G1852" s="58">
        <v>0</v>
      </c>
      <c r="H1852" s="58">
        <v>0</v>
      </c>
      <c r="I1852" s="58">
        <v>0</v>
      </c>
      <c r="J1852" s="58">
        <v>253.31800000000001</v>
      </c>
      <c r="K1852" s="58">
        <v>0</v>
      </c>
      <c r="L1852" s="58">
        <v>11</v>
      </c>
      <c r="M1852" s="58">
        <v>0</v>
      </c>
      <c r="N1852" s="58" t="s">
        <v>692</v>
      </c>
    </row>
    <row r="1853" spans="1:14">
      <c r="A1853" s="58" t="s">
        <v>690</v>
      </c>
      <c r="B1853" s="58">
        <v>12400</v>
      </c>
      <c r="C1853" s="58">
        <v>203902</v>
      </c>
      <c r="D1853" s="58">
        <v>234454</v>
      </c>
      <c r="E1853" s="58" t="s">
        <v>687</v>
      </c>
      <c r="F1853" s="58" t="s">
        <v>695</v>
      </c>
      <c r="G1853" s="58">
        <v>9</v>
      </c>
      <c r="H1853" s="58">
        <v>0</v>
      </c>
      <c r="I1853" s="58">
        <v>0</v>
      </c>
      <c r="J1853" s="58">
        <v>213.4554</v>
      </c>
      <c r="K1853" s="58">
        <v>0</v>
      </c>
      <c r="L1853" s="58">
        <v>22</v>
      </c>
      <c r="M1853" s="58">
        <v>0</v>
      </c>
      <c r="N1853" s="58" t="s">
        <v>692</v>
      </c>
    </row>
    <row r="1854" spans="1:14">
      <c r="A1854" s="58" t="s">
        <v>690</v>
      </c>
      <c r="B1854" s="58">
        <v>12400</v>
      </c>
      <c r="C1854" s="58">
        <v>16375</v>
      </c>
      <c r="D1854" s="58">
        <v>36672</v>
      </c>
      <c r="E1854" s="58" t="s">
        <v>697</v>
      </c>
      <c r="F1854" s="58" t="s">
        <v>694</v>
      </c>
      <c r="G1854" s="58">
        <v>8</v>
      </c>
      <c r="H1854" s="58">
        <v>0</v>
      </c>
      <c r="I1854" s="58">
        <v>0</v>
      </c>
      <c r="J1854" s="58">
        <v>120.67489999999999</v>
      </c>
      <c r="K1854" s="58">
        <v>0</v>
      </c>
      <c r="L1854" s="58">
        <v>11</v>
      </c>
      <c r="M1854" s="58">
        <v>0</v>
      </c>
      <c r="N1854" s="58" t="s">
        <v>692</v>
      </c>
    </row>
    <row r="1855" spans="1:14">
      <c r="A1855" s="58" t="s">
        <v>690</v>
      </c>
      <c r="B1855" s="58">
        <v>12400</v>
      </c>
      <c r="C1855" s="58">
        <v>49264</v>
      </c>
      <c r="D1855" s="58">
        <v>57923</v>
      </c>
      <c r="E1855" s="58" t="s">
        <v>697</v>
      </c>
      <c r="F1855" s="58" t="s">
        <v>688</v>
      </c>
      <c r="G1855" s="58">
        <v>0</v>
      </c>
      <c r="H1855" s="58">
        <v>0</v>
      </c>
      <c r="I1855" s="58">
        <v>0</v>
      </c>
      <c r="J1855" s="58">
        <v>182.001</v>
      </c>
      <c r="K1855" s="58">
        <v>2</v>
      </c>
      <c r="L1855" s="58">
        <v>13</v>
      </c>
      <c r="M1855" s="58">
        <v>0</v>
      </c>
      <c r="N1855" s="58" t="s">
        <v>692</v>
      </c>
    </row>
    <row r="1856" spans="1:14">
      <c r="A1856" s="58" t="s">
        <v>690</v>
      </c>
      <c r="B1856" s="58">
        <v>12400</v>
      </c>
      <c r="C1856" s="58">
        <v>36034</v>
      </c>
      <c r="D1856" s="58">
        <v>62953</v>
      </c>
      <c r="E1856" s="58" t="s">
        <v>697</v>
      </c>
      <c r="F1856" s="58" t="s">
        <v>695</v>
      </c>
      <c r="G1856" s="58">
        <v>9</v>
      </c>
      <c r="H1856" s="58">
        <v>0</v>
      </c>
      <c r="I1856" s="58">
        <v>0</v>
      </c>
      <c r="J1856" s="58">
        <v>262.07929999999999</v>
      </c>
      <c r="K1856" s="58">
        <v>0</v>
      </c>
      <c r="L1856" s="58">
        <v>16</v>
      </c>
      <c r="M1856" s="58">
        <v>0</v>
      </c>
      <c r="N1856" s="58" t="s">
        <v>692</v>
      </c>
    </row>
    <row r="1857" spans="1:14">
      <c r="A1857" s="58" t="s">
        <v>690</v>
      </c>
      <c r="B1857" s="58">
        <v>12400</v>
      </c>
      <c r="D1857" s="58">
        <v>69350</v>
      </c>
      <c r="G1857" s="58">
        <v>0</v>
      </c>
      <c r="H1857" s="58">
        <v>0</v>
      </c>
      <c r="I1857" s="58">
        <v>0</v>
      </c>
      <c r="K1857" s="58">
        <v>0</v>
      </c>
      <c r="L1857" s="58">
        <v>0</v>
      </c>
      <c r="M1857" s="58">
        <v>1</v>
      </c>
      <c r="N1857" s="58" t="s">
        <v>685</v>
      </c>
    </row>
    <row r="1858" spans="1:14">
      <c r="A1858" s="58" t="s">
        <v>686</v>
      </c>
      <c r="B1858" s="58">
        <v>12400</v>
      </c>
      <c r="C1858" s="58">
        <v>94000</v>
      </c>
      <c r="D1858" s="58">
        <v>112000</v>
      </c>
      <c r="E1858" s="58" t="s">
        <v>697</v>
      </c>
      <c r="F1858" s="58" t="s">
        <v>694</v>
      </c>
      <c r="G1858" s="58">
        <v>4</v>
      </c>
      <c r="H1858" s="58">
        <v>0</v>
      </c>
      <c r="I1858" s="58">
        <v>0</v>
      </c>
      <c r="K1858" s="58">
        <v>0</v>
      </c>
      <c r="L1858" s="58">
        <v>0</v>
      </c>
      <c r="M1858" s="58">
        <v>2</v>
      </c>
      <c r="N1858" s="58" t="s">
        <v>689</v>
      </c>
    </row>
    <row r="1859" spans="1:14">
      <c r="A1859" s="58" t="s">
        <v>690</v>
      </c>
      <c r="B1859" s="58">
        <v>12400</v>
      </c>
      <c r="C1859" s="58">
        <v>115902</v>
      </c>
      <c r="D1859" s="58">
        <v>146813</v>
      </c>
      <c r="E1859" s="58" t="s">
        <v>697</v>
      </c>
      <c r="F1859" s="58" t="s">
        <v>695</v>
      </c>
      <c r="G1859" s="58">
        <v>1</v>
      </c>
      <c r="H1859" s="58">
        <v>0</v>
      </c>
      <c r="I1859" s="58">
        <v>0</v>
      </c>
      <c r="J1859" s="58">
        <v>288.4676</v>
      </c>
      <c r="K1859" s="58">
        <v>0</v>
      </c>
      <c r="L1859" s="58">
        <v>45</v>
      </c>
      <c r="M1859" s="58">
        <v>2</v>
      </c>
      <c r="N1859" s="58" t="s">
        <v>689</v>
      </c>
    </row>
    <row r="1860" spans="1:14">
      <c r="A1860" s="58" t="s">
        <v>690</v>
      </c>
      <c r="B1860" s="58">
        <v>12400</v>
      </c>
      <c r="C1860" s="58">
        <v>115004</v>
      </c>
      <c r="D1860" s="58">
        <v>144760</v>
      </c>
      <c r="E1860" s="58" t="s">
        <v>697</v>
      </c>
      <c r="F1860" s="58" t="s">
        <v>695</v>
      </c>
      <c r="G1860" s="58">
        <v>2</v>
      </c>
      <c r="H1860" s="58">
        <v>0</v>
      </c>
      <c r="I1860" s="58">
        <v>0</v>
      </c>
      <c r="J1860" s="58">
        <v>279.5222</v>
      </c>
      <c r="K1860" s="58">
        <v>1</v>
      </c>
      <c r="L1860" s="58">
        <v>46</v>
      </c>
      <c r="M1860" s="58">
        <v>0</v>
      </c>
      <c r="N1860" s="58" t="s">
        <v>692</v>
      </c>
    </row>
    <row r="1861" spans="1:14">
      <c r="A1861" s="58" t="s">
        <v>686</v>
      </c>
      <c r="B1861" s="58">
        <v>12400</v>
      </c>
      <c r="C1861" s="58">
        <v>57105</v>
      </c>
      <c r="D1861" s="58">
        <v>74582</v>
      </c>
      <c r="E1861" s="58" t="s">
        <v>697</v>
      </c>
      <c r="F1861" s="58" t="s">
        <v>688</v>
      </c>
      <c r="G1861" s="58">
        <v>12</v>
      </c>
      <c r="H1861" s="58">
        <v>0</v>
      </c>
      <c r="I1861" s="58">
        <v>0</v>
      </c>
      <c r="J1861" s="58">
        <v>134.0318</v>
      </c>
      <c r="K1861" s="58">
        <v>0</v>
      </c>
      <c r="L1861" s="58">
        <v>20</v>
      </c>
      <c r="M1861" s="58">
        <v>0</v>
      </c>
      <c r="N1861" s="58" t="s">
        <v>692</v>
      </c>
    </row>
    <row r="1862" spans="1:14">
      <c r="A1862" s="58" t="s">
        <v>690</v>
      </c>
      <c r="B1862" s="58">
        <v>12400</v>
      </c>
      <c r="C1862" s="58">
        <v>34055</v>
      </c>
      <c r="D1862" s="58">
        <v>40739</v>
      </c>
      <c r="E1862" s="58" t="s">
        <v>697</v>
      </c>
      <c r="F1862" s="58" t="s">
        <v>688</v>
      </c>
      <c r="G1862" s="58">
        <v>9</v>
      </c>
      <c r="I1862" s="58">
        <v>0</v>
      </c>
      <c r="J1862" s="58">
        <v>147.0128</v>
      </c>
      <c r="K1862" s="58">
        <v>6</v>
      </c>
      <c r="L1862" s="58">
        <v>29</v>
      </c>
      <c r="M1862" s="58">
        <v>2</v>
      </c>
      <c r="N1862" s="58" t="s">
        <v>689</v>
      </c>
    </row>
    <row r="1863" spans="1:14">
      <c r="A1863" s="58" t="s">
        <v>686</v>
      </c>
      <c r="B1863" s="58">
        <v>12400</v>
      </c>
      <c r="C1863" s="58">
        <v>50573</v>
      </c>
      <c r="D1863" s="58">
        <v>84008</v>
      </c>
      <c r="E1863" s="58" t="s">
        <v>697</v>
      </c>
      <c r="F1863" s="58" t="s">
        <v>688</v>
      </c>
      <c r="G1863" s="58">
        <v>15</v>
      </c>
      <c r="H1863" s="58">
        <v>1</v>
      </c>
      <c r="I1863" s="58">
        <v>0</v>
      </c>
      <c r="J1863" s="58">
        <v>76.042090000000002</v>
      </c>
      <c r="K1863" s="58">
        <v>0</v>
      </c>
      <c r="L1863" s="58">
        <v>7</v>
      </c>
      <c r="M1863" s="58">
        <v>0</v>
      </c>
      <c r="N1863" s="58" t="s">
        <v>692</v>
      </c>
    </row>
    <row r="1864" spans="1:14">
      <c r="A1864" s="58" t="s">
        <v>690</v>
      </c>
      <c r="B1864" s="58">
        <v>12400</v>
      </c>
      <c r="D1864" s="58">
        <v>65317</v>
      </c>
      <c r="E1864" s="58" t="s">
        <v>687</v>
      </c>
      <c r="F1864" s="58" t="s">
        <v>688</v>
      </c>
      <c r="H1864" s="58">
        <v>0</v>
      </c>
      <c r="I1864" s="58">
        <v>0</v>
      </c>
      <c r="J1864" s="58">
        <v>349.27960000000002</v>
      </c>
      <c r="K1864" s="58">
        <v>0</v>
      </c>
      <c r="L1864" s="58">
        <v>6</v>
      </c>
      <c r="M1864" s="58">
        <v>0</v>
      </c>
      <c r="N1864" s="58" t="s">
        <v>692</v>
      </c>
    </row>
    <row r="1865" spans="1:14">
      <c r="A1865" s="58" t="s">
        <v>690</v>
      </c>
      <c r="B1865" s="58">
        <v>12400</v>
      </c>
      <c r="C1865" s="58">
        <v>25805</v>
      </c>
      <c r="D1865" s="58">
        <v>31414</v>
      </c>
      <c r="E1865" s="58" t="s">
        <v>697</v>
      </c>
      <c r="F1865" s="58" t="s">
        <v>688</v>
      </c>
      <c r="G1865" s="58">
        <v>2</v>
      </c>
      <c r="M1865" s="58">
        <v>0</v>
      </c>
      <c r="N1865" s="58" t="s">
        <v>692</v>
      </c>
    </row>
    <row r="1866" spans="1:14">
      <c r="A1866" s="58" t="s">
        <v>690</v>
      </c>
      <c r="B1866" s="58">
        <v>12400</v>
      </c>
      <c r="C1866" s="58">
        <v>24769</v>
      </c>
      <c r="D1866" s="58">
        <v>87665</v>
      </c>
      <c r="E1866" s="58" t="s">
        <v>687</v>
      </c>
      <c r="F1866" s="58" t="s">
        <v>695</v>
      </c>
      <c r="G1866" s="58">
        <v>21</v>
      </c>
      <c r="H1866" s="58">
        <v>0</v>
      </c>
      <c r="I1866" s="58">
        <v>0</v>
      </c>
      <c r="J1866" s="58">
        <v>238.3828</v>
      </c>
      <c r="K1866" s="58">
        <v>0</v>
      </c>
      <c r="L1866" s="58">
        <v>11</v>
      </c>
      <c r="M1866" s="58">
        <v>0</v>
      </c>
      <c r="N1866" s="58" t="s">
        <v>692</v>
      </c>
    </row>
    <row r="1867" spans="1:14">
      <c r="A1867" s="58" t="s">
        <v>690</v>
      </c>
      <c r="B1867" s="58">
        <v>12400</v>
      </c>
      <c r="C1867" s="58">
        <v>83018</v>
      </c>
      <c r="D1867" s="58">
        <v>96637</v>
      </c>
      <c r="E1867" s="58" t="s">
        <v>697</v>
      </c>
      <c r="F1867" s="58" t="s">
        <v>688</v>
      </c>
      <c r="G1867" s="58">
        <v>2</v>
      </c>
      <c r="H1867" s="58">
        <v>0</v>
      </c>
      <c r="I1867" s="58">
        <v>0</v>
      </c>
      <c r="J1867" s="58">
        <v>95.90213</v>
      </c>
      <c r="K1867" s="58">
        <v>2</v>
      </c>
      <c r="L1867" s="58">
        <v>32</v>
      </c>
      <c r="M1867" s="58">
        <v>0</v>
      </c>
      <c r="N1867" s="58" t="s">
        <v>692</v>
      </c>
    </row>
    <row r="1868" spans="1:14">
      <c r="A1868" s="58" t="s">
        <v>690</v>
      </c>
      <c r="B1868" s="58">
        <v>12500</v>
      </c>
      <c r="C1868" s="58">
        <v>93538</v>
      </c>
      <c r="D1868" s="58">
        <v>118369</v>
      </c>
      <c r="E1868" s="58" t="s">
        <v>697</v>
      </c>
      <c r="F1868" s="58" t="s">
        <v>695</v>
      </c>
      <c r="G1868" s="58">
        <v>0</v>
      </c>
      <c r="H1868" s="58">
        <v>0</v>
      </c>
      <c r="I1868" s="58">
        <v>1</v>
      </c>
      <c r="J1868" s="58">
        <v>132.8237</v>
      </c>
      <c r="K1868" s="58">
        <v>0</v>
      </c>
      <c r="L1868" s="58">
        <v>33</v>
      </c>
      <c r="M1868" s="58">
        <v>2</v>
      </c>
      <c r="N1868" s="58" t="s">
        <v>689</v>
      </c>
    </row>
    <row r="1869" spans="1:14">
      <c r="A1869" s="58" t="s">
        <v>690</v>
      </c>
      <c r="B1869" s="58">
        <v>12500</v>
      </c>
      <c r="C1869" s="58">
        <v>37562</v>
      </c>
      <c r="D1869" s="58">
        <v>57081</v>
      </c>
      <c r="E1869" s="58" t="s">
        <v>687</v>
      </c>
      <c r="F1869" s="58" t="s">
        <v>688</v>
      </c>
      <c r="G1869" s="58">
        <v>22</v>
      </c>
      <c r="H1869" s="58">
        <v>0</v>
      </c>
      <c r="I1869" s="58">
        <v>1</v>
      </c>
      <c r="J1869" s="58">
        <v>129.48679999999999</v>
      </c>
      <c r="K1869" s="58">
        <v>0</v>
      </c>
      <c r="L1869" s="58">
        <v>23</v>
      </c>
      <c r="M1869" s="58">
        <v>0</v>
      </c>
      <c r="N1869" s="58" t="s">
        <v>692</v>
      </c>
    </row>
    <row r="1870" spans="1:14">
      <c r="A1870" s="58" t="s">
        <v>686</v>
      </c>
      <c r="B1870" s="58">
        <v>12500</v>
      </c>
      <c r="C1870" s="58">
        <v>69117</v>
      </c>
      <c r="D1870" s="58">
        <v>101503</v>
      </c>
      <c r="E1870" s="58" t="s">
        <v>687</v>
      </c>
      <c r="F1870" s="58" t="s">
        <v>695</v>
      </c>
      <c r="G1870" s="58">
        <v>13</v>
      </c>
      <c r="H1870" s="58">
        <v>0</v>
      </c>
      <c r="I1870" s="58">
        <v>7</v>
      </c>
      <c r="J1870" s="58">
        <v>145.953</v>
      </c>
      <c r="K1870" s="58">
        <v>0</v>
      </c>
      <c r="L1870" s="58">
        <v>36</v>
      </c>
      <c r="M1870" s="58">
        <v>2</v>
      </c>
      <c r="N1870" s="58" t="s">
        <v>689</v>
      </c>
    </row>
    <row r="1871" spans="1:14">
      <c r="A1871" s="58" t="s">
        <v>690</v>
      </c>
      <c r="B1871" s="58">
        <v>12500</v>
      </c>
      <c r="C1871" s="58">
        <v>157312</v>
      </c>
      <c r="D1871" s="58">
        <v>181050</v>
      </c>
      <c r="E1871" s="58" t="s">
        <v>697</v>
      </c>
      <c r="F1871" s="58" t="s">
        <v>695</v>
      </c>
      <c r="G1871" s="58">
        <v>7</v>
      </c>
      <c r="I1871" s="58">
        <v>0</v>
      </c>
      <c r="J1871" s="58">
        <v>209.70670000000001</v>
      </c>
      <c r="K1871" s="58">
        <v>4</v>
      </c>
      <c r="L1871" s="58">
        <v>25</v>
      </c>
      <c r="M1871" s="58">
        <v>0</v>
      </c>
      <c r="N1871" s="58" t="s">
        <v>692</v>
      </c>
    </row>
    <row r="1872" spans="1:14">
      <c r="A1872" s="58" t="s">
        <v>690</v>
      </c>
      <c r="B1872" s="58">
        <v>12500</v>
      </c>
      <c r="C1872" s="58">
        <v>10035</v>
      </c>
      <c r="D1872" s="58">
        <v>61897</v>
      </c>
      <c r="E1872" s="58" t="s">
        <v>687</v>
      </c>
      <c r="F1872" s="58" t="s">
        <v>688</v>
      </c>
      <c r="G1872" s="58">
        <v>6</v>
      </c>
      <c r="H1872" s="58">
        <v>1</v>
      </c>
      <c r="I1872" s="58">
        <v>1</v>
      </c>
      <c r="J1872" s="58">
        <v>368.73779999999999</v>
      </c>
      <c r="K1872" s="58">
        <v>0</v>
      </c>
      <c r="L1872" s="58">
        <v>21</v>
      </c>
      <c r="M1872" s="58">
        <v>2</v>
      </c>
      <c r="N1872" s="58" t="s">
        <v>689</v>
      </c>
    </row>
    <row r="1873" spans="1:14">
      <c r="A1873" s="58" t="s">
        <v>690</v>
      </c>
      <c r="B1873" s="58">
        <v>12500</v>
      </c>
      <c r="C1873" s="58">
        <v>83276</v>
      </c>
      <c r="D1873" s="58">
        <v>129116</v>
      </c>
      <c r="E1873" s="58" t="s">
        <v>697</v>
      </c>
      <c r="F1873" s="58" t="s">
        <v>691</v>
      </c>
      <c r="G1873" s="58">
        <v>7</v>
      </c>
      <c r="H1873" s="58">
        <v>0</v>
      </c>
      <c r="I1873" s="58">
        <v>0</v>
      </c>
      <c r="J1873" s="58">
        <v>138.68799999999999</v>
      </c>
      <c r="K1873" s="58">
        <v>0</v>
      </c>
      <c r="L1873" s="58">
        <v>22</v>
      </c>
      <c r="M1873" s="58">
        <v>1</v>
      </c>
      <c r="N1873" s="58" t="s">
        <v>685</v>
      </c>
    </row>
    <row r="1874" spans="1:14">
      <c r="A1874" s="58" t="s">
        <v>690</v>
      </c>
      <c r="B1874" s="58">
        <v>12500</v>
      </c>
      <c r="C1874" s="58">
        <v>57294</v>
      </c>
      <c r="D1874" s="58">
        <v>66615</v>
      </c>
      <c r="E1874" s="58" t="s">
        <v>697</v>
      </c>
      <c r="F1874" s="58" t="s">
        <v>688</v>
      </c>
      <c r="G1874" s="58">
        <v>3</v>
      </c>
      <c r="H1874" s="58">
        <v>0</v>
      </c>
      <c r="I1874" s="58">
        <v>1</v>
      </c>
      <c r="J1874" s="58">
        <v>321.38760000000002</v>
      </c>
      <c r="K1874" s="58">
        <v>0</v>
      </c>
      <c r="L1874" s="58">
        <v>9</v>
      </c>
      <c r="M1874" s="58">
        <v>0</v>
      </c>
      <c r="N1874" s="58" t="s">
        <v>692</v>
      </c>
    </row>
    <row r="1875" spans="1:14">
      <c r="A1875" s="58" t="s">
        <v>690</v>
      </c>
      <c r="B1875" s="58">
        <v>12500</v>
      </c>
      <c r="C1875" s="58">
        <v>101047</v>
      </c>
      <c r="D1875" s="58">
        <v>118913</v>
      </c>
      <c r="E1875" s="58" t="s">
        <v>687</v>
      </c>
      <c r="F1875" s="58" t="s">
        <v>691</v>
      </c>
      <c r="G1875" s="58">
        <v>2</v>
      </c>
      <c r="H1875" s="58">
        <v>0</v>
      </c>
      <c r="I1875" s="58">
        <v>0</v>
      </c>
      <c r="J1875" s="58">
        <v>156.60550000000001</v>
      </c>
      <c r="K1875" s="58">
        <v>1</v>
      </c>
      <c r="L1875" s="58">
        <v>22</v>
      </c>
      <c r="M1875" s="58">
        <v>0</v>
      </c>
      <c r="N1875" s="58" t="s">
        <v>692</v>
      </c>
    </row>
    <row r="1876" spans="1:14">
      <c r="A1876" s="58" t="s">
        <v>690</v>
      </c>
      <c r="B1876" s="58">
        <v>12500</v>
      </c>
      <c r="C1876" s="58">
        <v>56960</v>
      </c>
      <c r="D1876" s="58">
        <v>69014</v>
      </c>
      <c r="E1876" s="58" t="s">
        <v>697</v>
      </c>
      <c r="F1876" s="58" t="s">
        <v>688</v>
      </c>
      <c r="G1876" s="58">
        <v>4</v>
      </c>
      <c r="H1876" s="58">
        <v>0</v>
      </c>
      <c r="I1876" s="58">
        <v>0</v>
      </c>
      <c r="J1876" s="58">
        <v>307.63670000000002</v>
      </c>
      <c r="K1876" s="58">
        <v>0</v>
      </c>
      <c r="L1876" s="58">
        <v>10</v>
      </c>
      <c r="M1876" s="58">
        <v>2</v>
      </c>
      <c r="N1876" s="58" t="s">
        <v>689</v>
      </c>
    </row>
    <row r="1877" spans="1:14">
      <c r="A1877" s="58" t="s">
        <v>690</v>
      </c>
      <c r="B1877" s="58">
        <v>12500</v>
      </c>
      <c r="C1877" s="58">
        <v>83924</v>
      </c>
      <c r="D1877" s="58">
        <v>100114</v>
      </c>
      <c r="E1877" s="58" t="s">
        <v>687</v>
      </c>
      <c r="F1877" s="58" t="s">
        <v>695</v>
      </c>
      <c r="G1877" s="58">
        <v>0</v>
      </c>
      <c r="H1877" s="58">
        <v>0</v>
      </c>
      <c r="I1877" s="58">
        <v>0</v>
      </c>
      <c r="J1877" s="58">
        <v>71.304199999999994</v>
      </c>
      <c r="K1877" s="58">
        <v>1</v>
      </c>
      <c r="L1877" s="58">
        <v>20</v>
      </c>
      <c r="M1877" s="58">
        <v>1</v>
      </c>
      <c r="N1877" s="58" t="s">
        <v>685</v>
      </c>
    </row>
    <row r="1878" spans="1:14">
      <c r="A1878" s="58" t="s">
        <v>690</v>
      </c>
      <c r="B1878" s="58">
        <v>12500</v>
      </c>
      <c r="C1878" s="58">
        <v>79900</v>
      </c>
      <c r="D1878" s="58">
        <v>94660</v>
      </c>
      <c r="E1878" s="58" t="s">
        <v>697</v>
      </c>
      <c r="F1878" s="58" t="s">
        <v>694</v>
      </c>
      <c r="G1878" s="58">
        <v>19</v>
      </c>
      <c r="H1878" s="58">
        <v>0</v>
      </c>
      <c r="I1878" s="58">
        <v>0</v>
      </c>
      <c r="J1878" s="58">
        <v>252.34970000000001</v>
      </c>
      <c r="K1878" s="58">
        <v>10</v>
      </c>
      <c r="L1878" s="58">
        <v>24</v>
      </c>
      <c r="M1878" s="58">
        <v>1</v>
      </c>
      <c r="N1878" s="58" t="s">
        <v>685</v>
      </c>
    </row>
    <row r="1879" spans="1:14">
      <c r="A1879" s="58" t="s">
        <v>690</v>
      </c>
      <c r="B1879" s="58">
        <v>12500</v>
      </c>
      <c r="D1879" s="58">
        <v>52026</v>
      </c>
      <c r="E1879" s="58" t="s">
        <v>687</v>
      </c>
      <c r="F1879" s="58" t="s">
        <v>694</v>
      </c>
      <c r="G1879" s="58">
        <v>6</v>
      </c>
      <c r="J1879" s="58">
        <v>173.71719999999999</v>
      </c>
      <c r="L1879" s="58">
        <v>8</v>
      </c>
      <c r="M1879" s="58">
        <v>2</v>
      </c>
      <c r="N1879" s="58" t="s">
        <v>689</v>
      </c>
    </row>
    <row r="1880" spans="1:14">
      <c r="A1880" s="58" t="s">
        <v>686</v>
      </c>
      <c r="B1880" s="58">
        <v>12500</v>
      </c>
      <c r="C1880" s="58">
        <v>41000</v>
      </c>
      <c r="D1880" s="58">
        <v>64680</v>
      </c>
      <c r="E1880" s="58" t="s">
        <v>697</v>
      </c>
      <c r="F1880" s="58" t="s">
        <v>688</v>
      </c>
      <c r="G1880" s="58">
        <v>2</v>
      </c>
      <c r="H1880" s="58">
        <v>0</v>
      </c>
      <c r="I1880" s="58">
        <v>0</v>
      </c>
      <c r="J1880" s="58">
        <v>70.900000000000006</v>
      </c>
      <c r="K1880" s="58">
        <v>3</v>
      </c>
      <c r="L1880" s="58">
        <v>30</v>
      </c>
      <c r="M1880" s="58">
        <v>1</v>
      </c>
      <c r="N1880" s="58" t="s">
        <v>685</v>
      </c>
    </row>
    <row r="1881" spans="1:14">
      <c r="A1881" s="58" t="s">
        <v>686</v>
      </c>
      <c r="B1881" s="58">
        <v>12500</v>
      </c>
      <c r="C1881" s="58">
        <v>41301</v>
      </c>
      <c r="D1881" s="58">
        <v>60000</v>
      </c>
      <c r="E1881" s="58" t="s">
        <v>697</v>
      </c>
      <c r="F1881" s="58" t="s">
        <v>688</v>
      </c>
      <c r="G1881" s="58">
        <v>2</v>
      </c>
      <c r="H1881" s="58">
        <v>0</v>
      </c>
      <c r="I1881" s="58">
        <v>0</v>
      </c>
      <c r="J1881" s="58">
        <v>77.233329999999995</v>
      </c>
      <c r="K1881" s="58">
        <v>0</v>
      </c>
      <c r="L1881" s="58">
        <v>12</v>
      </c>
      <c r="M1881" s="58">
        <v>0</v>
      </c>
      <c r="N1881" s="58" t="s">
        <v>692</v>
      </c>
    </row>
    <row r="1882" spans="1:14">
      <c r="A1882" s="58" t="s">
        <v>686</v>
      </c>
      <c r="B1882" s="58">
        <v>12500</v>
      </c>
      <c r="C1882" s="58">
        <v>55000</v>
      </c>
      <c r="D1882" s="58">
        <v>75393</v>
      </c>
      <c r="E1882" s="58" t="s">
        <v>697</v>
      </c>
      <c r="F1882" s="58" t="s">
        <v>688</v>
      </c>
      <c r="G1882" s="58">
        <v>0.75</v>
      </c>
      <c r="H1882" s="58">
        <v>0</v>
      </c>
      <c r="I1882" s="58">
        <v>1</v>
      </c>
      <c r="J1882" s="58">
        <v>113.0333</v>
      </c>
      <c r="K1882" s="58">
        <v>1</v>
      </c>
      <c r="L1882" s="58">
        <v>16</v>
      </c>
      <c r="M1882" s="58">
        <v>0</v>
      </c>
      <c r="N1882" s="58" t="s">
        <v>692</v>
      </c>
    </row>
    <row r="1883" spans="1:14">
      <c r="A1883" s="58" t="s">
        <v>690</v>
      </c>
      <c r="B1883" s="58">
        <v>12500</v>
      </c>
      <c r="C1883" s="58">
        <v>77100</v>
      </c>
      <c r="D1883" s="58">
        <v>90550</v>
      </c>
      <c r="E1883" s="58" t="s">
        <v>687</v>
      </c>
      <c r="F1883" s="58" t="s">
        <v>691</v>
      </c>
      <c r="H1883" s="58">
        <v>0</v>
      </c>
      <c r="I1883" s="58">
        <v>0</v>
      </c>
      <c r="J1883" s="58">
        <v>173.4667</v>
      </c>
      <c r="K1883" s="58">
        <v>1</v>
      </c>
      <c r="L1883" s="58">
        <v>26</v>
      </c>
      <c r="M1883" s="58">
        <v>0</v>
      </c>
      <c r="N1883" s="58" t="s">
        <v>692</v>
      </c>
    </row>
    <row r="1884" spans="1:14">
      <c r="A1884" s="58" t="s">
        <v>690</v>
      </c>
      <c r="B1884" s="58">
        <v>12500</v>
      </c>
      <c r="C1884" s="58">
        <v>71582</v>
      </c>
      <c r="D1884" s="58">
        <v>93400</v>
      </c>
      <c r="E1884" s="58" t="s">
        <v>697</v>
      </c>
      <c r="F1884" s="58" t="s">
        <v>688</v>
      </c>
      <c r="G1884" s="58">
        <v>6</v>
      </c>
      <c r="H1884" s="58">
        <v>3</v>
      </c>
      <c r="I1884" s="58">
        <v>0</v>
      </c>
      <c r="J1884" s="58">
        <v>74.066670000000002</v>
      </c>
      <c r="K1884" s="58">
        <v>1</v>
      </c>
      <c r="L1884" s="58">
        <v>21</v>
      </c>
      <c r="M1884" s="58">
        <v>1</v>
      </c>
      <c r="N1884" s="58" t="s">
        <v>685</v>
      </c>
    </row>
    <row r="1885" spans="1:14">
      <c r="A1885" s="58" t="s">
        <v>686</v>
      </c>
      <c r="B1885" s="58">
        <v>12500</v>
      </c>
      <c r="C1885" s="58">
        <v>53060</v>
      </c>
      <c r="D1885" s="58">
        <v>67500</v>
      </c>
      <c r="E1885" s="58" t="s">
        <v>697</v>
      </c>
      <c r="F1885" s="58" t="s">
        <v>691</v>
      </c>
      <c r="G1885" s="58">
        <v>16</v>
      </c>
      <c r="H1885" s="58">
        <v>0</v>
      </c>
      <c r="I1885" s="58">
        <v>5</v>
      </c>
      <c r="J1885" s="58">
        <v>183.63329999999999</v>
      </c>
      <c r="K1885" s="58">
        <v>0</v>
      </c>
      <c r="L1885" s="58">
        <v>15</v>
      </c>
      <c r="M1885" s="58">
        <v>2</v>
      </c>
      <c r="N1885" s="58" t="s">
        <v>689</v>
      </c>
    </row>
    <row r="1886" spans="1:14">
      <c r="A1886" s="58" t="s">
        <v>686</v>
      </c>
      <c r="B1886" s="58">
        <v>12500</v>
      </c>
      <c r="C1886" s="58">
        <v>69192</v>
      </c>
      <c r="D1886" s="58">
        <v>105300</v>
      </c>
      <c r="E1886" s="58" t="s">
        <v>697</v>
      </c>
      <c r="F1886" s="58" t="s">
        <v>694</v>
      </c>
      <c r="G1886" s="58">
        <v>4</v>
      </c>
      <c r="H1886" s="58">
        <v>0</v>
      </c>
      <c r="I1886" s="58">
        <v>0</v>
      </c>
      <c r="J1886" s="58">
        <v>282.0333</v>
      </c>
      <c r="K1886" s="58">
        <v>1</v>
      </c>
      <c r="L1886" s="58">
        <v>23</v>
      </c>
      <c r="M1886" s="58">
        <v>0</v>
      </c>
      <c r="N1886" s="58" t="s">
        <v>692</v>
      </c>
    </row>
    <row r="1887" spans="1:14">
      <c r="A1887" s="58" t="s">
        <v>686</v>
      </c>
      <c r="B1887" s="58">
        <v>12500</v>
      </c>
      <c r="C1887" s="58">
        <v>62000</v>
      </c>
      <c r="D1887" s="58">
        <v>102600</v>
      </c>
      <c r="E1887" s="58" t="s">
        <v>687</v>
      </c>
      <c r="F1887" s="58" t="s">
        <v>688</v>
      </c>
      <c r="G1887" s="58">
        <v>10</v>
      </c>
      <c r="H1887" s="58">
        <v>2</v>
      </c>
      <c r="I1887" s="58">
        <v>6</v>
      </c>
      <c r="J1887" s="58">
        <v>226.4333</v>
      </c>
      <c r="K1887" s="58">
        <v>4</v>
      </c>
      <c r="L1887" s="58">
        <v>42</v>
      </c>
      <c r="M1887" s="58">
        <v>0</v>
      </c>
      <c r="N1887" s="58" t="s">
        <v>692</v>
      </c>
    </row>
    <row r="1888" spans="1:14">
      <c r="A1888" s="58" t="s">
        <v>690</v>
      </c>
      <c r="B1888" s="58">
        <v>12500</v>
      </c>
      <c r="C1888" s="58">
        <v>50097</v>
      </c>
      <c r="D1888" s="58">
        <v>73846</v>
      </c>
      <c r="E1888" s="58" t="s">
        <v>697</v>
      </c>
      <c r="F1888" s="58" t="s">
        <v>688</v>
      </c>
      <c r="G1888" s="58">
        <v>1</v>
      </c>
      <c r="H1888" s="58">
        <v>0</v>
      </c>
      <c r="I1888" s="58">
        <v>0</v>
      </c>
      <c r="J1888" s="58">
        <v>267.8655</v>
      </c>
      <c r="K1888" s="58">
        <v>0</v>
      </c>
      <c r="L1888" s="58">
        <v>20</v>
      </c>
      <c r="M1888" s="58">
        <v>1</v>
      </c>
      <c r="N1888" s="58" t="s">
        <v>685</v>
      </c>
    </row>
    <row r="1889" spans="1:14">
      <c r="A1889" s="58" t="s">
        <v>690</v>
      </c>
      <c r="B1889" s="58">
        <v>12500</v>
      </c>
      <c r="C1889" s="58">
        <v>77792</v>
      </c>
      <c r="D1889" s="58">
        <v>100812</v>
      </c>
      <c r="E1889" s="58" t="s">
        <v>697</v>
      </c>
      <c r="F1889" s="58" t="s">
        <v>695</v>
      </c>
      <c r="G1889" s="58">
        <v>10</v>
      </c>
      <c r="H1889" s="58">
        <v>2</v>
      </c>
      <c r="I1889" s="58">
        <v>0</v>
      </c>
      <c r="J1889" s="58">
        <v>182.95699999999999</v>
      </c>
      <c r="K1889" s="58">
        <v>1</v>
      </c>
      <c r="L1889" s="58">
        <v>29</v>
      </c>
      <c r="M1889" s="58">
        <v>0</v>
      </c>
      <c r="N1889" s="58" t="s">
        <v>692</v>
      </c>
    </row>
    <row r="1890" spans="1:14">
      <c r="A1890" s="58" t="s">
        <v>690</v>
      </c>
      <c r="B1890" s="58">
        <v>12500</v>
      </c>
      <c r="C1890" s="58">
        <v>53354</v>
      </c>
      <c r="D1890" s="58">
        <v>79893</v>
      </c>
      <c r="E1890" s="58" t="s">
        <v>687</v>
      </c>
      <c r="F1890" s="58" t="s">
        <v>691</v>
      </c>
      <c r="G1890" s="58">
        <v>10</v>
      </c>
      <c r="H1890" s="58">
        <v>2</v>
      </c>
      <c r="I1890" s="58">
        <v>0</v>
      </c>
      <c r="J1890" s="58">
        <v>249.43600000000001</v>
      </c>
      <c r="K1890" s="58">
        <v>1</v>
      </c>
      <c r="L1890" s="58">
        <v>29</v>
      </c>
      <c r="M1890" s="58">
        <v>2</v>
      </c>
      <c r="N1890" s="58" t="s">
        <v>689</v>
      </c>
    </row>
    <row r="1891" spans="1:14">
      <c r="A1891" s="58" t="s">
        <v>690</v>
      </c>
      <c r="B1891" s="58">
        <v>12500</v>
      </c>
      <c r="C1891" s="58">
        <v>66163</v>
      </c>
      <c r="D1891" s="58">
        <v>83727</v>
      </c>
      <c r="E1891" s="58" t="s">
        <v>697</v>
      </c>
      <c r="F1891" s="58" t="s">
        <v>691</v>
      </c>
      <c r="G1891" s="58">
        <v>4</v>
      </c>
      <c r="H1891" s="58">
        <v>1</v>
      </c>
      <c r="I1891" s="58">
        <v>2</v>
      </c>
      <c r="J1891" s="58">
        <v>176.93520000000001</v>
      </c>
      <c r="K1891" s="58">
        <v>3</v>
      </c>
      <c r="L1891" s="58">
        <v>30</v>
      </c>
      <c r="M1891" s="58">
        <v>0</v>
      </c>
      <c r="N1891" s="58" t="s">
        <v>692</v>
      </c>
    </row>
    <row r="1892" spans="1:14">
      <c r="A1892" s="58" t="s">
        <v>690</v>
      </c>
      <c r="B1892" s="58">
        <v>12500</v>
      </c>
      <c r="C1892" s="58">
        <v>81865</v>
      </c>
      <c r="D1892" s="58">
        <v>101048</v>
      </c>
      <c r="E1892" s="58" t="s">
        <v>697</v>
      </c>
      <c r="F1892" s="58" t="s">
        <v>688</v>
      </c>
      <c r="G1892" s="58">
        <v>1</v>
      </c>
      <c r="H1892" s="58">
        <v>0</v>
      </c>
      <c r="I1892" s="58">
        <v>0</v>
      </c>
      <c r="J1892" s="58">
        <v>147.40219999999999</v>
      </c>
      <c r="K1892" s="58">
        <v>0</v>
      </c>
      <c r="L1892" s="58">
        <v>23</v>
      </c>
      <c r="M1892" s="58">
        <v>2</v>
      </c>
      <c r="N1892" s="58" t="s">
        <v>689</v>
      </c>
    </row>
    <row r="1893" spans="1:14">
      <c r="A1893" s="58" t="s">
        <v>690</v>
      </c>
      <c r="B1893" s="58">
        <v>12500</v>
      </c>
      <c r="C1893" s="58">
        <v>17659</v>
      </c>
      <c r="D1893" s="58">
        <v>31843</v>
      </c>
      <c r="E1893" s="58" t="s">
        <v>697</v>
      </c>
      <c r="F1893" s="58" t="s">
        <v>691</v>
      </c>
      <c r="G1893" s="58">
        <v>7</v>
      </c>
      <c r="H1893" s="58">
        <v>0</v>
      </c>
      <c r="I1893" s="58">
        <v>1</v>
      </c>
      <c r="J1893" s="58">
        <v>107.7411</v>
      </c>
      <c r="K1893" s="58">
        <v>0</v>
      </c>
      <c r="L1893" s="58">
        <v>16</v>
      </c>
      <c r="M1893" s="58">
        <v>0</v>
      </c>
      <c r="N1893" s="58" t="s">
        <v>692</v>
      </c>
    </row>
    <row r="1894" spans="1:14">
      <c r="A1894" s="58" t="s">
        <v>690</v>
      </c>
      <c r="B1894" s="58">
        <v>12500</v>
      </c>
      <c r="C1894" s="58">
        <v>55228</v>
      </c>
      <c r="D1894" s="58">
        <v>66569</v>
      </c>
      <c r="E1894" s="58" t="s">
        <v>697</v>
      </c>
      <c r="F1894" s="58" t="s">
        <v>694</v>
      </c>
      <c r="G1894" s="58">
        <v>3</v>
      </c>
      <c r="H1894" s="58">
        <v>0</v>
      </c>
      <c r="I1894" s="58">
        <v>0</v>
      </c>
      <c r="J1894" s="58">
        <v>198.8152</v>
      </c>
      <c r="K1894" s="58">
        <v>1</v>
      </c>
      <c r="L1894" s="58">
        <v>17</v>
      </c>
      <c r="M1894" s="58">
        <v>2</v>
      </c>
      <c r="N1894" s="58" t="s">
        <v>689</v>
      </c>
    </row>
    <row r="1895" spans="1:14">
      <c r="A1895" s="58" t="s">
        <v>690</v>
      </c>
      <c r="B1895" s="58">
        <v>12500</v>
      </c>
      <c r="C1895" s="58">
        <v>77937</v>
      </c>
      <c r="D1895" s="58">
        <v>89710</v>
      </c>
      <c r="E1895" s="58" t="s">
        <v>697</v>
      </c>
      <c r="F1895" s="58" t="s">
        <v>694</v>
      </c>
      <c r="G1895" s="58">
        <v>19</v>
      </c>
      <c r="H1895" s="58">
        <v>0</v>
      </c>
      <c r="I1895" s="58">
        <v>0</v>
      </c>
      <c r="J1895" s="58">
        <v>223.5874</v>
      </c>
      <c r="K1895" s="58">
        <v>10</v>
      </c>
      <c r="L1895" s="58">
        <v>24</v>
      </c>
      <c r="M1895" s="58">
        <v>0</v>
      </c>
      <c r="N1895" s="58" t="s">
        <v>692</v>
      </c>
    </row>
    <row r="1896" spans="1:14">
      <c r="A1896" s="58" t="s">
        <v>690</v>
      </c>
      <c r="B1896" s="58">
        <v>12500</v>
      </c>
      <c r="C1896" s="58">
        <v>26286</v>
      </c>
      <c r="D1896" s="58">
        <v>36002</v>
      </c>
      <c r="E1896" s="58" t="s">
        <v>697</v>
      </c>
      <c r="F1896" s="58" t="s">
        <v>688</v>
      </c>
      <c r="G1896" s="58">
        <v>2</v>
      </c>
      <c r="M1896" s="58">
        <v>2</v>
      </c>
      <c r="N1896" s="58" t="s">
        <v>689</v>
      </c>
    </row>
    <row r="1897" spans="1:14">
      <c r="A1897" s="58" t="s">
        <v>690</v>
      </c>
      <c r="B1897" s="58">
        <v>12500</v>
      </c>
      <c r="D1897" s="58">
        <v>39200</v>
      </c>
      <c r="E1897" s="58" t="s">
        <v>687</v>
      </c>
      <c r="F1897" s="58" t="s">
        <v>688</v>
      </c>
      <c r="G1897" s="58">
        <v>0</v>
      </c>
      <c r="H1897" s="58">
        <v>0</v>
      </c>
      <c r="I1897" s="58">
        <v>0</v>
      </c>
      <c r="J1897" s="58">
        <v>309.39999999999998</v>
      </c>
      <c r="K1897" s="58">
        <v>1</v>
      </c>
      <c r="L1897" s="58">
        <v>9</v>
      </c>
      <c r="M1897" s="58">
        <v>0</v>
      </c>
      <c r="N1897" s="58" t="s">
        <v>692</v>
      </c>
    </row>
    <row r="1898" spans="1:14">
      <c r="A1898" s="58" t="s">
        <v>690</v>
      </c>
      <c r="B1898" s="58">
        <v>12500</v>
      </c>
      <c r="C1898" s="58">
        <v>56791</v>
      </c>
      <c r="D1898" s="58">
        <v>72974</v>
      </c>
      <c r="E1898" s="58" t="s">
        <v>687</v>
      </c>
      <c r="F1898" s="58" t="s">
        <v>688</v>
      </c>
      <c r="G1898" s="58">
        <v>29</v>
      </c>
      <c r="H1898" s="58">
        <v>0</v>
      </c>
      <c r="I1898" s="58">
        <v>3</v>
      </c>
      <c r="J1898" s="58">
        <v>182.06639999999999</v>
      </c>
      <c r="K1898" s="58">
        <v>0</v>
      </c>
      <c r="L1898" s="58">
        <v>24</v>
      </c>
      <c r="M1898" s="58">
        <v>2</v>
      </c>
      <c r="N1898" s="58" t="s">
        <v>689</v>
      </c>
    </row>
    <row r="1899" spans="1:14">
      <c r="A1899" s="58" t="s">
        <v>690</v>
      </c>
      <c r="B1899" s="58">
        <v>12500</v>
      </c>
      <c r="M1899" s="58">
        <v>0</v>
      </c>
      <c r="N1899" s="58" t="s">
        <v>692</v>
      </c>
    </row>
    <row r="1900" spans="1:14">
      <c r="A1900" s="58" t="s">
        <v>690</v>
      </c>
      <c r="B1900" s="58">
        <v>12600</v>
      </c>
      <c r="C1900" s="58">
        <v>71370</v>
      </c>
      <c r="D1900" s="58">
        <v>90316</v>
      </c>
      <c r="E1900" s="58" t="s">
        <v>687</v>
      </c>
      <c r="F1900" s="58" t="s">
        <v>691</v>
      </c>
      <c r="G1900" s="58">
        <v>26</v>
      </c>
      <c r="H1900" s="58">
        <v>0</v>
      </c>
      <c r="I1900" s="58">
        <v>0</v>
      </c>
      <c r="J1900" s="58">
        <v>162.35740000000001</v>
      </c>
      <c r="K1900" s="58">
        <v>2</v>
      </c>
      <c r="L1900" s="58">
        <v>14</v>
      </c>
      <c r="M1900" s="58">
        <v>2</v>
      </c>
      <c r="N1900" s="58" t="s">
        <v>689</v>
      </c>
    </row>
    <row r="1901" spans="1:14">
      <c r="A1901" s="58" t="s">
        <v>690</v>
      </c>
      <c r="B1901" s="58">
        <v>12600</v>
      </c>
      <c r="C1901" s="58">
        <v>84933</v>
      </c>
      <c r="D1901" s="58">
        <v>110253</v>
      </c>
      <c r="E1901" s="58" t="s">
        <v>697</v>
      </c>
      <c r="F1901" s="58" t="s">
        <v>695</v>
      </c>
      <c r="G1901" s="58">
        <v>8</v>
      </c>
      <c r="H1901" s="58">
        <v>0</v>
      </c>
      <c r="I1901" s="58">
        <v>0</v>
      </c>
      <c r="J1901" s="58">
        <v>192.42259999999999</v>
      </c>
      <c r="K1901" s="58">
        <v>1</v>
      </c>
      <c r="L1901" s="58">
        <v>37</v>
      </c>
      <c r="M1901" s="58">
        <v>0</v>
      </c>
      <c r="N1901" s="58" t="s">
        <v>692</v>
      </c>
    </row>
    <row r="1902" spans="1:14">
      <c r="A1902" s="58" t="s">
        <v>690</v>
      </c>
      <c r="B1902" s="58">
        <v>12600</v>
      </c>
      <c r="C1902" s="58">
        <v>80612</v>
      </c>
      <c r="D1902" s="58">
        <v>93802</v>
      </c>
      <c r="E1902" s="58" t="s">
        <v>697</v>
      </c>
      <c r="F1902" s="58" t="s">
        <v>694</v>
      </c>
      <c r="G1902" s="58">
        <v>5</v>
      </c>
      <c r="H1902" s="58">
        <v>0</v>
      </c>
      <c r="I1902" s="58">
        <v>0</v>
      </c>
      <c r="J1902" s="58">
        <v>141.6131</v>
      </c>
      <c r="K1902" s="58">
        <v>2</v>
      </c>
      <c r="L1902" s="58">
        <v>26</v>
      </c>
      <c r="M1902" s="58">
        <v>0</v>
      </c>
      <c r="N1902" s="58" t="s">
        <v>692</v>
      </c>
    </row>
    <row r="1903" spans="1:14">
      <c r="A1903" s="58" t="s">
        <v>686</v>
      </c>
      <c r="B1903" s="58">
        <v>12600</v>
      </c>
      <c r="C1903" s="58">
        <v>68800</v>
      </c>
      <c r="D1903" s="58">
        <v>86000</v>
      </c>
      <c r="E1903" s="58" t="s">
        <v>697</v>
      </c>
      <c r="F1903" s="58" t="s">
        <v>694</v>
      </c>
      <c r="G1903" s="58">
        <v>3</v>
      </c>
      <c r="H1903" s="58">
        <v>2</v>
      </c>
      <c r="I1903" s="58">
        <v>1</v>
      </c>
      <c r="J1903" s="58">
        <v>202.86670000000001</v>
      </c>
      <c r="K1903" s="58">
        <v>8</v>
      </c>
      <c r="L1903" s="58">
        <v>26</v>
      </c>
      <c r="M1903" s="58">
        <v>2</v>
      </c>
      <c r="N1903" s="58" t="s">
        <v>689</v>
      </c>
    </row>
    <row r="1904" spans="1:14">
      <c r="A1904" s="58" t="s">
        <v>686</v>
      </c>
      <c r="B1904" s="58">
        <v>12600</v>
      </c>
      <c r="C1904" s="58">
        <v>41169.82</v>
      </c>
      <c r="D1904" s="58">
        <v>57000</v>
      </c>
      <c r="E1904" s="58" t="s">
        <v>697</v>
      </c>
      <c r="F1904" s="58" t="s">
        <v>688</v>
      </c>
      <c r="G1904" s="58">
        <v>5.5</v>
      </c>
      <c r="H1904" s="58">
        <v>1</v>
      </c>
      <c r="I1904" s="58">
        <v>0</v>
      </c>
      <c r="J1904" s="58">
        <v>98.433329999999998</v>
      </c>
      <c r="K1904" s="58">
        <v>10</v>
      </c>
      <c r="L1904" s="58">
        <v>18</v>
      </c>
      <c r="M1904" s="58">
        <v>1</v>
      </c>
      <c r="N1904" s="58" t="s">
        <v>685</v>
      </c>
    </row>
    <row r="1905" spans="1:14">
      <c r="A1905" s="58" t="s">
        <v>690</v>
      </c>
      <c r="B1905" s="58">
        <v>12600</v>
      </c>
      <c r="C1905" s="58">
        <v>83921</v>
      </c>
      <c r="D1905" s="58">
        <v>90876</v>
      </c>
      <c r="E1905" s="58" t="s">
        <v>697</v>
      </c>
      <c r="F1905" s="58" t="s">
        <v>688</v>
      </c>
      <c r="G1905" s="58">
        <v>3</v>
      </c>
      <c r="H1905" s="58">
        <v>0</v>
      </c>
      <c r="I1905" s="58">
        <v>0</v>
      </c>
      <c r="J1905" s="58">
        <v>106.9374</v>
      </c>
      <c r="K1905" s="58">
        <v>1</v>
      </c>
      <c r="L1905" s="58">
        <v>32</v>
      </c>
      <c r="M1905" s="58">
        <v>0</v>
      </c>
      <c r="N1905" s="58" t="s">
        <v>692</v>
      </c>
    </row>
    <row r="1906" spans="1:14">
      <c r="A1906" s="58" t="s">
        <v>690</v>
      </c>
      <c r="B1906" s="58">
        <v>12600</v>
      </c>
      <c r="C1906" s="58">
        <v>45633</v>
      </c>
      <c r="D1906" s="58">
        <v>77578</v>
      </c>
      <c r="E1906" s="58" t="s">
        <v>697</v>
      </c>
      <c r="F1906" s="58" t="s">
        <v>695</v>
      </c>
      <c r="G1906" s="58">
        <v>19</v>
      </c>
      <c r="H1906" s="58">
        <v>0</v>
      </c>
      <c r="I1906" s="58">
        <v>0</v>
      </c>
      <c r="J1906" s="58">
        <v>209.72550000000001</v>
      </c>
      <c r="K1906" s="58">
        <v>0</v>
      </c>
      <c r="L1906" s="58">
        <v>15</v>
      </c>
      <c r="M1906" s="58">
        <v>2</v>
      </c>
      <c r="N1906" s="58" t="s">
        <v>689</v>
      </c>
    </row>
    <row r="1907" spans="1:14">
      <c r="A1907" s="58" t="s">
        <v>690</v>
      </c>
      <c r="B1907" s="58">
        <v>12600</v>
      </c>
      <c r="C1907" s="58">
        <v>103946</v>
      </c>
      <c r="D1907" s="58">
        <v>113900</v>
      </c>
      <c r="E1907" s="58" t="s">
        <v>697</v>
      </c>
      <c r="F1907" s="58" t="s">
        <v>688</v>
      </c>
      <c r="G1907" s="58">
        <v>17</v>
      </c>
      <c r="H1907" s="58">
        <v>0</v>
      </c>
      <c r="I1907" s="58">
        <v>2</v>
      </c>
      <c r="J1907" s="58">
        <v>194.35990000000001</v>
      </c>
      <c r="K1907" s="58">
        <v>1</v>
      </c>
      <c r="L1907" s="58">
        <v>16</v>
      </c>
      <c r="M1907" s="58">
        <v>2</v>
      </c>
      <c r="N1907" s="58" t="s">
        <v>689</v>
      </c>
    </row>
    <row r="1908" spans="1:14">
      <c r="A1908" s="58" t="s">
        <v>690</v>
      </c>
      <c r="B1908" s="58">
        <v>12600</v>
      </c>
      <c r="C1908" s="58">
        <v>125688</v>
      </c>
      <c r="D1908" s="58">
        <v>198602</v>
      </c>
      <c r="E1908" s="58" t="s">
        <v>687</v>
      </c>
      <c r="F1908" s="58" t="s">
        <v>691</v>
      </c>
      <c r="G1908" s="58">
        <v>0</v>
      </c>
      <c r="H1908" s="58">
        <v>0</v>
      </c>
      <c r="I1908" s="58">
        <v>1</v>
      </c>
      <c r="J1908" s="58">
        <v>344.74790000000002</v>
      </c>
      <c r="K1908" s="58">
        <v>0</v>
      </c>
      <c r="L1908" s="58">
        <v>16</v>
      </c>
      <c r="M1908" s="58">
        <v>0</v>
      </c>
      <c r="N1908" s="58" t="s">
        <v>692</v>
      </c>
    </row>
    <row r="1909" spans="1:14">
      <c r="A1909" s="58" t="s">
        <v>686</v>
      </c>
      <c r="B1909" s="58">
        <v>12600</v>
      </c>
      <c r="C1909" s="58">
        <v>86785</v>
      </c>
      <c r="D1909" s="58">
        <v>110400</v>
      </c>
      <c r="E1909" s="58" t="s">
        <v>697</v>
      </c>
      <c r="F1909" s="58" t="s">
        <v>688</v>
      </c>
      <c r="G1909" s="58">
        <v>0.7</v>
      </c>
      <c r="H1909" s="58">
        <v>1</v>
      </c>
      <c r="J1909" s="58">
        <v>89.066670000000002</v>
      </c>
      <c r="K1909" s="58">
        <v>2</v>
      </c>
      <c r="L1909" s="58">
        <v>27</v>
      </c>
      <c r="M1909" s="58">
        <v>2</v>
      </c>
      <c r="N1909" s="58" t="s">
        <v>689</v>
      </c>
    </row>
    <row r="1910" spans="1:14">
      <c r="A1910" s="58" t="s">
        <v>686</v>
      </c>
      <c r="B1910" s="58">
        <v>12600</v>
      </c>
      <c r="C1910" s="58">
        <v>72854</v>
      </c>
      <c r="D1910" s="58">
        <v>86209</v>
      </c>
      <c r="F1910" s="58" t="s">
        <v>695</v>
      </c>
      <c r="G1910" s="58">
        <v>2</v>
      </c>
      <c r="H1910" s="58">
        <v>0</v>
      </c>
      <c r="I1910" s="58">
        <v>0</v>
      </c>
      <c r="J1910" s="58">
        <v>118.06959999999999</v>
      </c>
      <c r="K1910" s="58">
        <v>0</v>
      </c>
      <c r="L1910" s="58">
        <v>14</v>
      </c>
      <c r="M1910" s="58">
        <v>2</v>
      </c>
      <c r="N1910" s="58" t="s">
        <v>689</v>
      </c>
    </row>
    <row r="1911" spans="1:14">
      <c r="A1911" s="58" t="s">
        <v>690</v>
      </c>
      <c r="B1911" s="58">
        <v>12600</v>
      </c>
      <c r="C1911" s="58">
        <v>67860</v>
      </c>
      <c r="D1911" s="58">
        <v>103426</v>
      </c>
      <c r="E1911" s="58" t="s">
        <v>697</v>
      </c>
      <c r="F1911" s="58" t="s">
        <v>688</v>
      </c>
      <c r="G1911" s="58">
        <v>9</v>
      </c>
      <c r="H1911" s="58">
        <v>0</v>
      </c>
      <c r="I1911" s="58">
        <v>0</v>
      </c>
      <c r="J1911" s="58">
        <v>202.15260000000001</v>
      </c>
      <c r="K1911" s="58">
        <v>0</v>
      </c>
      <c r="L1911" s="58">
        <v>20</v>
      </c>
      <c r="M1911" s="58">
        <v>1</v>
      </c>
      <c r="N1911" s="58" t="s">
        <v>685</v>
      </c>
    </row>
    <row r="1912" spans="1:14">
      <c r="A1912" s="58" t="s">
        <v>690</v>
      </c>
      <c r="B1912" s="58">
        <v>12600</v>
      </c>
      <c r="C1912" s="58">
        <v>103960</v>
      </c>
      <c r="D1912" s="58">
        <v>127384</v>
      </c>
      <c r="E1912" s="58" t="s">
        <v>697</v>
      </c>
      <c r="G1912" s="58">
        <v>2</v>
      </c>
      <c r="H1912" s="58">
        <v>0</v>
      </c>
      <c r="I1912" s="58">
        <v>0</v>
      </c>
      <c r="J1912" s="58">
        <v>129.0155</v>
      </c>
      <c r="K1912" s="58">
        <v>0</v>
      </c>
      <c r="L1912" s="58">
        <v>25</v>
      </c>
      <c r="M1912" s="58">
        <v>0</v>
      </c>
      <c r="N1912" s="58" t="s">
        <v>692</v>
      </c>
    </row>
    <row r="1913" spans="1:14">
      <c r="A1913" s="58" t="s">
        <v>690</v>
      </c>
      <c r="B1913" s="58">
        <v>12600</v>
      </c>
      <c r="C1913" s="58">
        <v>32742</v>
      </c>
      <c r="D1913" s="58">
        <v>41299</v>
      </c>
      <c r="E1913" s="58" t="s">
        <v>697</v>
      </c>
      <c r="F1913" s="58" t="s">
        <v>688</v>
      </c>
      <c r="G1913" s="58">
        <v>10</v>
      </c>
      <c r="I1913" s="58">
        <v>1</v>
      </c>
      <c r="J1913" s="58">
        <v>170.40710000000001</v>
      </c>
      <c r="K1913" s="58">
        <v>7</v>
      </c>
      <c r="L1913" s="58">
        <v>29</v>
      </c>
      <c r="M1913" s="58">
        <v>0</v>
      </c>
      <c r="N1913" s="58" t="s">
        <v>692</v>
      </c>
    </row>
    <row r="1914" spans="1:14">
      <c r="A1914" s="58" t="s">
        <v>690</v>
      </c>
      <c r="B1914" s="58">
        <v>12600</v>
      </c>
      <c r="C1914" s="58">
        <v>25000</v>
      </c>
      <c r="D1914" s="58">
        <v>37882</v>
      </c>
      <c r="E1914" s="58" t="s">
        <v>687</v>
      </c>
      <c r="F1914" s="58" t="s">
        <v>688</v>
      </c>
      <c r="G1914" s="58">
        <v>8.8000000000000007</v>
      </c>
      <c r="H1914" s="58">
        <v>0</v>
      </c>
      <c r="I1914" s="58">
        <v>0</v>
      </c>
      <c r="J1914" s="58">
        <v>87.2</v>
      </c>
      <c r="K1914" s="58">
        <v>2</v>
      </c>
      <c r="L1914" s="58">
        <v>12</v>
      </c>
      <c r="M1914" s="58">
        <v>0</v>
      </c>
      <c r="N1914" s="58" t="s">
        <v>692</v>
      </c>
    </row>
    <row r="1915" spans="1:14">
      <c r="A1915" s="58" t="s">
        <v>686</v>
      </c>
      <c r="B1915" s="58">
        <v>12600</v>
      </c>
      <c r="C1915" s="58">
        <v>48983</v>
      </c>
      <c r="D1915" s="58">
        <v>65000</v>
      </c>
      <c r="E1915" s="58" t="s">
        <v>697</v>
      </c>
      <c r="F1915" s="58" t="s">
        <v>688</v>
      </c>
      <c r="G1915" s="58">
        <v>5</v>
      </c>
      <c r="H1915" s="58">
        <v>1</v>
      </c>
      <c r="I1915" s="58">
        <v>0</v>
      </c>
      <c r="J1915" s="58">
        <v>58.7</v>
      </c>
      <c r="K1915" s="58">
        <v>7</v>
      </c>
      <c r="L1915" s="58">
        <v>23</v>
      </c>
      <c r="M1915" s="58">
        <v>0</v>
      </c>
      <c r="N1915" s="58" t="s">
        <v>692</v>
      </c>
    </row>
    <row r="1916" spans="1:14">
      <c r="A1916" s="58" t="s">
        <v>690</v>
      </c>
      <c r="B1916" s="58">
        <v>12600</v>
      </c>
      <c r="C1916" s="58">
        <v>62493</v>
      </c>
      <c r="D1916" s="58">
        <v>77141</v>
      </c>
      <c r="F1916" s="58" t="s">
        <v>688</v>
      </c>
      <c r="G1916" s="58">
        <v>13</v>
      </c>
      <c r="H1916" s="58">
        <v>0</v>
      </c>
      <c r="I1916" s="58">
        <v>0</v>
      </c>
      <c r="J1916" s="58">
        <v>266.3331</v>
      </c>
      <c r="K1916" s="58">
        <v>0</v>
      </c>
      <c r="L1916" s="58">
        <v>26</v>
      </c>
      <c r="M1916" s="58">
        <v>0</v>
      </c>
      <c r="N1916" s="58" t="s">
        <v>692</v>
      </c>
    </row>
    <row r="1917" spans="1:14">
      <c r="A1917" s="58" t="s">
        <v>690</v>
      </c>
      <c r="B1917" s="58">
        <v>12600</v>
      </c>
      <c r="C1917" s="58">
        <v>55415</v>
      </c>
      <c r="D1917" s="58">
        <v>74307</v>
      </c>
      <c r="E1917" s="58" t="s">
        <v>687</v>
      </c>
      <c r="F1917" s="58" t="s">
        <v>688</v>
      </c>
      <c r="G1917" s="58">
        <v>29</v>
      </c>
      <c r="H1917" s="58">
        <v>1</v>
      </c>
      <c r="I1917" s="58">
        <v>2</v>
      </c>
      <c r="J1917" s="58">
        <v>198.8467</v>
      </c>
      <c r="K1917" s="58">
        <v>0</v>
      </c>
      <c r="L1917" s="58">
        <v>23</v>
      </c>
      <c r="M1917" s="58">
        <v>0</v>
      </c>
      <c r="N1917" s="58" t="s">
        <v>692</v>
      </c>
    </row>
    <row r="1918" spans="1:14">
      <c r="A1918" s="58" t="s">
        <v>690</v>
      </c>
      <c r="B1918" s="58">
        <v>12600</v>
      </c>
      <c r="C1918" s="58">
        <v>58247</v>
      </c>
      <c r="D1918" s="58">
        <v>72189</v>
      </c>
      <c r="E1918" s="58" t="s">
        <v>687</v>
      </c>
      <c r="F1918" s="58" t="s">
        <v>688</v>
      </c>
      <c r="G1918" s="58">
        <v>30</v>
      </c>
      <c r="H1918" s="58">
        <v>0</v>
      </c>
      <c r="I1918" s="58">
        <v>3</v>
      </c>
      <c r="J1918" s="58">
        <v>198.2432</v>
      </c>
      <c r="K1918" s="58">
        <v>0</v>
      </c>
      <c r="L1918" s="58">
        <v>23</v>
      </c>
      <c r="M1918" s="58">
        <v>2</v>
      </c>
      <c r="N1918" s="58" t="s">
        <v>689</v>
      </c>
    </row>
    <row r="1919" spans="1:14">
      <c r="A1919" s="58" t="s">
        <v>690</v>
      </c>
      <c r="B1919" s="58">
        <v>12600</v>
      </c>
      <c r="C1919" s="58">
        <v>100590</v>
      </c>
      <c r="D1919" s="58">
        <v>138649</v>
      </c>
      <c r="E1919" s="58" t="s">
        <v>687</v>
      </c>
      <c r="F1919" s="58" t="s">
        <v>695</v>
      </c>
      <c r="G1919" s="58">
        <v>14</v>
      </c>
      <c r="H1919" s="58">
        <v>0</v>
      </c>
      <c r="I1919" s="58">
        <v>0</v>
      </c>
      <c r="J1919" s="58">
        <v>138.16470000000001</v>
      </c>
      <c r="K1919" s="58">
        <v>4</v>
      </c>
      <c r="L1919" s="58">
        <v>22</v>
      </c>
      <c r="M1919" s="58">
        <v>2</v>
      </c>
      <c r="N1919" s="58" t="s">
        <v>689</v>
      </c>
    </row>
    <row r="1920" spans="1:14">
      <c r="A1920" s="58" t="s">
        <v>690</v>
      </c>
      <c r="B1920" s="58">
        <v>12600</v>
      </c>
      <c r="C1920" s="58">
        <v>85335</v>
      </c>
      <c r="D1920" s="58">
        <v>97094</v>
      </c>
      <c r="E1920" s="58" t="s">
        <v>697</v>
      </c>
      <c r="F1920" s="58" t="s">
        <v>688</v>
      </c>
      <c r="G1920" s="58">
        <v>2</v>
      </c>
      <c r="H1920" s="58">
        <v>0</v>
      </c>
      <c r="I1920" s="58">
        <v>0</v>
      </c>
      <c r="J1920" s="58">
        <v>116.0866</v>
      </c>
      <c r="K1920" s="58">
        <v>1</v>
      </c>
      <c r="L1920" s="58">
        <v>32</v>
      </c>
      <c r="M1920" s="58">
        <v>2</v>
      </c>
      <c r="N1920" s="58" t="s">
        <v>689</v>
      </c>
    </row>
    <row r="1921" spans="1:14">
      <c r="A1921" s="58" t="s">
        <v>690</v>
      </c>
      <c r="B1921" s="58">
        <v>12600</v>
      </c>
      <c r="C1921" s="58">
        <v>83552</v>
      </c>
      <c r="D1921" s="58">
        <v>107186</v>
      </c>
      <c r="E1921" s="58" t="s">
        <v>687</v>
      </c>
      <c r="F1921" s="58" t="s">
        <v>688</v>
      </c>
      <c r="G1921" s="58">
        <v>21</v>
      </c>
      <c r="H1921" s="58">
        <v>0</v>
      </c>
      <c r="I1921" s="58">
        <v>0</v>
      </c>
      <c r="J1921" s="58">
        <v>128.6602</v>
      </c>
      <c r="K1921" s="58">
        <v>4</v>
      </c>
      <c r="L1921" s="58">
        <v>24</v>
      </c>
      <c r="M1921" s="58">
        <v>2</v>
      </c>
      <c r="N1921" s="58" t="s">
        <v>689</v>
      </c>
    </row>
    <row r="1922" spans="1:14">
      <c r="A1922" s="58" t="s">
        <v>690</v>
      </c>
      <c r="B1922" s="58">
        <v>12600</v>
      </c>
      <c r="C1922" s="58">
        <v>37699</v>
      </c>
      <c r="D1922" s="58">
        <v>59874</v>
      </c>
      <c r="E1922" s="58" t="s">
        <v>687</v>
      </c>
      <c r="F1922" s="58" t="s">
        <v>688</v>
      </c>
      <c r="G1922" s="58">
        <v>22</v>
      </c>
      <c r="H1922" s="58">
        <v>0</v>
      </c>
      <c r="I1922" s="58">
        <v>0</v>
      </c>
      <c r="J1922" s="58">
        <v>114.236</v>
      </c>
      <c r="K1922" s="58">
        <v>0</v>
      </c>
      <c r="L1922" s="58">
        <v>23</v>
      </c>
      <c r="M1922" s="58">
        <v>0</v>
      </c>
      <c r="N1922" s="58" t="s">
        <v>692</v>
      </c>
    </row>
    <row r="1923" spans="1:14">
      <c r="A1923" s="58" t="s">
        <v>690</v>
      </c>
      <c r="B1923" s="58">
        <v>12600</v>
      </c>
      <c r="C1923" s="58">
        <v>76002</v>
      </c>
      <c r="D1923" s="58">
        <v>94236</v>
      </c>
      <c r="E1923" s="58" t="s">
        <v>697</v>
      </c>
      <c r="F1923" s="58" t="s">
        <v>688</v>
      </c>
      <c r="G1923" s="58">
        <v>11</v>
      </c>
      <c r="H1923" s="58">
        <v>0</v>
      </c>
      <c r="I1923" s="58">
        <v>0</v>
      </c>
      <c r="J1923" s="58">
        <v>164.76230000000001</v>
      </c>
      <c r="K1923" s="58">
        <v>5</v>
      </c>
      <c r="L1923" s="58">
        <v>21</v>
      </c>
      <c r="M1923" s="58">
        <v>0</v>
      </c>
      <c r="N1923" s="58" t="s">
        <v>692</v>
      </c>
    </row>
    <row r="1924" spans="1:14">
      <c r="A1924" s="58" t="s">
        <v>690</v>
      </c>
      <c r="B1924" s="58">
        <v>12600</v>
      </c>
      <c r="C1924" s="58">
        <v>49986</v>
      </c>
      <c r="D1924" s="58">
        <v>67896</v>
      </c>
      <c r="E1924" s="58" t="s">
        <v>697</v>
      </c>
      <c r="F1924" s="58" t="s">
        <v>694</v>
      </c>
      <c r="G1924" s="58">
        <v>3</v>
      </c>
      <c r="H1924" s="58">
        <v>0</v>
      </c>
      <c r="I1924" s="58">
        <v>0</v>
      </c>
      <c r="J1924" s="58">
        <v>190.15989999999999</v>
      </c>
      <c r="K1924" s="58">
        <v>1</v>
      </c>
      <c r="L1924" s="58">
        <v>17</v>
      </c>
      <c r="M1924" s="58">
        <v>2</v>
      </c>
      <c r="N1924" s="58" t="s">
        <v>689</v>
      </c>
    </row>
    <row r="1925" spans="1:14">
      <c r="A1925" s="58" t="s">
        <v>690</v>
      </c>
      <c r="B1925" s="58">
        <v>12700</v>
      </c>
      <c r="C1925" s="58">
        <v>204038</v>
      </c>
      <c r="D1925" s="58">
        <v>230920</v>
      </c>
      <c r="E1925" s="58" t="s">
        <v>687</v>
      </c>
      <c r="F1925" s="58" t="s">
        <v>695</v>
      </c>
      <c r="G1925" s="58">
        <v>10</v>
      </c>
      <c r="H1925" s="58">
        <v>0</v>
      </c>
      <c r="I1925" s="58">
        <v>0</v>
      </c>
      <c r="J1925" s="58">
        <v>242.91290000000001</v>
      </c>
      <c r="K1925" s="58">
        <v>0</v>
      </c>
      <c r="L1925" s="58">
        <v>22</v>
      </c>
      <c r="M1925" s="58">
        <v>0</v>
      </c>
      <c r="N1925" s="58" t="s">
        <v>692</v>
      </c>
    </row>
    <row r="1926" spans="1:14">
      <c r="A1926" s="58" t="s">
        <v>690</v>
      </c>
      <c r="B1926" s="58">
        <v>12700</v>
      </c>
      <c r="C1926" s="58">
        <v>79448</v>
      </c>
      <c r="D1926" s="58">
        <v>91004</v>
      </c>
      <c r="E1926" s="58" t="s">
        <v>697</v>
      </c>
      <c r="F1926" s="58" t="s">
        <v>694</v>
      </c>
      <c r="G1926" s="58">
        <v>20</v>
      </c>
      <c r="H1926" s="58">
        <v>0</v>
      </c>
      <c r="I1926" s="58">
        <v>0</v>
      </c>
      <c r="J1926" s="58">
        <v>227.50739999999999</v>
      </c>
      <c r="K1926" s="58">
        <v>10</v>
      </c>
      <c r="L1926" s="58">
        <v>23</v>
      </c>
      <c r="M1926" s="58">
        <v>0</v>
      </c>
      <c r="N1926" s="58" t="s">
        <v>692</v>
      </c>
    </row>
    <row r="1927" spans="1:14">
      <c r="A1927" s="58" t="s">
        <v>690</v>
      </c>
      <c r="B1927" s="58">
        <v>12700</v>
      </c>
      <c r="C1927" s="58">
        <v>149272</v>
      </c>
      <c r="D1927" s="58">
        <v>176467</v>
      </c>
      <c r="E1927" s="58" t="s">
        <v>687</v>
      </c>
      <c r="F1927" s="58" t="s">
        <v>691</v>
      </c>
      <c r="G1927" s="58">
        <v>7</v>
      </c>
      <c r="H1927" s="58">
        <v>0</v>
      </c>
      <c r="I1927" s="58">
        <v>0</v>
      </c>
      <c r="J1927" s="58">
        <v>191.90450000000001</v>
      </c>
      <c r="K1927" s="58">
        <v>1</v>
      </c>
      <c r="L1927" s="58">
        <v>55</v>
      </c>
      <c r="M1927" s="58">
        <v>0</v>
      </c>
      <c r="N1927" s="58" t="s">
        <v>692</v>
      </c>
    </row>
    <row r="1928" spans="1:14">
      <c r="A1928" s="58" t="s">
        <v>690</v>
      </c>
      <c r="B1928" s="58">
        <v>12700</v>
      </c>
      <c r="C1928" s="58">
        <v>29471</v>
      </c>
      <c r="D1928" s="58">
        <v>48362</v>
      </c>
      <c r="E1928" s="58" t="s">
        <v>687</v>
      </c>
      <c r="F1928" s="58" t="s">
        <v>688</v>
      </c>
      <c r="G1928" s="58">
        <v>9</v>
      </c>
      <c r="H1928" s="58">
        <v>0</v>
      </c>
      <c r="I1928" s="58">
        <v>0</v>
      </c>
      <c r="J1928" s="58">
        <v>79.902869999999993</v>
      </c>
      <c r="K1928" s="58">
        <v>0</v>
      </c>
      <c r="L1928" s="58">
        <v>4</v>
      </c>
      <c r="M1928" s="58">
        <v>1</v>
      </c>
      <c r="N1928" s="58" t="s">
        <v>685</v>
      </c>
    </row>
    <row r="1929" spans="1:14">
      <c r="A1929" s="58" t="s">
        <v>690</v>
      </c>
      <c r="B1929" s="58">
        <v>12700</v>
      </c>
      <c r="C1929" s="58">
        <v>72760</v>
      </c>
      <c r="D1929" s="58">
        <v>83604</v>
      </c>
      <c r="E1929" s="58" t="s">
        <v>697</v>
      </c>
      <c r="F1929" s="58" t="s">
        <v>691</v>
      </c>
      <c r="G1929" s="58">
        <v>6</v>
      </c>
      <c r="H1929" s="58">
        <v>2</v>
      </c>
      <c r="I1929" s="58">
        <v>3</v>
      </c>
      <c r="J1929" s="58">
        <v>189.9194</v>
      </c>
      <c r="K1929" s="58">
        <v>3</v>
      </c>
      <c r="L1929" s="58">
        <v>29</v>
      </c>
      <c r="M1929" s="58">
        <v>0</v>
      </c>
      <c r="N1929" s="58" t="s">
        <v>692</v>
      </c>
    </row>
    <row r="1930" spans="1:14">
      <c r="A1930" s="58" t="s">
        <v>690</v>
      </c>
      <c r="B1930" s="58">
        <v>12700</v>
      </c>
      <c r="D1930" s="58">
        <v>41396</v>
      </c>
      <c r="E1930" s="58" t="s">
        <v>687</v>
      </c>
      <c r="F1930" s="58" t="s">
        <v>688</v>
      </c>
      <c r="G1930" s="58">
        <v>0</v>
      </c>
      <c r="H1930" s="58">
        <v>0</v>
      </c>
      <c r="I1930" s="58">
        <v>0</v>
      </c>
      <c r="J1930" s="58">
        <v>302.87009999999998</v>
      </c>
      <c r="K1930" s="58">
        <v>1</v>
      </c>
      <c r="L1930" s="58">
        <v>8</v>
      </c>
      <c r="M1930" s="58">
        <v>0</v>
      </c>
      <c r="N1930" s="58" t="s">
        <v>692</v>
      </c>
    </row>
    <row r="1931" spans="1:14">
      <c r="A1931" s="58" t="s">
        <v>690</v>
      </c>
      <c r="B1931" s="58">
        <v>12700</v>
      </c>
      <c r="C1931" s="58">
        <v>79383</v>
      </c>
      <c r="D1931" s="58">
        <v>107590</v>
      </c>
      <c r="E1931" s="58" t="s">
        <v>697</v>
      </c>
      <c r="F1931" s="58" t="s">
        <v>688</v>
      </c>
      <c r="G1931" s="58">
        <v>5</v>
      </c>
      <c r="H1931" s="58">
        <v>0</v>
      </c>
      <c r="I1931" s="58">
        <v>0</v>
      </c>
      <c r="J1931" s="58">
        <v>78.299270000000007</v>
      </c>
      <c r="K1931" s="58">
        <v>2</v>
      </c>
      <c r="L1931" s="58">
        <v>14</v>
      </c>
      <c r="M1931" s="58">
        <v>1</v>
      </c>
      <c r="N1931" s="58" t="s">
        <v>685</v>
      </c>
    </row>
    <row r="1932" spans="1:14">
      <c r="A1932" s="58" t="s">
        <v>686</v>
      </c>
      <c r="B1932" s="58">
        <v>12700</v>
      </c>
      <c r="C1932" s="58">
        <v>30428</v>
      </c>
      <c r="D1932" s="58">
        <v>47387</v>
      </c>
      <c r="E1932" s="58" t="s">
        <v>697</v>
      </c>
      <c r="F1932" s="58" t="s">
        <v>695</v>
      </c>
      <c r="G1932" s="58">
        <v>2</v>
      </c>
      <c r="H1932" s="58">
        <v>0</v>
      </c>
      <c r="I1932" s="58">
        <v>0</v>
      </c>
      <c r="J1932" s="58">
        <v>164.49</v>
      </c>
      <c r="K1932" s="58">
        <v>0</v>
      </c>
      <c r="L1932" s="58">
        <v>36</v>
      </c>
      <c r="M1932" s="58">
        <v>2</v>
      </c>
      <c r="N1932" s="58" t="s">
        <v>689</v>
      </c>
    </row>
    <row r="1933" spans="1:14">
      <c r="A1933" s="58" t="s">
        <v>690</v>
      </c>
      <c r="B1933" s="58">
        <v>12700</v>
      </c>
      <c r="C1933" s="58">
        <v>103034</v>
      </c>
      <c r="D1933" s="58">
        <v>124116</v>
      </c>
      <c r="E1933" s="58" t="s">
        <v>697</v>
      </c>
      <c r="G1933" s="58">
        <v>2</v>
      </c>
      <c r="H1933" s="58">
        <v>0</v>
      </c>
      <c r="I1933" s="58">
        <v>0</v>
      </c>
      <c r="J1933" s="58">
        <v>137.43870000000001</v>
      </c>
      <c r="K1933" s="58">
        <v>0</v>
      </c>
      <c r="L1933" s="58">
        <v>25</v>
      </c>
      <c r="M1933" s="58">
        <v>0</v>
      </c>
      <c r="N1933" s="58" t="s">
        <v>692</v>
      </c>
    </row>
    <row r="1934" spans="1:14">
      <c r="A1934" s="58" t="s">
        <v>690</v>
      </c>
      <c r="B1934" s="58">
        <v>12700</v>
      </c>
      <c r="C1934" s="58">
        <v>58293</v>
      </c>
      <c r="D1934" s="58">
        <v>82594</v>
      </c>
      <c r="E1934" s="58" t="s">
        <v>697</v>
      </c>
      <c r="F1934" s="58" t="s">
        <v>691</v>
      </c>
      <c r="G1934" s="58">
        <v>13</v>
      </c>
      <c r="H1934" s="58">
        <v>0</v>
      </c>
      <c r="I1934" s="58">
        <v>0</v>
      </c>
      <c r="J1934" s="58">
        <v>105.0504</v>
      </c>
      <c r="K1934" s="58">
        <v>0</v>
      </c>
      <c r="L1934" s="58">
        <v>23</v>
      </c>
      <c r="M1934" s="58">
        <v>2</v>
      </c>
      <c r="N1934" s="58" t="s">
        <v>689</v>
      </c>
    </row>
    <row r="1935" spans="1:14">
      <c r="A1935" s="58" t="s">
        <v>690</v>
      </c>
      <c r="B1935" s="58">
        <v>12700</v>
      </c>
      <c r="C1935" s="58">
        <v>30061</v>
      </c>
      <c r="D1935" s="58">
        <v>58714</v>
      </c>
      <c r="F1935" s="58" t="s">
        <v>688</v>
      </c>
      <c r="G1935" s="58">
        <v>29</v>
      </c>
      <c r="H1935" s="58">
        <v>0</v>
      </c>
      <c r="I1935" s="58">
        <v>0</v>
      </c>
      <c r="J1935" s="58">
        <v>230.8802</v>
      </c>
      <c r="K1935" s="58">
        <v>0</v>
      </c>
      <c r="L1935" s="58">
        <v>19</v>
      </c>
      <c r="M1935" s="58">
        <v>2</v>
      </c>
      <c r="N1935" s="58" t="s">
        <v>689</v>
      </c>
    </row>
    <row r="1936" spans="1:14">
      <c r="A1936" s="58" t="s">
        <v>690</v>
      </c>
      <c r="B1936" s="58">
        <v>12700</v>
      </c>
      <c r="C1936" s="58">
        <v>27459</v>
      </c>
      <c r="D1936" s="58">
        <v>38577</v>
      </c>
      <c r="E1936" s="58" t="s">
        <v>687</v>
      </c>
      <c r="F1936" s="58" t="s">
        <v>694</v>
      </c>
      <c r="G1936" s="58">
        <v>16</v>
      </c>
      <c r="H1936" s="58">
        <v>0</v>
      </c>
      <c r="I1936" s="58">
        <v>0</v>
      </c>
      <c r="J1936" s="58">
        <v>72.329570000000004</v>
      </c>
      <c r="K1936" s="58">
        <v>0</v>
      </c>
      <c r="L1936" s="58">
        <v>9</v>
      </c>
      <c r="M1936" s="58">
        <v>0</v>
      </c>
      <c r="N1936" s="58" t="s">
        <v>692</v>
      </c>
    </row>
    <row r="1937" spans="1:14">
      <c r="A1937" s="58" t="s">
        <v>690</v>
      </c>
      <c r="B1937" s="58">
        <v>12700</v>
      </c>
      <c r="C1937" s="58">
        <v>77068</v>
      </c>
      <c r="D1937" s="58">
        <v>98436</v>
      </c>
      <c r="E1937" s="58" t="s">
        <v>687</v>
      </c>
      <c r="F1937" s="58" t="s">
        <v>695</v>
      </c>
      <c r="G1937" s="58">
        <v>7</v>
      </c>
      <c r="H1937" s="58">
        <v>0</v>
      </c>
      <c r="I1937" s="58">
        <v>1</v>
      </c>
      <c r="J1937" s="58">
        <v>148.28809999999999</v>
      </c>
      <c r="K1937" s="58">
        <v>0</v>
      </c>
      <c r="L1937" s="58">
        <v>34</v>
      </c>
      <c r="M1937" s="58">
        <v>0</v>
      </c>
      <c r="N1937" s="58" t="s">
        <v>692</v>
      </c>
    </row>
    <row r="1938" spans="1:14">
      <c r="A1938" s="58" t="s">
        <v>690</v>
      </c>
      <c r="B1938" s="58">
        <v>12700</v>
      </c>
      <c r="C1938" s="58">
        <v>130867</v>
      </c>
      <c r="D1938" s="58">
        <v>201245</v>
      </c>
      <c r="E1938" s="58" t="s">
        <v>687</v>
      </c>
      <c r="F1938" s="58" t="s">
        <v>691</v>
      </c>
      <c r="G1938" s="58">
        <v>0</v>
      </c>
      <c r="H1938" s="58">
        <v>0</v>
      </c>
      <c r="I1938" s="58">
        <v>1</v>
      </c>
      <c r="J1938" s="58">
        <v>340.7953</v>
      </c>
      <c r="K1938" s="58">
        <v>0</v>
      </c>
      <c r="L1938" s="58">
        <v>15</v>
      </c>
      <c r="M1938" s="58">
        <v>0</v>
      </c>
      <c r="N1938" s="58" t="s">
        <v>692</v>
      </c>
    </row>
    <row r="1939" spans="1:14">
      <c r="A1939" s="58" t="s">
        <v>690</v>
      </c>
      <c r="B1939" s="58">
        <v>12700</v>
      </c>
      <c r="C1939" s="58">
        <v>61840</v>
      </c>
      <c r="D1939" s="58">
        <v>73541</v>
      </c>
      <c r="E1939" s="58" t="s">
        <v>697</v>
      </c>
      <c r="F1939" s="58" t="s">
        <v>695</v>
      </c>
      <c r="G1939" s="58">
        <v>1</v>
      </c>
      <c r="H1939" s="58">
        <v>0</v>
      </c>
      <c r="I1939" s="58">
        <v>0</v>
      </c>
      <c r="J1939" s="58">
        <v>157.89240000000001</v>
      </c>
      <c r="K1939" s="58">
        <v>2</v>
      </c>
      <c r="L1939" s="58">
        <v>35</v>
      </c>
      <c r="M1939" s="58">
        <v>0</v>
      </c>
      <c r="N1939" s="58" t="s">
        <v>692</v>
      </c>
    </row>
    <row r="1940" spans="1:14">
      <c r="A1940" s="58" t="s">
        <v>690</v>
      </c>
      <c r="B1940" s="58">
        <v>12700</v>
      </c>
      <c r="C1940" s="58">
        <v>79898</v>
      </c>
      <c r="D1940" s="58">
        <v>101989</v>
      </c>
      <c r="E1940" s="58" t="s">
        <v>697</v>
      </c>
      <c r="F1940" s="58" t="s">
        <v>695</v>
      </c>
      <c r="G1940" s="58">
        <v>9</v>
      </c>
      <c r="H1940" s="58">
        <v>2</v>
      </c>
      <c r="I1940" s="58">
        <v>0</v>
      </c>
      <c r="J1940" s="58">
        <v>214.9965</v>
      </c>
      <c r="K1940" s="58">
        <v>1</v>
      </c>
      <c r="L1940" s="58">
        <v>29</v>
      </c>
      <c r="M1940" s="58">
        <v>0</v>
      </c>
      <c r="N1940" s="58" t="s">
        <v>692</v>
      </c>
    </row>
    <row r="1941" spans="1:14">
      <c r="A1941" s="58" t="s">
        <v>690</v>
      </c>
      <c r="B1941" s="58">
        <v>12700</v>
      </c>
      <c r="C1941" s="58">
        <v>105293</v>
      </c>
      <c r="D1941" s="58">
        <v>121416</v>
      </c>
      <c r="F1941" s="58" t="s">
        <v>691</v>
      </c>
      <c r="G1941" s="58">
        <v>14</v>
      </c>
      <c r="H1941" s="58">
        <v>0</v>
      </c>
      <c r="I1941" s="58">
        <v>0</v>
      </c>
      <c r="J1941" s="58">
        <v>250.0189</v>
      </c>
      <c r="K1941" s="58">
        <v>0</v>
      </c>
      <c r="L1941" s="58">
        <v>16</v>
      </c>
      <c r="M1941" s="58">
        <v>2</v>
      </c>
      <c r="N1941" s="58" t="s">
        <v>689</v>
      </c>
    </row>
    <row r="1942" spans="1:14">
      <c r="A1942" s="58" t="s">
        <v>690</v>
      </c>
      <c r="B1942" s="58">
        <v>12700</v>
      </c>
      <c r="C1942" s="58">
        <v>60122</v>
      </c>
      <c r="D1942" s="58">
        <v>93741</v>
      </c>
      <c r="E1942" s="58" t="s">
        <v>697</v>
      </c>
      <c r="F1942" s="58" t="s">
        <v>688</v>
      </c>
      <c r="G1942" s="58">
        <v>0</v>
      </c>
      <c r="H1942" s="58">
        <v>0</v>
      </c>
      <c r="I1942" s="58">
        <v>0</v>
      </c>
      <c r="J1942" s="58">
        <v>38.334919999999997</v>
      </c>
      <c r="K1942" s="58">
        <v>1</v>
      </c>
      <c r="L1942" s="58">
        <v>3</v>
      </c>
      <c r="M1942" s="58">
        <v>1</v>
      </c>
      <c r="N1942" s="58" t="s">
        <v>685</v>
      </c>
    </row>
    <row r="1943" spans="1:14">
      <c r="A1943" s="58" t="s">
        <v>690</v>
      </c>
      <c r="B1943" s="58">
        <v>12700</v>
      </c>
      <c r="C1943" s="58">
        <v>72164</v>
      </c>
      <c r="D1943" s="58">
        <v>104220</v>
      </c>
      <c r="E1943" s="58" t="s">
        <v>697</v>
      </c>
      <c r="F1943" s="58" t="s">
        <v>691</v>
      </c>
      <c r="G1943" s="58">
        <v>10</v>
      </c>
      <c r="H1943" s="58">
        <v>0</v>
      </c>
      <c r="I1943" s="58">
        <v>0</v>
      </c>
      <c r="J1943" s="58">
        <v>165.4308</v>
      </c>
      <c r="K1943" s="58">
        <v>0</v>
      </c>
      <c r="L1943" s="58">
        <v>13</v>
      </c>
      <c r="M1943" s="58">
        <v>0</v>
      </c>
      <c r="N1943" s="58" t="s">
        <v>692</v>
      </c>
    </row>
    <row r="1944" spans="1:14">
      <c r="A1944" s="58" t="s">
        <v>690</v>
      </c>
      <c r="B1944" s="58">
        <v>12700</v>
      </c>
      <c r="C1944" s="58">
        <v>48139</v>
      </c>
      <c r="D1944" s="58">
        <v>64842</v>
      </c>
      <c r="E1944" s="58" t="s">
        <v>697</v>
      </c>
      <c r="F1944" s="58" t="s">
        <v>688</v>
      </c>
      <c r="G1944" s="58">
        <v>0</v>
      </c>
      <c r="H1944" s="58">
        <v>1</v>
      </c>
      <c r="I1944" s="58">
        <v>0</v>
      </c>
      <c r="J1944" s="58">
        <v>192.47919999999999</v>
      </c>
      <c r="K1944" s="58">
        <v>2</v>
      </c>
      <c r="L1944" s="58">
        <v>13</v>
      </c>
      <c r="M1944" s="58">
        <v>0</v>
      </c>
      <c r="N1944" s="58" t="s">
        <v>692</v>
      </c>
    </row>
    <row r="1945" spans="1:14">
      <c r="A1945" s="58" t="s">
        <v>690</v>
      </c>
      <c r="B1945" s="58">
        <v>12700</v>
      </c>
      <c r="C1945" s="58">
        <v>9038</v>
      </c>
      <c r="D1945" s="58">
        <v>65969</v>
      </c>
      <c r="E1945" s="58" t="s">
        <v>687</v>
      </c>
      <c r="F1945" s="58" t="s">
        <v>688</v>
      </c>
      <c r="G1945" s="58">
        <v>7</v>
      </c>
      <c r="H1945" s="58">
        <v>1</v>
      </c>
      <c r="I1945" s="58">
        <v>1</v>
      </c>
      <c r="J1945" s="58">
        <v>346.58010000000002</v>
      </c>
      <c r="K1945" s="58">
        <v>0</v>
      </c>
      <c r="L1945" s="58">
        <v>22</v>
      </c>
      <c r="M1945" s="58">
        <v>0</v>
      </c>
      <c r="N1945" s="58" t="s">
        <v>692</v>
      </c>
    </row>
    <row r="1946" spans="1:14">
      <c r="A1946" s="58" t="s">
        <v>690</v>
      </c>
      <c r="B1946" s="58">
        <v>12700</v>
      </c>
      <c r="C1946" s="58">
        <v>59440</v>
      </c>
      <c r="D1946" s="58">
        <v>88690</v>
      </c>
      <c r="E1946" s="58" t="s">
        <v>697</v>
      </c>
      <c r="F1946" s="58" t="s">
        <v>688</v>
      </c>
      <c r="G1946" s="58">
        <v>0</v>
      </c>
      <c r="H1946" s="58">
        <v>0</v>
      </c>
      <c r="I1946" s="58">
        <v>0</v>
      </c>
      <c r="J1946" s="58">
        <v>129.15260000000001</v>
      </c>
      <c r="K1946" s="58">
        <v>3</v>
      </c>
      <c r="L1946" s="58">
        <v>11</v>
      </c>
      <c r="M1946" s="58">
        <v>0</v>
      </c>
      <c r="N1946" s="58" t="s">
        <v>692</v>
      </c>
    </row>
    <row r="1947" spans="1:14">
      <c r="A1947" s="58" t="s">
        <v>690</v>
      </c>
      <c r="B1947" s="58">
        <v>12700</v>
      </c>
      <c r="C1947" s="58">
        <v>53199</v>
      </c>
      <c r="D1947" s="58">
        <v>82567</v>
      </c>
      <c r="E1947" s="58" t="s">
        <v>687</v>
      </c>
      <c r="F1947" s="58" t="s">
        <v>688</v>
      </c>
      <c r="G1947" s="58">
        <v>3</v>
      </c>
      <c r="H1947" s="58">
        <v>0</v>
      </c>
      <c r="I1947" s="58">
        <v>1</v>
      </c>
      <c r="J1947" s="58">
        <v>185.32499999999999</v>
      </c>
      <c r="K1947" s="58">
        <v>0</v>
      </c>
      <c r="L1947" s="58">
        <v>13</v>
      </c>
      <c r="M1947" s="58">
        <v>1</v>
      </c>
      <c r="N1947" s="58" t="s">
        <v>685</v>
      </c>
    </row>
    <row r="1948" spans="1:14">
      <c r="A1948" s="58" t="s">
        <v>690</v>
      </c>
      <c r="B1948" s="58">
        <v>12700</v>
      </c>
      <c r="C1948" s="58">
        <v>58606</v>
      </c>
      <c r="D1948" s="58">
        <v>83010</v>
      </c>
      <c r="E1948" s="58" t="s">
        <v>697</v>
      </c>
      <c r="F1948" s="58" t="s">
        <v>688</v>
      </c>
      <c r="G1948" s="58">
        <v>1</v>
      </c>
      <c r="H1948" s="58">
        <v>0</v>
      </c>
      <c r="I1948" s="58">
        <v>0</v>
      </c>
      <c r="J1948" s="58">
        <v>125.3259</v>
      </c>
      <c r="K1948" s="58">
        <v>3</v>
      </c>
      <c r="L1948" s="58">
        <v>11</v>
      </c>
      <c r="M1948" s="58">
        <v>1</v>
      </c>
      <c r="N1948" s="58" t="s">
        <v>685</v>
      </c>
    </row>
    <row r="1949" spans="1:14">
      <c r="A1949" s="58" t="s">
        <v>690</v>
      </c>
      <c r="B1949" s="58">
        <v>12700</v>
      </c>
      <c r="C1949" s="58">
        <v>159661</v>
      </c>
      <c r="D1949" s="58">
        <v>183244</v>
      </c>
      <c r="E1949" s="58" t="s">
        <v>697</v>
      </c>
      <c r="F1949" s="58" t="s">
        <v>695</v>
      </c>
      <c r="G1949" s="58">
        <v>7</v>
      </c>
      <c r="I1949" s="58">
        <v>1</v>
      </c>
      <c r="J1949" s="58">
        <v>210.11519999999999</v>
      </c>
      <c r="K1949" s="58">
        <v>4</v>
      </c>
      <c r="L1949" s="58">
        <v>26</v>
      </c>
      <c r="M1949" s="58">
        <v>1</v>
      </c>
      <c r="N1949" s="58" t="s">
        <v>685</v>
      </c>
    </row>
    <row r="1950" spans="1:14">
      <c r="A1950" s="58" t="s">
        <v>690</v>
      </c>
      <c r="B1950" s="58">
        <v>12700</v>
      </c>
      <c r="C1950" s="58">
        <v>107653</v>
      </c>
      <c r="D1950" s="58">
        <v>129752</v>
      </c>
      <c r="E1950" s="58" t="s">
        <v>687</v>
      </c>
      <c r="F1950" s="58" t="s">
        <v>695</v>
      </c>
      <c r="G1950" s="58">
        <v>8</v>
      </c>
      <c r="H1950" s="58">
        <v>0</v>
      </c>
      <c r="I1950" s="58">
        <v>0</v>
      </c>
      <c r="J1950" s="58">
        <v>181.0273</v>
      </c>
      <c r="K1950" s="58">
        <v>2</v>
      </c>
      <c r="L1950" s="58">
        <v>32</v>
      </c>
      <c r="M1950" s="58">
        <v>0</v>
      </c>
      <c r="N1950" s="58" t="s">
        <v>692</v>
      </c>
    </row>
    <row r="1951" spans="1:14">
      <c r="A1951" s="58" t="s">
        <v>690</v>
      </c>
      <c r="B1951" s="58">
        <v>12700</v>
      </c>
      <c r="C1951" s="58">
        <v>37346</v>
      </c>
      <c r="D1951" s="58">
        <v>53511</v>
      </c>
      <c r="E1951" s="58" t="s">
        <v>687</v>
      </c>
      <c r="F1951" s="58" t="s">
        <v>688</v>
      </c>
      <c r="G1951" s="58">
        <v>23</v>
      </c>
      <c r="H1951" s="58">
        <v>0</v>
      </c>
      <c r="I1951" s="58">
        <v>0</v>
      </c>
      <c r="J1951" s="58">
        <v>136.95689999999999</v>
      </c>
      <c r="K1951" s="58">
        <v>0</v>
      </c>
      <c r="L1951" s="58">
        <v>22</v>
      </c>
      <c r="M1951" s="58">
        <v>0</v>
      </c>
      <c r="N1951" s="58" t="s">
        <v>692</v>
      </c>
    </row>
    <row r="1952" spans="1:14">
      <c r="A1952" s="58" t="s">
        <v>690</v>
      </c>
      <c r="B1952" s="58">
        <v>12800</v>
      </c>
      <c r="C1952" s="58">
        <v>99160</v>
      </c>
      <c r="D1952" s="58">
        <v>114619</v>
      </c>
      <c r="E1952" s="58" t="s">
        <v>687</v>
      </c>
      <c r="F1952" s="58" t="s">
        <v>691</v>
      </c>
      <c r="G1952" s="58">
        <v>2</v>
      </c>
      <c r="H1952" s="58">
        <v>0</v>
      </c>
      <c r="I1952" s="58">
        <v>0</v>
      </c>
      <c r="J1952" s="58">
        <v>142.21260000000001</v>
      </c>
      <c r="K1952" s="58">
        <v>0</v>
      </c>
      <c r="L1952" s="58">
        <v>22</v>
      </c>
      <c r="M1952" s="58">
        <v>0</v>
      </c>
      <c r="N1952" s="58" t="s">
        <v>692</v>
      </c>
    </row>
    <row r="1953" spans="1:14">
      <c r="A1953" s="58" t="s">
        <v>690</v>
      </c>
      <c r="B1953" s="58">
        <v>12800</v>
      </c>
      <c r="C1953" s="58">
        <v>66293</v>
      </c>
      <c r="D1953" s="58">
        <v>92423</v>
      </c>
      <c r="E1953" s="58" t="s">
        <v>687</v>
      </c>
      <c r="F1953" s="58" t="s">
        <v>691</v>
      </c>
      <c r="G1953" s="58">
        <v>27</v>
      </c>
      <c r="H1953" s="58">
        <v>0</v>
      </c>
      <c r="I1953" s="58">
        <v>0</v>
      </c>
      <c r="J1953" s="58">
        <v>169.72389999999999</v>
      </c>
      <c r="K1953" s="58">
        <v>1</v>
      </c>
      <c r="L1953" s="58">
        <v>14</v>
      </c>
      <c r="M1953" s="58">
        <v>0</v>
      </c>
      <c r="N1953" s="58" t="s">
        <v>692</v>
      </c>
    </row>
    <row r="1954" spans="1:14">
      <c r="A1954" s="58" t="s">
        <v>690</v>
      </c>
      <c r="B1954" s="58">
        <v>12800</v>
      </c>
      <c r="C1954" s="58">
        <v>117391</v>
      </c>
      <c r="D1954" s="58">
        <v>210072</v>
      </c>
      <c r="E1954" s="58" t="s">
        <v>687</v>
      </c>
      <c r="F1954" s="58" t="s">
        <v>695</v>
      </c>
      <c r="G1954" s="58">
        <v>1</v>
      </c>
      <c r="H1954" s="58">
        <v>0</v>
      </c>
      <c r="I1954" s="58">
        <v>0</v>
      </c>
      <c r="J1954" s="58">
        <v>136.62100000000001</v>
      </c>
      <c r="K1954" s="58">
        <v>1</v>
      </c>
      <c r="L1954" s="58">
        <v>14</v>
      </c>
      <c r="M1954" s="58">
        <v>0</v>
      </c>
      <c r="N1954" s="58" t="s">
        <v>692</v>
      </c>
    </row>
    <row r="1955" spans="1:14">
      <c r="A1955" s="58" t="s">
        <v>690</v>
      </c>
      <c r="B1955" s="58">
        <v>12800</v>
      </c>
      <c r="C1955" s="58">
        <v>54546</v>
      </c>
      <c r="D1955" s="58">
        <v>62906</v>
      </c>
      <c r="E1955" s="58" t="s">
        <v>697</v>
      </c>
      <c r="F1955" s="58" t="s">
        <v>694</v>
      </c>
      <c r="G1955" s="58">
        <v>3</v>
      </c>
      <c r="H1955" s="58">
        <v>0</v>
      </c>
      <c r="I1955" s="58">
        <v>0</v>
      </c>
      <c r="J1955" s="58">
        <v>175.51990000000001</v>
      </c>
      <c r="K1955" s="58">
        <v>1</v>
      </c>
      <c r="L1955" s="58">
        <v>16</v>
      </c>
      <c r="M1955" s="58">
        <v>1</v>
      </c>
      <c r="N1955" s="58" t="s">
        <v>685</v>
      </c>
    </row>
    <row r="1956" spans="1:14">
      <c r="A1956" s="58" t="s">
        <v>690</v>
      </c>
      <c r="B1956" s="58">
        <v>12800</v>
      </c>
      <c r="C1956" s="58">
        <v>49349</v>
      </c>
      <c r="D1956" s="58">
        <v>70078</v>
      </c>
      <c r="E1956" s="58" t="s">
        <v>697</v>
      </c>
      <c r="F1956" s="58" t="s">
        <v>688</v>
      </c>
      <c r="G1956" s="58">
        <v>9</v>
      </c>
      <c r="H1956" s="58">
        <v>0</v>
      </c>
      <c r="I1956" s="58">
        <v>0</v>
      </c>
      <c r="J1956" s="58">
        <v>240.90809999999999</v>
      </c>
      <c r="K1956" s="58">
        <v>0</v>
      </c>
      <c r="L1956" s="58">
        <v>17</v>
      </c>
      <c r="M1956" s="58">
        <v>1</v>
      </c>
      <c r="N1956" s="58" t="s">
        <v>685</v>
      </c>
    </row>
    <row r="1957" spans="1:14">
      <c r="A1957" s="58" t="s">
        <v>690</v>
      </c>
      <c r="B1957" s="58">
        <v>12800</v>
      </c>
      <c r="C1957" s="58">
        <v>56516</v>
      </c>
      <c r="D1957" s="58">
        <v>78392</v>
      </c>
      <c r="E1957" s="58" t="s">
        <v>687</v>
      </c>
      <c r="F1957" s="58" t="s">
        <v>688</v>
      </c>
      <c r="G1957" s="58">
        <v>0</v>
      </c>
      <c r="H1957" s="58">
        <v>0</v>
      </c>
      <c r="I1957" s="58">
        <v>1</v>
      </c>
      <c r="J1957" s="58">
        <v>195.72329999999999</v>
      </c>
      <c r="K1957" s="58">
        <v>0</v>
      </c>
      <c r="L1957" s="58">
        <v>13</v>
      </c>
      <c r="M1957" s="58">
        <v>0</v>
      </c>
      <c r="N1957" s="58" t="s">
        <v>692</v>
      </c>
    </row>
    <row r="1958" spans="1:14">
      <c r="A1958" s="58" t="s">
        <v>686</v>
      </c>
      <c r="B1958" s="58">
        <v>12800</v>
      </c>
      <c r="C1958" s="58">
        <v>40932</v>
      </c>
      <c r="D1958" s="58">
        <v>72172</v>
      </c>
      <c r="E1958" s="58" t="s">
        <v>697</v>
      </c>
      <c r="F1958" s="58" t="s">
        <v>688</v>
      </c>
      <c r="G1958" s="58">
        <v>20</v>
      </c>
      <c r="H1958" s="58">
        <v>0</v>
      </c>
      <c r="I1958" s="58">
        <v>0</v>
      </c>
      <c r="J1958" s="58">
        <v>162.04400000000001</v>
      </c>
      <c r="K1958" s="58">
        <v>0</v>
      </c>
      <c r="L1958" s="58">
        <v>16</v>
      </c>
      <c r="M1958" s="58">
        <v>0</v>
      </c>
      <c r="N1958" s="58" t="s">
        <v>692</v>
      </c>
    </row>
    <row r="1959" spans="1:14">
      <c r="A1959" s="58" t="s">
        <v>690</v>
      </c>
      <c r="B1959" s="58">
        <v>12800</v>
      </c>
      <c r="C1959" s="58">
        <v>100241</v>
      </c>
      <c r="D1959" s="58">
        <v>113073</v>
      </c>
      <c r="E1959" s="58" t="s">
        <v>697</v>
      </c>
      <c r="F1959" s="58" t="s">
        <v>688</v>
      </c>
      <c r="G1959" s="58">
        <v>17</v>
      </c>
      <c r="H1959" s="58">
        <v>0</v>
      </c>
      <c r="I1959" s="58">
        <v>1</v>
      </c>
      <c r="J1959" s="58">
        <v>197.27369999999999</v>
      </c>
      <c r="K1959" s="58">
        <v>1</v>
      </c>
      <c r="L1959" s="58">
        <v>15</v>
      </c>
      <c r="M1959" s="58">
        <v>0</v>
      </c>
      <c r="N1959" s="58" t="s">
        <v>692</v>
      </c>
    </row>
    <row r="1960" spans="1:14">
      <c r="A1960" s="58" t="s">
        <v>690</v>
      </c>
      <c r="B1960" s="58">
        <v>12800</v>
      </c>
      <c r="C1960" s="58">
        <v>73624</v>
      </c>
      <c r="D1960" s="58">
        <v>103213</v>
      </c>
      <c r="E1960" s="58" t="s">
        <v>697</v>
      </c>
      <c r="F1960" s="58" t="s">
        <v>688</v>
      </c>
      <c r="G1960" s="58">
        <v>10</v>
      </c>
      <c r="H1960" s="58">
        <v>0</v>
      </c>
      <c r="I1960" s="58">
        <v>0</v>
      </c>
      <c r="J1960" s="58">
        <v>201.6508</v>
      </c>
      <c r="K1960" s="58">
        <v>0</v>
      </c>
      <c r="L1960" s="58">
        <v>20</v>
      </c>
      <c r="M1960" s="58">
        <v>0</v>
      </c>
      <c r="N1960" s="58" t="s">
        <v>692</v>
      </c>
    </row>
    <row r="1961" spans="1:14">
      <c r="A1961" s="58" t="s">
        <v>690</v>
      </c>
      <c r="B1961" s="58">
        <v>12800</v>
      </c>
      <c r="M1961" s="58">
        <v>0</v>
      </c>
      <c r="N1961" s="58" t="s">
        <v>692</v>
      </c>
    </row>
    <row r="1962" spans="1:14">
      <c r="A1962" s="58" t="s">
        <v>690</v>
      </c>
      <c r="B1962" s="58">
        <v>12800</v>
      </c>
      <c r="M1962" s="58">
        <v>0</v>
      </c>
      <c r="N1962" s="58" t="s">
        <v>692</v>
      </c>
    </row>
    <row r="1963" spans="1:14">
      <c r="A1963" s="58" t="s">
        <v>690</v>
      </c>
      <c r="B1963" s="58">
        <v>12800</v>
      </c>
      <c r="C1963" s="58">
        <v>206527</v>
      </c>
      <c r="D1963" s="58">
        <v>227737</v>
      </c>
      <c r="E1963" s="58" t="s">
        <v>687</v>
      </c>
      <c r="F1963" s="58" t="s">
        <v>695</v>
      </c>
      <c r="G1963" s="58">
        <v>11</v>
      </c>
      <c r="H1963" s="58">
        <v>0</v>
      </c>
      <c r="I1963" s="58">
        <v>0</v>
      </c>
      <c r="J1963" s="58">
        <v>225.2013</v>
      </c>
      <c r="K1963" s="58">
        <v>0</v>
      </c>
      <c r="L1963" s="58">
        <v>22</v>
      </c>
      <c r="M1963" s="58">
        <v>1</v>
      </c>
      <c r="N1963" s="58" t="s">
        <v>685</v>
      </c>
    </row>
    <row r="1964" spans="1:14">
      <c r="A1964" s="58" t="s">
        <v>686</v>
      </c>
      <c r="B1964" s="58">
        <v>12800</v>
      </c>
      <c r="C1964" s="58">
        <v>54151</v>
      </c>
      <c r="D1964" s="58">
        <v>83828</v>
      </c>
      <c r="E1964" s="58" t="s">
        <v>697</v>
      </c>
      <c r="F1964" s="58" t="s">
        <v>688</v>
      </c>
      <c r="G1964" s="58">
        <v>13</v>
      </c>
      <c r="H1964" s="58">
        <v>0</v>
      </c>
      <c r="I1964" s="58">
        <v>0</v>
      </c>
      <c r="J1964" s="58">
        <v>132.16030000000001</v>
      </c>
      <c r="K1964" s="58">
        <v>0</v>
      </c>
      <c r="L1964" s="58">
        <v>16</v>
      </c>
      <c r="M1964" s="58">
        <v>2</v>
      </c>
      <c r="N1964" s="58" t="s">
        <v>689</v>
      </c>
    </row>
    <row r="1965" spans="1:14">
      <c r="A1965" s="58" t="s">
        <v>686</v>
      </c>
      <c r="B1965" s="58">
        <v>12800</v>
      </c>
      <c r="C1965" s="58">
        <v>81030</v>
      </c>
      <c r="D1965" s="58">
        <v>100333</v>
      </c>
      <c r="E1965" s="58" t="s">
        <v>697</v>
      </c>
      <c r="F1965" s="58" t="s">
        <v>694</v>
      </c>
      <c r="G1965" s="58">
        <v>11</v>
      </c>
      <c r="H1965" s="58">
        <v>0</v>
      </c>
      <c r="I1965" s="58">
        <v>1</v>
      </c>
      <c r="J1965" s="58">
        <v>80.148939999999996</v>
      </c>
      <c r="K1965" s="58">
        <v>4</v>
      </c>
      <c r="L1965" s="58">
        <v>29</v>
      </c>
      <c r="M1965" s="58">
        <v>1</v>
      </c>
      <c r="N1965" s="58" t="s">
        <v>685</v>
      </c>
    </row>
    <row r="1966" spans="1:14">
      <c r="A1966" s="58" t="s">
        <v>690</v>
      </c>
      <c r="B1966" s="58">
        <v>12800</v>
      </c>
      <c r="C1966" s="58">
        <v>67867</v>
      </c>
      <c r="D1966" s="58">
        <v>78660</v>
      </c>
      <c r="E1966" s="58" t="s">
        <v>697</v>
      </c>
      <c r="F1966" s="58" t="s">
        <v>688</v>
      </c>
      <c r="G1966" s="58">
        <v>3</v>
      </c>
      <c r="J1966" s="58">
        <v>159.8015</v>
      </c>
      <c r="L1966" s="58">
        <v>34</v>
      </c>
      <c r="M1966" s="58">
        <v>0</v>
      </c>
      <c r="N1966" s="58" t="s">
        <v>692</v>
      </c>
    </row>
    <row r="1967" spans="1:14">
      <c r="A1967" s="58" t="s">
        <v>690</v>
      </c>
      <c r="B1967" s="58">
        <v>12800</v>
      </c>
      <c r="C1967" s="58">
        <v>48437</v>
      </c>
      <c r="D1967" s="58">
        <v>65311</v>
      </c>
      <c r="E1967" s="58" t="s">
        <v>697</v>
      </c>
      <c r="F1967" s="58" t="s">
        <v>688</v>
      </c>
      <c r="G1967" s="58">
        <v>0</v>
      </c>
      <c r="H1967" s="58">
        <v>1</v>
      </c>
      <c r="I1967" s="58">
        <v>0</v>
      </c>
      <c r="J1967" s="58">
        <v>260.55520000000001</v>
      </c>
      <c r="K1967" s="58">
        <v>0</v>
      </c>
      <c r="L1967" s="58">
        <v>21</v>
      </c>
      <c r="M1967" s="58">
        <v>0</v>
      </c>
      <c r="N1967" s="58" t="s">
        <v>692</v>
      </c>
    </row>
    <row r="1968" spans="1:14">
      <c r="A1968" s="58" t="s">
        <v>686</v>
      </c>
      <c r="B1968" s="58">
        <v>12800</v>
      </c>
      <c r="C1968" s="58">
        <v>51800</v>
      </c>
      <c r="D1968" s="58">
        <v>68000</v>
      </c>
      <c r="E1968" s="58" t="s">
        <v>687</v>
      </c>
      <c r="F1968" s="58" t="s">
        <v>695</v>
      </c>
      <c r="G1968" s="58">
        <v>6</v>
      </c>
      <c r="M1968" s="58">
        <v>0</v>
      </c>
      <c r="N1968" s="58" t="s">
        <v>692</v>
      </c>
    </row>
    <row r="1969" spans="1:14">
      <c r="A1969" s="58" t="s">
        <v>686</v>
      </c>
      <c r="B1969" s="58">
        <v>12800</v>
      </c>
      <c r="C1969" s="58">
        <v>111000</v>
      </c>
      <c r="D1969" s="58">
        <v>124500</v>
      </c>
      <c r="E1969" s="58" t="s">
        <v>697</v>
      </c>
      <c r="F1969" s="58" t="s">
        <v>693</v>
      </c>
      <c r="G1969" s="58">
        <v>7</v>
      </c>
      <c r="H1969" s="58">
        <v>1</v>
      </c>
      <c r="I1969" s="58">
        <v>0</v>
      </c>
      <c r="J1969" s="58">
        <v>203.9</v>
      </c>
      <c r="K1969" s="58">
        <v>2</v>
      </c>
      <c r="L1969" s="58">
        <v>40</v>
      </c>
      <c r="M1969" s="58">
        <v>0</v>
      </c>
      <c r="N1969" s="58" t="s">
        <v>692</v>
      </c>
    </row>
    <row r="1970" spans="1:14">
      <c r="A1970" s="58" t="s">
        <v>690</v>
      </c>
      <c r="B1970" s="58">
        <v>12800</v>
      </c>
      <c r="C1970" s="58">
        <v>76783</v>
      </c>
      <c r="D1970" s="58">
        <v>95007</v>
      </c>
      <c r="E1970" s="58" t="s">
        <v>697</v>
      </c>
      <c r="F1970" s="58" t="s">
        <v>694</v>
      </c>
      <c r="G1970" s="58">
        <v>6</v>
      </c>
      <c r="H1970" s="58">
        <v>0</v>
      </c>
      <c r="I1970" s="58">
        <v>0</v>
      </c>
      <c r="J1970" s="58">
        <v>140.97200000000001</v>
      </c>
      <c r="K1970" s="58">
        <v>2</v>
      </c>
      <c r="L1970" s="58">
        <v>26</v>
      </c>
      <c r="M1970" s="58">
        <v>1</v>
      </c>
      <c r="N1970" s="58" t="s">
        <v>685</v>
      </c>
    </row>
    <row r="1971" spans="1:14">
      <c r="A1971" s="58" t="s">
        <v>690</v>
      </c>
      <c r="B1971" s="58">
        <v>12800</v>
      </c>
      <c r="C1971" s="58">
        <v>58592</v>
      </c>
      <c r="D1971" s="58">
        <v>87002</v>
      </c>
      <c r="E1971" s="58" t="s">
        <v>697</v>
      </c>
      <c r="F1971" s="58" t="s">
        <v>691</v>
      </c>
      <c r="G1971" s="58">
        <v>13</v>
      </c>
      <c r="H1971" s="58">
        <v>0</v>
      </c>
      <c r="I1971" s="58">
        <v>0</v>
      </c>
      <c r="J1971" s="58">
        <v>139.5308</v>
      </c>
      <c r="K1971" s="58">
        <v>0</v>
      </c>
      <c r="L1971" s="58">
        <v>24</v>
      </c>
      <c r="M1971" s="58">
        <v>0</v>
      </c>
      <c r="N1971" s="58" t="s">
        <v>692</v>
      </c>
    </row>
    <row r="1972" spans="1:14">
      <c r="A1972" s="58" t="s">
        <v>690</v>
      </c>
      <c r="B1972" s="58">
        <v>12800</v>
      </c>
      <c r="C1972" s="58">
        <v>11986</v>
      </c>
      <c r="D1972" s="58">
        <v>48309</v>
      </c>
      <c r="E1972" s="58" t="s">
        <v>687</v>
      </c>
      <c r="F1972" s="58" t="s">
        <v>691</v>
      </c>
      <c r="G1972" s="58">
        <v>23</v>
      </c>
      <c r="H1972" s="58">
        <v>0</v>
      </c>
      <c r="I1972" s="58">
        <v>0</v>
      </c>
      <c r="J1972" s="58">
        <v>265.22710000000001</v>
      </c>
      <c r="K1972" s="58">
        <v>0</v>
      </c>
      <c r="L1972" s="58">
        <v>20</v>
      </c>
      <c r="M1972" s="58">
        <v>0</v>
      </c>
      <c r="N1972" s="58" t="s">
        <v>692</v>
      </c>
    </row>
    <row r="1973" spans="1:14">
      <c r="A1973" s="58" t="s">
        <v>690</v>
      </c>
      <c r="B1973" s="58">
        <v>12800</v>
      </c>
      <c r="C1973" s="58">
        <v>46043</v>
      </c>
      <c r="D1973" s="58">
        <v>62531</v>
      </c>
      <c r="E1973" s="58" t="s">
        <v>697</v>
      </c>
      <c r="F1973" s="58" t="s">
        <v>688</v>
      </c>
      <c r="G1973" s="58">
        <v>4</v>
      </c>
      <c r="H1973" s="58">
        <v>0</v>
      </c>
      <c r="I1973" s="58">
        <v>0</v>
      </c>
      <c r="J1973" s="58">
        <v>183.9821</v>
      </c>
      <c r="K1973" s="58">
        <v>0</v>
      </c>
      <c r="L1973" s="58">
        <v>13</v>
      </c>
      <c r="M1973" s="58">
        <v>2</v>
      </c>
      <c r="N1973" s="58" t="s">
        <v>689</v>
      </c>
    </row>
    <row r="1974" spans="1:14">
      <c r="A1974" s="58" t="s">
        <v>690</v>
      </c>
      <c r="B1974" s="58">
        <v>12800</v>
      </c>
      <c r="C1974" s="58">
        <v>42801</v>
      </c>
      <c r="D1974" s="58">
        <v>51123</v>
      </c>
      <c r="E1974" s="58" t="s">
        <v>687</v>
      </c>
      <c r="F1974" s="58" t="s">
        <v>688</v>
      </c>
      <c r="G1974" s="58">
        <v>23</v>
      </c>
      <c r="H1974" s="58">
        <v>0</v>
      </c>
      <c r="I1974" s="58">
        <v>1</v>
      </c>
      <c r="J1974" s="58">
        <v>127.83969999999999</v>
      </c>
      <c r="K1974" s="58">
        <v>0</v>
      </c>
      <c r="L1974" s="58">
        <v>22</v>
      </c>
      <c r="M1974" s="58">
        <v>0</v>
      </c>
      <c r="N1974" s="58" t="s">
        <v>692</v>
      </c>
    </row>
    <row r="1975" spans="1:14">
      <c r="A1975" s="58" t="s">
        <v>686</v>
      </c>
      <c r="B1975" s="58">
        <v>12800</v>
      </c>
      <c r="C1975" s="58">
        <v>67060</v>
      </c>
      <c r="D1975" s="58">
        <v>83989</v>
      </c>
      <c r="E1975" s="58" t="s">
        <v>697</v>
      </c>
      <c r="F1975" s="58" t="s">
        <v>691</v>
      </c>
      <c r="G1975" s="58">
        <v>9</v>
      </c>
      <c r="I1975" s="58">
        <v>3</v>
      </c>
      <c r="J1975" s="58">
        <v>116.46680000000001</v>
      </c>
      <c r="K1975" s="58">
        <v>2</v>
      </c>
      <c r="L1975" s="58">
        <v>24</v>
      </c>
      <c r="M1975" s="58">
        <v>0</v>
      </c>
      <c r="N1975" s="58" t="s">
        <v>692</v>
      </c>
    </row>
    <row r="1976" spans="1:14">
      <c r="A1976" s="58" t="s">
        <v>690</v>
      </c>
      <c r="B1976" s="58">
        <v>12800</v>
      </c>
      <c r="C1976" s="58">
        <v>91040</v>
      </c>
      <c r="D1976" s="58">
        <v>114331</v>
      </c>
      <c r="E1976" s="58" t="s">
        <v>697</v>
      </c>
      <c r="F1976" s="58" t="s">
        <v>688</v>
      </c>
      <c r="G1976" s="58">
        <v>12</v>
      </c>
      <c r="H1976" s="58">
        <v>0</v>
      </c>
      <c r="I1976" s="58">
        <v>0</v>
      </c>
      <c r="J1976" s="58">
        <v>175.87739999999999</v>
      </c>
      <c r="K1976" s="58">
        <v>0</v>
      </c>
      <c r="L1976" s="58">
        <v>26</v>
      </c>
      <c r="M1976" s="58">
        <v>0</v>
      </c>
      <c r="N1976" s="58" t="s">
        <v>692</v>
      </c>
    </row>
    <row r="1977" spans="1:14">
      <c r="A1977" s="58" t="s">
        <v>690</v>
      </c>
      <c r="B1977" s="58">
        <v>12800</v>
      </c>
      <c r="C1977" s="58">
        <v>71531</v>
      </c>
      <c r="D1977" s="58">
        <v>87256</v>
      </c>
      <c r="E1977" s="58" t="s">
        <v>687</v>
      </c>
      <c r="F1977" s="58" t="s">
        <v>691</v>
      </c>
      <c r="G1977" s="58">
        <v>26</v>
      </c>
      <c r="H1977" s="58">
        <v>0</v>
      </c>
      <c r="I1977" s="58">
        <v>0</v>
      </c>
      <c r="J1977" s="58">
        <v>167.16370000000001</v>
      </c>
      <c r="K1977" s="58">
        <v>1</v>
      </c>
      <c r="L1977" s="58">
        <v>14</v>
      </c>
      <c r="M1977" s="58">
        <v>0</v>
      </c>
      <c r="N1977" s="58" t="s">
        <v>692</v>
      </c>
    </row>
    <row r="1978" spans="1:14">
      <c r="A1978" s="58" t="s">
        <v>690</v>
      </c>
      <c r="B1978" s="58">
        <v>12800</v>
      </c>
      <c r="C1978" s="58">
        <v>75139</v>
      </c>
      <c r="D1978" s="58">
        <v>105289</v>
      </c>
      <c r="E1978" s="58" t="s">
        <v>687</v>
      </c>
      <c r="F1978" s="58" t="s">
        <v>695</v>
      </c>
      <c r="G1978" s="58">
        <v>8</v>
      </c>
      <c r="H1978" s="58">
        <v>0</v>
      </c>
      <c r="I1978" s="58">
        <v>0</v>
      </c>
      <c r="J1978" s="58">
        <v>151.85120000000001</v>
      </c>
      <c r="K1978" s="58">
        <v>0</v>
      </c>
      <c r="L1978" s="58">
        <v>35</v>
      </c>
      <c r="M1978" s="58">
        <v>0</v>
      </c>
      <c r="N1978" s="58" t="s">
        <v>692</v>
      </c>
    </row>
    <row r="1979" spans="1:14">
      <c r="A1979" s="58" t="s">
        <v>690</v>
      </c>
      <c r="B1979" s="58">
        <v>12800</v>
      </c>
      <c r="C1979" s="58">
        <v>77318</v>
      </c>
      <c r="D1979" s="58">
        <v>97616</v>
      </c>
      <c r="E1979" s="58" t="s">
        <v>697</v>
      </c>
      <c r="F1979" s="58" t="s">
        <v>694</v>
      </c>
      <c r="G1979" s="58">
        <v>6</v>
      </c>
      <c r="H1979" s="58">
        <v>0</v>
      </c>
      <c r="I1979" s="58">
        <v>0</v>
      </c>
      <c r="J1979" s="58">
        <v>125.5348</v>
      </c>
      <c r="K1979" s="58">
        <v>2</v>
      </c>
      <c r="L1979" s="58">
        <v>27</v>
      </c>
      <c r="M1979" s="58">
        <v>2</v>
      </c>
      <c r="N1979" s="58" t="s">
        <v>689</v>
      </c>
    </row>
    <row r="1980" spans="1:14">
      <c r="A1980" s="58" t="s">
        <v>690</v>
      </c>
      <c r="B1980" s="58">
        <v>12800</v>
      </c>
      <c r="C1980" s="58">
        <v>85251</v>
      </c>
      <c r="D1980" s="58">
        <v>114023</v>
      </c>
      <c r="E1980" s="58" t="s">
        <v>697</v>
      </c>
      <c r="F1980" s="58" t="s">
        <v>695</v>
      </c>
      <c r="G1980" s="58">
        <v>1</v>
      </c>
      <c r="H1980" s="58">
        <v>1</v>
      </c>
      <c r="I1980" s="58">
        <v>2</v>
      </c>
      <c r="J1980" s="58">
        <v>143.68279999999999</v>
      </c>
      <c r="K1980" s="58">
        <v>0</v>
      </c>
      <c r="L1980" s="58">
        <v>33</v>
      </c>
      <c r="M1980" s="58">
        <v>2</v>
      </c>
      <c r="N1980" s="58" t="s">
        <v>689</v>
      </c>
    </row>
    <row r="1981" spans="1:14">
      <c r="A1981" s="58" t="s">
        <v>690</v>
      </c>
      <c r="B1981" s="58">
        <v>12800</v>
      </c>
      <c r="C1981" s="58">
        <v>79151</v>
      </c>
      <c r="D1981" s="58">
        <v>110583</v>
      </c>
      <c r="E1981" s="58" t="s">
        <v>697</v>
      </c>
      <c r="F1981" s="58" t="s">
        <v>688</v>
      </c>
      <c r="G1981" s="58">
        <v>4</v>
      </c>
      <c r="H1981" s="58">
        <v>0</v>
      </c>
      <c r="I1981" s="58">
        <v>0</v>
      </c>
      <c r="J1981" s="58">
        <v>79.371380000000002</v>
      </c>
      <c r="K1981" s="58">
        <v>1</v>
      </c>
      <c r="L1981" s="58">
        <v>13</v>
      </c>
      <c r="M1981" s="58">
        <v>0</v>
      </c>
      <c r="N1981" s="58" t="s">
        <v>692</v>
      </c>
    </row>
    <row r="1982" spans="1:14">
      <c r="A1982" s="58" t="s">
        <v>690</v>
      </c>
      <c r="B1982" s="58">
        <v>12800</v>
      </c>
      <c r="C1982" s="58">
        <v>29100</v>
      </c>
      <c r="D1982" s="58">
        <v>39264</v>
      </c>
      <c r="E1982" s="58" t="s">
        <v>687</v>
      </c>
      <c r="F1982" s="58" t="s">
        <v>688</v>
      </c>
      <c r="G1982" s="58">
        <v>7</v>
      </c>
      <c r="H1982" s="58">
        <v>0</v>
      </c>
      <c r="I1982" s="58">
        <v>0</v>
      </c>
      <c r="J1982" s="58">
        <v>93.394999999999996</v>
      </c>
      <c r="K1982" s="58">
        <v>2</v>
      </c>
      <c r="L1982" s="58">
        <v>12</v>
      </c>
      <c r="M1982" s="58">
        <v>1</v>
      </c>
      <c r="N1982" s="58" t="s">
        <v>685</v>
      </c>
    </row>
    <row r="1983" spans="1:14">
      <c r="A1983" s="58" t="s">
        <v>690</v>
      </c>
      <c r="B1983" s="58">
        <v>12800</v>
      </c>
      <c r="C1983" s="58">
        <v>81694</v>
      </c>
      <c r="D1983" s="58">
        <v>101680</v>
      </c>
      <c r="E1983" s="58" t="s">
        <v>697</v>
      </c>
      <c r="F1983" s="58" t="s">
        <v>688</v>
      </c>
      <c r="G1983" s="58">
        <v>0</v>
      </c>
      <c r="H1983" s="58">
        <v>0</v>
      </c>
      <c r="I1983" s="58">
        <v>0</v>
      </c>
      <c r="J1983" s="58">
        <v>159.35409999999999</v>
      </c>
      <c r="K1983" s="58">
        <v>1</v>
      </c>
      <c r="L1983" s="58">
        <v>22</v>
      </c>
      <c r="M1983" s="58">
        <v>2</v>
      </c>
      <c r="N1983" s="58" t="s">
        <v>689</v>
      </c>
    </row>
    <row r="1984" spans="1:14">
      <c r="A1984" s="58" t="s">
        <v>690</v>
      </c>
      <c r="B1984" s="58">
        <v>12800</v>
      </c>
      <c r="C1984" s="58">
        <v>68729</v>
      </c>
      <c r="D1984" s="58">
        <v>90127</v>
      </c>
      <c r="E1984" s="58" t="s">
        <v>687</v>
      </c>
      <c r="F1984" s="58" t="s">
        <v>691</v>
      </c>
      <c r="G1984" s="58">
        <v>23</v>
      </c>
      <c r="H1984" s="58">
        <v>0</v>
      </c>
      <c r="I1984" s="58">
        <v>0</v>
      </c>
      <c r="J1984" s="58">
        <v>163.98929999999999</v>
      </c>
      <c r="K1984" s="58">
        <v>1</v>
      </c>
      <c r="L1984" s="58">
        <v>14</v>
      </c>
      <c r="M1984" s="58">
        <v>2</v>
      </c>
      <c r="N1984" s="58" t="s">
        <v>689</v>
      </c>
    </row>
    <row r="1985" spans="1:14">
      <c r="A1985" s="58" t="s">
        <v>690</v>
      </c>
      <c r="B1985" s="58">
        <v>12900</v>
      </c>
      <c r="C1985" s="58">
        <v>69770</v>
      </c>
      <c r="D1985" s="58">
        <v>87000</v>
      </c>
      <c r="E1985" s="58" t="s">
        <v>697</v>
      </c>
      <c r="F1985" s="58" t="s">
        <v>688</v>
      </c>
      <c r="G1985" s="58">
        <v>6</v>
      </c>
      <c r="H1985" s="58">
        <v>0</v>
      </c>
      <c r="I1985" s="58">
        <v>0</v>
      </c>
      <c r="J1985" s="58">
        <v>201.9333</v>
      </c>
      <c r="K1985" s="58">
        <v>3</v>
      </c>
      <c r="L1985" s="58">
        <v>19</v>
      </c>
      <c r="M1985" s="58">
        <v>2</v>
      </c>
      <c r="N1985" s="58" t="s">
        <v>689</v>
      </c>
    </row>
    <row r="1986" spans="1:14">
      <c r="A1986" s="58" t="s">
        <v>686</v>
      </c>
      <c r="B1986" s="58">
        <v>12900</v>
      </c>
      <c r="C1986" s="58">
        <v>94000</v>
      </c>
      <c r="E1986" s="58" t="s">
        <v>697</v>
      </c>
      <c r="F1986" s="58" t="s">
        <v>691</v>
      </c>
      <c r="G1986" s="58">
        <v>8</v>
      </c>
      <c r="H1986" s="58">
        <v>0</v>
      </c>
      <c r="I1986" s="58">
        <v>1</v>
      </c>
      <c r="J1986" s="58">
        <v>205.9333</v>
      </c>
      <c r="K1986" s="58">
        <v>0</v>
      </c>
      <c r="L1986" s="58">
        <v>19</v>
      </c>
      <c r="M1986" s="58">
        <v>1</v>
      </c>
      <c r="N1986" s="58" t="s">
        <v>685</v>
      </c>
    </row>
    <row r="1987" spans="1:14">
      <c r="A1987" s="58" t="s">
        <v>690</v>
      </c>
      <c r="B1987" s="58">
        <v>12900</v>
      </c>
      <c r="C1987" s="58">
        <v>34655</v>
      </c>
      <c r="D1987" s="58">
        <v>57787</v>
      </c>
      <c r="F1987" s="58" t="s">
        <v>688</v>
      </c>
      <c r="G1987" s="58">
        <v>31</v>
      </c>
      <c r="H1987" s="58">
        <v>0</v>
      </c>
      <c r="I1987" s="58">
        <v>0</v>
      </c>
      <c r="J1987" s="58">
        <v>244.99539999999999</v>
      </c>
      <c r="K1987" s="58">
        <v>0</v>
      </c>
      <c r="L1987" s="58">
        <v>18</v>
      </c>
      <c r="M1987" s="58">
        <v>1</v>
      </c>
      <c r="N1987" s="58" t="s">
        <v>685</v>
      </c>
    </row>
    <row r="1988" spans="1:14">
      <c r="A1988" s="58" t="s">
        <v>690</v>
      </c>
      <c r="B1988" s="58">
        <v>12900</v>
      </c>
      <c r="C1988" s="58">
        <v>64245</v>
      </c>
      <c r="D1988" s="58">
        <v>83823</v>
      </c>
      <c r="E1988" s="58" t="s">
        <v>697</v>
      </c>
      <c r="F1988" s="58" t="s">
        <v>691</v>
      </c>
      <c r="G1988" s="58">
        <v>13</v>
      </c>
      <c r="H1988" s="58">
        <v>0</v>
      </c>
      <c r="I1988" s="58">
        <v>0</v>
      </c>
      <c r="J1988" s="58">
        <v>246.83770000000001</v>
      </c>
      <c r="K1988" s="58">
        <v>3</v>
      </c>
      <c r="L1988" s="58">
        <v>36</v>
      </c>
      <c r="M1988" s="58">
        <v>0</v>
      </c>
      <c r="N1988" s="58" t="s">
        <v>692</v>
      </c>
    </row>
    <row r="1989" spans="1:14">
      <c r="A1989" s="58" t="s">
        <v>690</v>
      </c>
      <c r="B1989" s="58">
        <v>12900</v>
      </c>
      <c r="C1989" s="58">
        <v>39401</v>
      </c>
      <c r="D1989" s="58">
        <v>53758</v>
      </c>
      <c r="E1989" s="58" t="s">
        <v>687</v>
      </c>
      <c r="F1989" s="58" t="s">
        <v>688</v>
      </c>
      <c r="G1989" s="58">
        <v>22</v>
      </c>
      <c r="H1989" s="58">
        <v>0</v>
      </c>
      <c r="I1989" s="58">
        <v>0</v>
      </c>
      <c r="J1989" s="58">
        <v>118.6464</v>
      </c>
      <c r="K1989" s="58">
        <v>0</v>
      </c>
      <c r="L1989" s="58">
        <v>23</v>
      </c>
      <c r="M1989" s="58">
        <v>1</v>
      </c>
      <c r="N1989" s="58" t="s">
        <v>685</v>
      </c>
    </row>
    <row r="1990" spans="1:14">
      <c r="A1990" s="58" t="s">
        <v>690</v>
      </c>
      <c r="B1990" s="58">
        <v>12900</v>
      </c>
      <c r="C1990" s="58">
        <v>58566</v>
      </c>
      <c r="D1990" s="58">
        <v>74655</v>
      </c>
      <c r="E1990" s="58" t="s">
        <v>697</v>
      </c>
      <c r="F1990" s="58" t="s">
        <v>694</v>
      </c>
      <c r="G1990" s="58">
        <v>5</v>
      </c>
      <c r="J1990" s="58">
        <v>116.7758</v>
      </c>
      <c r="L1990" s="58">
        <v>24</v>
      </c>
      <c r="M1990" s="58">
        <v>0</v>
      </c>
      <c r="N1990" s="58" t="s">
        <v>692</v>
      </c>
    </row>
    <row r="1991" spans="1:14">
      <c r="A1991" s="58" t="s">
        <v>690</v>
      </c>
      <c r="B1991" s="58">
        <v>12900</v>
      </c>
      <c r="C1991" s="58">
        <v>105638</v>
      </c>
      <c r="D1991" s="58">
        <v>112608</v>
      </c>
      <c r="E1991" s="58" t="s">
        <v>697</v>
      </c>
      <c r="F1991" s="58" t="s">
        <v>688</v>
      </c>
      <c r="G1991" s="58">
        <v>17</v>
      </c>
      <c r="H1991" s="58">
        <v>0</v>
      </c>
      <c r="I1991" s="58">
        <v>2</v>
      </c>
      <c r="J1991" s="58">
        <v>208.30690000000001</v>
      </c>
      <c r="K1991" s="58">
        <v>2</v>
      </c>
      <c r="L1991" s="58">
        <v>16</v>
      </c>
      <c r="M1991" s="58">
        <v>0</v>
      </c>
      <c r="N1991" s="58" t="s">
        <v>692</v>
      </c>
    </row>
    <row r="1992" spans="1:14">
      <c r="A1992" s="58" t="s">
        <v>690</v>
      </c>
      <c r="B1992" s="58">
        <v>12900</v>
      </c>
      <c r="C1992" s="58">
        <v>59191</v>
      </c>
      <c r="D1992" s="58">
        <v>72716</v>
      </c>
      <c r="E1992" s="58" t="s">
        <v>697</v>
      </c>
      <c r="F1992" s="58" t="s">
        <v>688</v>
      </c>
      <c r="G1992" s="58">
        <v>2</v>
      </c>
      <c r="H1992" s="58">
        <v>0</v>
      </c>
      <c r="I1992" s="58">
        <v>0</v>
      </c>
      <c r="J1992" s="58">
        <v>175.1704</v>
      </c>
      <c r="K1992" s="58">
        <v>1</v>
      </c>
      <c r="L1992" s="58">
        <v>17</v>
      </c>
      <c r="M1992" s="58">
        <v>2</v>
      </c>
      <c r="N1992" s="58" t="s">
        <v>689</v>
      </c>
    </row>
    <row r="1993" spans="1:14">
      <c r="A1993" s="58" t="s">
        <v>686</v>
      </c>
      <c r="B1993" s="58">
        <v>12900</v>
      </c>
      <c r="C1993" s="58">
        <v>29891</v>
      </c>
      <c r="D1993" s="58">
        <v>76571</v>
      </c>
      <c r="E1993" s="58" t="s">
        <v>687</v>
      </c>
      <c r="F1993" s="58" t="s">
        <v>688</v>
      </c>
      <c r="G1993" s="58">
        <v>2</v>
      </c>
      <c r="H1993" s="58">
        <v>0</v>
      </c>
      <c r="I1993" s="58">
        <v>0</v>
      </c>
      <c r="J1993" s="58">
        <v>29.058669999999999</v>
      </c>
      <c r="K1993" s="58">
        <v>3</v>
      </c>
      <c r="L1993" s="58">
        <v>11</v>
      </c>
      <c r="M1993" s="58">
        <v>1</v>
      </c>
      <c r="N1993" s="58" t="s">
        <v>685</v>
      </c>
    </row>
    <row r="1994" spans="1:14">
      <c r="A1994" s="58" t="s">
        <v>690</v>
      </c>
      <c r="B1994" s="58">
        <v>12900</v>
      </c>
      <c r="C1994" s="58">
        <v>151991</v>
      </c>
      <c r="D1994" s="58">
        <v>179521</v>
      </c>
      <c r="E1994" s="58" t="s">
        <v>687</v>
      </c>
      <c r="F1994" s="58" t="s">
        <v>691</v>
      </c>
      <c r="G1994" s="58">
        <v>6</v>
      </c>
      <c r="H1994" s="58">
        <v>0</v>
      </c>
      <c r="I1994" s="58">
        <v>0</v>
      </c>
      <c r="J1994" s="58">
        <v>186.80529999999999</v>
      </c>
      <c r="K1994" s="58">
        <v>0</v>
      </c>
      <c r="L1994" s="58">
        <v>55</v>
      </c>
      <c r="M1994" s="58">
        <v>0</v>
      </c>
      <c r="N1994" s="58" t="s">
        <v>692</v>
      </c>
    </row>
    <row r="1995" spans="1:14">
      <c r="A1995" s="58" t="s">
        <v>690</v>
      </c>
      <c r="B1995" s="58">
        <v>12900</v>
      </c>
      <c r="C1995" s="58">
        <v>102905</v>
      </c>
      <c r="D1995" s="58">
        <v>117694</v>
      </c>
      <c r="E1995" s="58" t="s">
        <v>687</v>
      </c>
      <c r="F1995" s="58" t="s">
        <v>691</v>
      </c>
      <c r="G1995" s="58">
        <v>1</v>
      </c>
      <c r="H1995" s="58">
        <v>0</v>
      </c>
      <c r="I1995" s="58">
        <v>0</v>
      </c>
      <c r="J1995" s="58">
        <v>137.14250000000001</v>
      </c>
      <c r="K1995" s="58">
        <v>1</v>
      </c>
      <c r="L1995" s="58">
        <v>21</v>
      </c>
      <c r="M1995" s="58">
        <v>2</v>
      </c>
      <c r="N1995" s="58" t="s">
        <v>689</v>
      </c>
    </row>
    <row r="1996" spans="1:14">
      <c r="A1996" s="58" t="s">
        <v>690</v>
      </c>
      <c r="B1996" s="58">
        <v>12900</v>
      </c>
      <c r="C1996" s="58">
        <v>92734</v>
      </c>
      <c r="D1996" s="58">
        <v>114285</v>
      </c>
      <c r="E1996" s="58" t="s">
        <v>687</v>
      </c>
      <c r="F1996" s="58" t="s">
        <v>694</v>
      </c>
      <c r="G1996" s="58">
        <v>11</v>
      </c>
      <c r="H1996" s="58">
        <v>0</v>
      </c>
      <c r="I1996" s="58">
        <v>0</v>
      </c>
      <c r="J1996" s="58">
        <v>236.05279999999999</v>
      </c>
      <c r="K1996" s="58">
        <v>0</v>
      </c>
      <c r="L1996" s="58">
        <v>24</v>
      </c>
      <c r="M1996" s="58">
        <v>2</v>
      </c>
      <c r="N1996" s="58" t="s">
        <v>689</v>
      </c>
    </row>
    <row r="1997" spans="1:14">
      <c r="A1997" s="58" t="s">
        <v>690</v>
      </c>
      <c r="B1997" s="58">
        <v>12900</v>
      </c>
      <c r="C1997" s="58">
        <v>87270</v>
      </c>
      <c r="D1997" s="58">
        <v>97929</v>
      </c>
      <c r="E1997" s="58" t="s">
        <v>687</v>
      </c>
      <c r="F1997" s="58" t="s">
        <v>695</v>
      </c>
      <c r="G1997" s="58">
        <v>0</v>
      </c>
      <c r="H1997" s="58">
        <v>0</v>
      </c>
      <c r="I1997" s="58">
        <v>0</v>
      </c>
      <c r="J1997" s="58">
        <v>65.107500000000002</v>
      </c>
      <c r="K1997" s="58">
        <v>1</v>
      </c>
      <c r="L1997" s="58">
        <v>20</v>
      </c>
      <c r="M1997" s="58">
        <v>2</v>
      </c>
      <c r="N1997" s="58" t="s">
        <v>689</v>
      </c>
    </row>
    <row r="1998" spans="1:14">
      <c r="A1998" s="58" t="s">
        <v>690</v>
      </c>
      <c r="B1998" s="58">
        <v>12900</v>
      </c>
      <c r="C1998" s="58">
        <v>90646</v>
      </c>
      <c r="D1998" s="58">
        <v>100744</v>
      </c>
      <c r="E1998" s="58" t="s">
        <v>687</v>
      </c>
      <c r="F1998" s="58" t="s">
        <v>688</v>
      </c>
      <c r="G1998" s="58">
        <v>19</v>
      </c>
      <c r="H1998" s="58">
        <v>0</v>
      </c>
      <c r="I1998" s="58">
        <v>0</v>
      </c>
      <c r="J1998" s="58">
        <v>141.20849999999999</v>
      </c>
      <c r="K1998" s="58">
        <v>3</v>
      </c>
      <c r="L1998" s="58">
        <v>23</v>
      </c>
      <c r="M1998" s="58">
        <v>0</v>
      </c>
      <c r="N1998" s="58" t="s">
        <v>692</v>
      </c>
    </row>
    <row r="1999" spans="1:14">
      <c r="A1999" s="58" t="s">
        <v>690</v>
      </c>
      <c r="B1999" s="58">
        <v>12900</v>
      </c>
      <c r="C1999" s="58">
        <v>66126</v>
      </c>
      <c r="D1999" s="58">
        <v>84472</v>
      </c>
      <c r="E1999" s="58" t="s">
        <v>697</v>
      </c>
      <c r="F1999" s="58" t="s">
        <v>688</v>
      </c>
      <c r="G1999" s="58">
        <v>2</v>
      </c>
      <c r="J1999" s="58">
        <v>187.17920000000001</v>
      </c>
      <c r="L1999" s="58">
        <v>34</v>
      </c>
      <c r="M1999" s="58">
        <v>0</v>
      </c>
      <c r="N1999" s="58" t="s">
        <v>692</v>
      </c>
    </row>
    <row r="2000" spans="1:14">
      <c r="A2000" s="58" t="s">
        <v>690</v>
      </c>
      <c r="B2000" s="58">
        <v>12900</v>
      </c>
      <c r="C2000" s="58">
        <v>67038</v>
      </c>
      <c r="D2000" s="58">
        <v>110955</v>
      </c>
      <c r="E2000" s="58" t="s">
        <v>697</v>
      </c>
      <c r="F2000" s="58" t="s">
        <v>691</v>
      </c>
      <c r="G2000" s="58">
        <v>9</v>
      </c>
      <c r="H2000" s="58">
        <v>0</v>
      </c>
      <c r="I2000" s="58">
        <v>0</v>
      </c>
      <c r="J2000" s="58">
        <v>147.19739999999999</v>
      </c>
      <c r="K2000" s="58">
        <v>0</v>
      </c>
      <c r="L2000" s="58">
        <v>12</v>
      </c>
      <c r="M2000" s="58">
        <v>1</v>
      </c>
      <c r="N2000" s="58" t="s">
        <v>685</v>
      </c>
    </row>
    <row r="2001" spans="1:14">
      <c r="A2001" s="58" t="s">
        <v>690</v>
      </c>
      <c r="B2001" s="58">
        <v>12900</v>
      </c>
      <c r="C2001" s="58">
        <v>89510</v>
      </c>
      <c r="D2001" s="58">
        <v>102628</v>
      </c>
      <c r="E2001" s="58" t="s">
        <v>687</v>
      </c>
      <c r="F2001" s="58" t="s">
        <v>688</v>
      </c>
      <c r="G2001" s="58">
        <v>20</v>
      </c>
      <c r="H2001" s="58">
        <v>0</v>
      </c>
      <c r="I2001" s="58">
        <v>0</v>
      </c>
      <c r="J2001" s="58">
        <v>117.85720000000001</v>
      </c>
      <c r="K2001" s="58">
        <v>3</v>
      </c>
      <c r="L2001" s="58">
        <v>24</v>
      </c>
      <c r="M2001" s="58">
        <v>0</v>
      </c>
      <c r="N2001" s="58" t="s">
        <v>692</v>
      </c>
    </row>
    <row r="2002" spans="1:14">
      <c r="A2002" s="58" t="s">
        <v>686</v>
      </c>
      <c r="B2002" s="58">
        <v>12900</v>
      </c>
      <c r="C2002" s="58">
        <v>46266</v>
      </c>
      <c r="D2002" s="58">
        <v>62000</v>
      </c>
      <c r="E2002" s="58" t="s">
        <v>697</v>
      </c>
      <c r="F2002" s="58" t="s">
        <v>688</v>
      </c>
      <c r="G2002" s="58">
        <v>7</v>
      </c>
      <c r="H2002" s="58">
        <v>0</v>
      </c>
      <c r="I2002" s="58">
        <v>0</v>
      </c>
      <c r="J2002" s="58">
        <v>77.133330000000001</v>
      </c>
      <c r="K2002" s="58">
        <v>5</v>
      </c>
      <c r="L2002" s="58">
        <v>18</v>
      </c>
      <c r="M2002" s="58">
        <v>0</v>
      </c>
      <c r="N2002" s="58" t="s">
        <v>692</v>
      </c>
    </row>
    <row r="2003" spans="1:14">
      <c r="A2003" s="58" t="s">
        <v>690</v>
      </c>
      <c r="B2003" s="58">
        <v>12900</v>
      </c>
      <c r="C2003" s="58">
        <v>83886</v>
      </c>
      <c r="D2003" s="58">
        <v>100782</v>
      </c>
      <c r="E2003" s="58" t="s">
        <v>687</v>
      </c>
      <c r="F2003" s="58" t="s">
        <v>695</v>
      </c>
      <c r="G2003" s="58">
        <v>5</v>
      </c>
      <c r="H2003" s="58">
        <v>0</v>
      </c>
      <c r="I2003" s="58">
        <v>0</v>
      </c>
      <c r="J2003" s="58">
        <v>115.0762</v>
      </c>
      <c r="K2003" s="58">
        <v>1</v>
      </c>
      <c r="L2003" s="58">
        <v>27</v>
      </c>
      <c r="M2003" s="58">
        <v>1</v>
      </c>
      <c r="N2003" s="58" t="s">
        <v>685</v>
      </c>
    </row>
    <row r="2004" spans="1:14">
      <c r="A2004" s="58" t="s">
        <v>690</v>
      </c>
      <c r="B2004" s="58">
        <v>12900</v>
      </c>
      <c r="C2004" s="58">
        <v>31498</v>
      </c>
      <c r="D2004" s="58">
        <v>42695</v>
      </c>
      <c r="E2004" s="58" t="s">
        <v>687</v>
      </c>
      <c r="F2004" s="58" t="s">
        <v>694</v>
      </c>
      <c r="G2004" s="58">
        <v>14</v>
      </c>
      <c r="H2004" s="58">
        <v>0</v>
      </c>
      <c r="I2004" s="58">
        <v>0</v>
      </c>
      <c r="J2004" s="58">
        <v>55.021590000000003</v>
      </c>
      <c r="K2004" s="58">
        <v>0</v>
      </c>
      <c r="L2004" s="58">
        <v>9</v>
      </c>
      <c r="M2004" s="58">
        <v>0</v>
      </c>
      <c r="N2004" s="58" t="s">
        <v>692</v>
      </c>
    </row>
    <row r="2005" spans="1:14">
      <c r="A2005" s="58" t="s">
        <v>690</v>
      </c>
      <c r="B2005" s="58">
        <v>12900</v>
      </c>
      <c r="C2005" s="58">
        <v>149297</v>
      </c>
      <c r="D2005" s="58">
        <v>177044</v>
      </c>
      <c r="E2005" s="58" t="s">
        <v>687</v>
      </c>
      <c r="F2005" s="58" t="s">
        <v>691</v>
      </c>
      <c r="G2005" s="58">
        <v>4</v>
      </c>
      <c r="H2005" s="58">
        <v>0</v>
      </c>
      <c r="I2005" s="58">
        <v>0</v>
      </c>
      <c r="J2005" s="58">
        <v>205.87389999999999</v>
      </c>
      <c r="K2005" s="58">
        <v>0</v>
      </c>
      <c r="L2005" s="58">
        <v>56</v>
      </c>
      <c r="M2005" s="58">
        <v>0</v>
      </c>
      <c r="N2005" s="58" t="s">
        <v>692</v>
      </c>
    </row>
    <row r="2006" spans="1:14">
      <c r="A2006" s="58" t="s">
        <v>686</v>
      </c>
      <c r="B2006" s="58">
        <v>12900</v>
      </c>
      <c r="C2006" s="58">
        <v>117900</v>
      </c>
      <c r="D2006" s="58">
        <v>143433</v>
      </c>
      <c r="E2006" s="58" t="s">
        <v>697</v>
      </c>
      <c r="F2006" s="58" t="s">
        <v>694</v>
      </c>
      <c r="G2006" s="58">
        <v>6</v>
      </c>
      <c r="H2006" s="58">
        <v>0</v>
      </c>
      <c r="I2006" s="58">
        <v>0</v>
      </c>
      <c r="J2006" s="58">
        <v>227.93289999999999</v>
      </c>
      <c r="K2006" s="58">
        <v>0</v>
      </c>
      <c r="L2006" s="58">
        <v>35</v>
      </c>
      <c r="M2006" s="58">
        <v>0</v>
      </c>
      <c r="N2006" s="58" t="s">
        <v>692</v>
      </c>
    </row>
    <row r="2007" spans="1:14">
      <c r="A2007" s="58" t="s">
        <v>690</v>
      </c>
      <c r="B2007" s="58">
        <v>12900</v>
      </c>
      <c r="C2007" s="58">
        <v>55673</v>
      </c>
      <c r="D2007" s="58">
        <v>64582</v>
      </c>
      <c r="E2007" s="58" t="s">
        <v>697</v>
      </c>
      <c r="F2007" s="58" t="s">
        <v>688</v>
      </c>
      <c r="G2007" s="58">
        <v>4</v>
      </c>
      <c r="H2007" s="58">
        <v>0</v>
      </c>
      <c r="I2007" s="58">
        <v>0</v>
      </c>
      <c r="J2007" s="58">
        <v>163.41659999999999</v>
      </c>
      <c r="K2007" s="58">
        <v>0</v>
      </c>
      <c r="L2007" s="58">
        <v>14</v>
      </c>
      <c r="M2007" s="58">
        <v>0</v>
      </c>
      <c r="N2007" s="58" t="s">
        <v>692</v>
      </c>
    </row>
    <row r="2008" spans="1:14">
      <c r="A2008" s="58" t="s">
        <v>690</v>
      </c>
      <c r="B2008" s="58">
        <v>12900</v>
      </c>
      <c r="C2008" s="58">
        <v>88304</v>
      </c>
      <c r="D2008" s="58">
        <v>122178</v>
      </c>
      <c r="E2008" s="58" t="s">
        <v>697</v>
      </c>
      <c r="F2008" s="58" t="s">
        <v>691</v>
      </c>
      <c r="G2008" s="58">
        <v>10</v>
      </c>
      <c r="H2008" s="58">
        <v>0</v>
      </c>
      <c r="I2008" s="58">
        <v>0</v>
      </c>
      <c r="J2008" s="58">
        <v>223.45490000000001</v>
      </c>
      <c r="K2008" s="58">
        <v>0</v>
      </c>
      <c r="L2008" s="58">
        <v>12</v>
      </c>
      <c r="M2008" s="58">
        <v>1</v>
      </c>
      <c r="N2008" s="58" t="s">
        <v>685</v>
      </c>
    </row>
    <row r="2009" spans="1:14">
      <c r="A2009" s="58" t="s">
        <v>690</v>
      </c>
      <c r="B2009" s="58">
        <v>12900</v>
      </c>
      <c r="C2009" s="58">
        <v>50636</v>
      </c>
      <c r="D2009" s="58">
        <v>57838</v>
      </c>
      <c r="E2009" s="58" t="s">
        <v>697</v>
      </c>
      <c r="F2009" s="58" t="s">
        <v>688</v>
      </c>
      <c r="G2009" s="58">
        <v>0</v>
      </c>
      <c r="H2009" s="58">
        <v>1</v>
      </c>
      <c r="I2009" s="58">
        <v>0</v>
      </c>
      <c r="J2009" s="58">
        <v>187.8253</v>
      </c>
      <c r="K2009" s="58">
        <v>1</v>
      </c>
      <c r="L2009" s="58">
        <v>13</v>
      </c>
      <c r="M2009" s="58">
        <v>1</v>
      </c>
      <c r="N2009" s="58" t="s">
        <v>685</v>
      </c>
    </row>
    <row r="2010" spans="1:14">
      <c r="A2010" s="58" t="s">
        <v>690</v>
      </c>
      <c r="B2010" s="58">
        <v>12900</v>
      </c>
      <c r="C2010" s="58">
        <v>52353</v>
      </c>
      <c r="D2010" s="58">
        <v>62740</v>
      </c>
      <c r="E2010" s="58" t="s">
        <v>697</v>
      </c>
      <c r="F2010" s="58" t="s">
        <v>688</v>
      </c>
      <c r="G2010" s="58">
        <v>2</v>
      </c>
      <c r="H2010" s="58">
        <v>0</v>
      </c>
      <c r="I2010" s="58">
        <v>0</v>
      </c>
      <c r="J2010" s="58">
        <v>167.5155</v>
      </c>
      <c r="K2010" s="58">
        <v>0</v>
      </c>
      <c r="L2010" s="58">
        <v>13</v>
      </c>
      <c r="M2010" s="58">
        <v>0</v>
      </c>
      <c r="N2010" s="58" t="s">
        <v>692</v>
      </c>
    </row>
    <row r="2011" spans="1:14">
      <c r="A2011" s="58" t="s">
        <v>690</v>
      </c>
      <c r="B2011" s="58">
        <v>12900</v>
      </c>
      <c r="C2011" s="58">
        <v>89492</v>
      </c>
      <c r="D2011" s="58">
        <v>110007</v>
      </c>
      <c r="E2011" s="58" t="s">
        <v>687</v>
      </c>
      <c r="F2011" s="58" t="s">
        <v>695</v>
      </c>
      <c r="G2011" s="58">
        <v>10</v>
      </c>
      <c r="H2011" s="58">
        <v>0</v>
      </c>
      <c r="I2011" s="58">
        <v>2</v>
      </c>
      <c r="J2011" s="58">
        <v>169.19200000000001</v>
      </c>
      <c r="K2011" s="58">
        <v>0</v>
      </c>
      <c r="L2011" s="58">
        <v>28</v>
      </c>
      <c r="M2011" s="58">
        <v>0</v>
      </c>
      <c r="N2011" s="58" t="s">
        <v>692</v>
      </c>
    </row>
    <row r="2012" spans="1:14">
      <c r="A2012" s="58" t="s">
        <v>690</v>
      </c>
      <c r="B2012" s="58">
        <v>12900</v>
      </c>
      <c r="C2012" s="58">
        <v>19688</v>
      </c>
      <c r="D2012" s="58">
        <v>77998</v>
      </c>
      <c r="E2012" s="58" t="s">
        <v>697</v>
      </c>
      <c r="F2012" s="58" t="s">
        <v>695</v>
      </c>
      <c r="G2012" s="58">
        <v>20</v>
      </c>
      <c r="H2012" s="58">
        <v>0</v>
      </c>
      <c r="I2012" s="58">
        <v>2</v>
      </c>
      <c r="J2012" s="58">
        <v>407.26119999999997</v>
      </c>
      <c r="K2012" s="58">
        <v>0</v>
      </c>
      <c r="L2012" s="58">
        <v>12</v>
      </c>
      <c r="M2012" s="58">
        <v>2</v>
      </c>
      <c r="N2012" s="58" t="s">
        <v>689</v>
      </c>
    </row>
    <row r="2013" spans="1:14">
      <c r="A2013" s="58" t="s">
        <v>690</v>
      </c>
      <c r="B2013" s="58">
        <v>12900</v>
      </c>
      <c r="C2013" s="58">
        <v>70167</v>
      </c>
      <c r="D2013" s="58">
        <v>90812</v>
      </c>
      <c r="E2013" s="58" t="s">
        <v>687</v>
      </c>
      <c r="F2013" s="58" t="s">
        <v>691</v>
      </c>
      <c r="G2013" s="58">
        <v>25</v>
      </c>
      <c r="H2013" s="58">
        <v>0</v>
      </c>
      <c r="I2013" s="58">
        <v>0</v>
      </c>
      <c r="J2013" s="58">
        <v>177.0806</v>
      </c>
      <c r="K2013" s="58">
        <v>2</v>
      </c>
      <c r="L2013" s="58">
        <v>13</v>
      </c>
      <c r="M2013" s="58">
        <v>1</v>
      </c>
      <c r="N2013" s="58" t="s">
        <v>685</v>
      </c>
    </row>
    <row r="2014" spans="1:14">
      <c r="A2014" s="58" t="s">
        <v>690</v>
      </c>
      <c r="B2014" s="58">
        <v>12900</v>
      </c>
      <c r="C2014" s="58">
        <v>45215</v>
      </c>
      <c r="D2014" s="58">
        <v>66162</v>
      </c>
      <c r="E2014" s="58" t="s">
        <v>697</v>
      </c>
      <c r="F2014" s="58" t="s">
        <v>688</v>
      </c>
      <c r="G2014" s="58">
        <v>4</v>
      </c>
      <c r="H2014" s="58">
        <v>0</v>
      </c>
      <c r="I2014" s="58">
        <v>0</v>
      </c>
      <c r="J2014" s="58">
        <v>170.7645</v>
      </c>
      <c r="K2014" s="58">
        <v>0</v>
      </c>
      <c r="L2014" s="58">
        <v>14</v>
      </c>
      <c r="M2014" s="58">
        <v>1</v>
      </c>
      <c r="N2014" s="58" t="s">
        <v>685</v>
      </c>
    </row>
    <row r="2015" spans="1:14">
      <c r="A2015" s="58" t="s">
        <v>690</v>
      </c>
      <c r="B2015" s="58">
        <v>12900</v>
      </c>
      <c r="C2015" s="58">
        <v>56957</v>
      </c>
      <c r="D2015" s="58">
        <v>73181</v>
      </c>
      <c r="E2015" s="58" t="s">
        <v>687</v>
      </c>
      <c r="F2015" s="58" t="s">
        <v>688</v>
      </c>
      <c r="G2015" s="58">
        <v>29</v>
      </c>
      <c r="H2015" s="58">
        <v>1</v>
      </c>
      <c r="I2015" s="58">
        <v>3</v>
      </c>
      <c r="J2015" s="58">
        <v>179.09620000000001</v>
      </c>
      <c r="K2015" s="58">
        <v>1</v>
      </c>
      <c r="L2015" s="58">
        <v>23</v>
      </c>
      <c r="M2015" s="58">
        <v>1</v>
      </c>
      <c r="N2015" s="58" t="s">
        <v>685</v>
      </c>
    </row>
    <row r="2016" spans="1:14">
      <c r="A2016" s="58" t="s">
        <v>690</v>
      </c>
      <c r="B2016" s="58">
        <v>12900</v>
      </c>
      <c r="C2016" s="58">
        <v>56798</v>
      </c>
      <c r="D2016" s="58">
        <v>71364</v>
      </c>
      <c r="E2016" s="58" t="s">
        <v>697</v>
      </c>
      <c r="F2016" s="58" t="s">
        <v>688</v>
      </c>
      <c r="G2016" s="58">
        <v>1</v>
      </c>
      <c r="H2016" s="58">
        <v>0</v>
      </c>
      <c r="I2016" s="58">
        <v>0</v>
      </c>
      <c r="J2016" s="58">
        <v>225.58580000000001</v>
      </c>
      <c r="K2016" s="58">
        <v>0</v>
      </c>
      <c r="L2016" s="58">
        <v>9</v>
      </c>
      <c r="M2016" s="58">
        <v>0</v>
      </c>
      <c r="N2016" s="58" t="s">
        <v>692</v>
      </c>
    </row>
    <row r="2017" spans="1:14">
      <c r="A2017" s="58" t="s">
        <v>690</v>
      </c>
      <c r="B2017" s="58">
        <v>12900</v>
      </c>
      <c r="C2017" s="58">
        <v>61031</v>
      </c>
      <c r="D2017" s="58">
        <v>71550</v>
      </c>
      <c r="E2017" s="58" t="s">
        <v>687</v>
      </c>
      <c r="F2017" s="58" t="s">
        <v>688</v>
      </c>
      <c r="G2017" s="58">
        <v>28</v>
      </c>
      <c r="H2017" s="58">
        <v>0</v>
      </c>
      <c r="I2017" s="58">
        <v>2</v>
      </c>
      <c r="J2017" s="58">
        <v>178.0873</v>
      </c>
      <c r="K2017" s="58">
        <v>0</v>
      </c>
      <c r="L2017" s="58">
        <v>23</v>
      </c>
      <c r="M2017" s="58">
        <v>0</v>
      </c>
      <c r="N2017" s="58" t="s">
        <v>692</v>
      </c>
    </row>
    <row r="2018" spans="1:14">
      <c r="A2018" s="58" t="s">
        <v>690</v>
      </c>
      <c r="B2018" s="58">
        <v>12900</v>
      </c>
      <c r="C2018" s="58">
        <v>18106</v>
      </c>
      <c r="D2018" s="58">
        <v>37881</v>
      </c>
      <c r="E2018" s="58" t="s">
        <v>697</v>
      </c>
      <c r="F2018" s="58" t="s">
        <v>694</v>
      </c>
      <c r="G2018" s="58">
        <v>8</v>
      </c>
      <c r="H2018" s="58">
        <v>0</v>
      </c>
      <c r="I2018" s="58">
        <v>0</v>
      </c>
      <c r="J2018" s="58">
        <v>134.38409999999999</v>
      </c>
      <c r="K2018" s="58">
        <v>0</v>
      </c>
      <c r="L2018" s="58">
        <v>10</v>
      </c>
      <c r="M2018" s="58">
        <v>0</v>
      </c>
      <c r="N2018" s="58" t="s">
        <v>692</v>
      </c>
    </row>
    <row r="2019" spans="1:14">
      <c r="A2019" s="58" t="s">
        <v>686</v>
      </c>
      <c r="B2019" s="58">
        <v>13000</v>
      </c>
      <c r="C2019" s="58">
        <v>64499</v>
      </c>
      <c r="D2019" s="58">
        <v>86000</v>
      </c>
      <c r="E2019" s="58" t="s">
        <v>687</v>
      </c>
      <c r="F2019" s="58" t="s">
        <v>688</v>
      </c>
      <c r="G2019" s="58">
        <v>1</v>
      </c>
      <c r="H2019" s="58">
        <v>0</v>
      </c>
      <c r="I2019" s="58">
        <v>0</v>
      </c>
      <c r="J2019" s="58">
        <v>109.4</v>
      </c>
      <c r="K2019" s="58">
        <v>0</v>
      </c>
      <c r="L2019" s="58">
        <v>19</v>
      </c>
      <c r="M2019" s="58">
        <v>0</v>
      </c>
      <c r="N2019" s="58" t="s">
        <v>692</v>
      </c>
    </row>
    <row r="2020" spans="1:14">
      <c r="A2020" s="58" t="s">
        <v>690</v>
      </c>
      <c r="B2020" s="58">
        <v>13000</v>
      </c>
      <c r="C2020" s="58">
        <v>15374</v>
      </c>
      <c r="D2020" s="58">
        <v>59309</v>
      </c>
      <c r="E2020" s="58" t="s">
        <v>687</v>
      </c>
      <c r="F2020" s="58" t="s">
        <v>688</v>
      </c>
      <c r="G2020" s="58">
        <v>6</v>
      </c>
      <c r="H2020" s="58">
        <v>2</v>
      </c>
      <c r="I2020" s="58">
        <v>0</v>
      </c>
      <c r="J2020" s="58">
        <v>355.13119999999998</v>
      </c>
      <c r="K2020" s="58">
        <v>1</v>
      </c>
      <c r="L2020" s="58">
        <v>21</v>
      </c>
      <c r="M2020" s="58">
        <v>0</v>
      </c>
      <c r="N2020" s="58" t="s">
        <v>692</v>
      </c>
    </row>
    <row r="2021" spans="1:14">
      <c r="A2021" s="58" t="s">
        <v>690</v>
      </c>
      <c r="B2021" s="58">
        <v>13000</v>
      </c>
      <c r="C2021" s="58">
        <v>27787</v>
      </c>
      <c r="D2021" s="58">
        <v>44901</v>
      </c>
      <c r="E2021" s="58" t="s">
        <v>697</v>
      </c>
      <c r="F2021" s="58" t="s">
        <v>688</v>
      </c>
      <c r="G2021" s="58">
        <v>8</v>
      </c>
      <c r="I2021" s="58">
        <v>1</v>
      </c>
      <c r="J2021" s="58">
        <v>166.72630000000001</v>
      </c>
      <c r="K2021" s="58">
        <v>7</v>
      </c>
      <c r="L2021" s="58">
        <v>28</v>
      </c>
      <c r="M2021" s="58">
        <v>1</v>
      </c>
      <c r="N2021" s="58" t="s">
        <v>685</v>
      </c>
    </row>
    <row r="2022" spans="1:14">
      <c r="A2022" s="58" t="s">
        <v>690</v>
      </c>
      <c r="B2022" s="58">
        <v>13000</v>
      </c>
      <c r="C2022" s="58">
        <v>81972</v>
      </c>
      <c r="D2022" s="58">
        <v>102295</v>
      </c>
      <c r="E2022" s="58" t="s">
        <v>687</v>
      </c>
      <c r="F2022" s="58" t="s">
        <v>695</v>
      </c>
      <c r="G2022" s="58">
        <v>5</v>
      </c>
      <c r="H2022" s="58">
        <v>0</v>
      </c>
      <c r="I2022" s="58">
        <v>0</v>
      </c>
      <c r="J2022" s="58">
        <v>107.42059999999999</v>
      </c>
      <c r="K2022" s="58">
        <v>0</v>
      </c>
      <c r="L2022" s="58">
        <v>26</v>
      </c>
      <c r="M2022" s="58">
        <v>0</v>
      </c>
      <c r="N2022" s="58" t="s">
        <v>692</v>
      </c>
    </row>
    <row r="2023" spans="1:14">
      <c r="A2023" s="58" t="s">
        <v>690</v>
      </c>
      <c r="B2023" s="58">
        <v>13000</v>
      </c>
      <c r="D2023" s="58">
        <v>28981</v>
      </c>
      <c r="E2023" s="58" t="s">
        <v>687</v>
      </c>
      <c r="G2023" s="58">
        <v>28</v>
      </c>
      <c r="H2023" s="58">
        <v>0</v>
      </c>
      <c r="I2023" s="58">
        <v>0</v>
      </c>
      <c r="J2023" s="58">
        <v>203.90289999999999</v>
      </c>
      <c r="K2023" s="58">
        <v>0</v>
      </c>
      <c r="L2023" s="58">
        <v>4</v>
      </c>
      <c r="M2023" s="58">
        <v>1</v>
      </c>
      <c r="N2023" s="58" t="s">
        <v>685</v>
      </c>
    </row>
    <row r="2024" spans="1:14">
      <c r="A2024" s="58" t="s">
        <v>690</v>
      </c>
      <c r="B2024" s="58">
        <v>13000</v>
      </c>
      <c r="C2024" s="58">
        <v>61509</v>
      </c>
      <c r="D2024" s="58">
        <v>77065</v>
      </c>
      <c r="E2024" s="58" t="s">
        <v>697</v>
      </c>
      <c r="F2024" s="58" t="s">
        <v>688</v>
      </c>
      <c r="G2024" s="58">
        <v>6</v>
      </c>
      <c r="H2024" s="58">
        <v>0</v>
      </c>
      <c r="I2024" s="58">
        <v>0</v>
      </c>
      <c r="J2024" s="58">
        <v>172.8545</v>
      </c>
      <c r="K2024" s="58">
        <v>2</v>
      </c>
      <c r="L2024" s="58">
        <v>17</v>
      </c>
      <c r="M2024" s="58">
        <v>0</v>
      </c>
      <c r="N2024" s="58" t="s">
        <v>692</v>
      </c>
    </row>
    <row r="2025" spans="1:14">
      <c r="A2025" s="58" t="s">
        <v>690</v>
      </c>
      <c r="B2025" s="58">
        <v>13000</v>
      </c>
      <c r="C2025" s="58">
        <v>80587</v>
      </c>
      <c r="D2025" s="58">
        <v>110064</v>
      </c>
      <c r="E2025" s="58" t="s">
        <v>697</v>
      </c>
      <c r="F2025" s="58" t="s">
        <v>688</v>
      </c>
      <c r="G2025" s="58">
        <v>6</v>
      </c>
      <c r="H2025" s="58">
        <v>0</v>
      </c>
      <c r="I2025" s="58">
        <v>0</v>
      </c>
      <c r="J2025" s="58">
        <v>85.009200000000007</v>
      </c>
      <c r="K2025" s="58">
        <v>1</v>
      </c>
      <c r="L2025" s="58">
        <v>13</v>
      </c>
      <c r="M2025" s="58">
        <v>0</v>
      </c>
      <c r="N2025" s="58" t="s">
        <v>692</v>
      </c>
    </row>
    <row r="2026" spans="1:14">
      <c r="A2026" s="58" t="s">
        <v>690</v>
      </c>
      <c r="B2026" s="58">
        <v>13000</v>
      </c>
      <c r="C2026" s="58">
        <v>72931</v>
      </c>
      <c r="D2026" s="58">
        <v>96803</v>
      </c>
      <c r="E2026" s="58" t="s">
        <v>697</v>
      </c>
      <c r="F2026" s="58" t="s">
        <v>688</v>
      </c>
      <c r="G2026" s="58">
        <v>6</v>
      </c>
      <c r="H2026" s="58">
        <v>0</v>
      </c>
      <c r="I2026" s="58">
        <v>0</v>
      </c>
      <c r="J2026" s="58">
        <v>208.6729</v>
      </c>
      <c r="K2026" s="58">
        <v>2</v>
      </c>
      <c r="L2026" s="58">
        <v>18</v>
      </c>
      <c r="M2026" s="58">
        <v>2</v>
      </c>
      <c r="N2026" s="58" t="s">
        <v>689</v>
      </c>
    </row>
    <row r="2027" spans="1:14">
      <c r="A2027" s="58" t="s">
        <v>686</v>
      </c>
      <c r="B2027" s="58">
        <v>13000</v>
      </c>
      <c r="C2027" s="58">
        <v>29461</v>
      </c>
      <c r="D2027" s="58">
        <v>49326</v>
      </c>
      <c r="E2027" s="58" t="s">
        <v>687</v>
      </c>
      <c r="F2027" s="58" t="s">
        <v>695</v>
      </c>
      <c r="G2027" s="58">
        <v>11</v>
      </c>
      <c r="H2027" s="58">
        <v>0</v>
      </c>
      <c r="I2027" s="58">
        <v>0</v>
      </c>
      <c r="J2027" s="58">
        <v>171.5977</v>
      </c>
      <c r="K2027" s="58">
        <v>1</v>
      </c>
      <c r="L2027" s="58">
        <v>8</v>
      </c>
      <c r="M2027" s="58">
        <v>0</v>
      </c>
      <c r="N2027" s="58" t="s">
        <v>692</v>
      </c>
    </row>
    <row r="2028" spans="1:14">
      <c r="A2028" s="58" t="s">
        <v>690</v>
      </c>
      <c r="B2028" s="58">
        <v>13000</v>
      </c>
      <c r="C2028" s="58">
        <v>78766</v>
      </c>
      <c r="D2028" s="58">
        <v>106450</v>
      </c>
      <c r="E2028" s="58" t="s">
        <v>687</v>
      </c>
      <c r="F2028" s="58" t="s">
        <v>695</v>
      </c>
      <c r="G2028" s="58">
        <v>6</v>
      </c>
      <c r="H2028" s="58">
        <v>0</v>
      </c>
      <c r="I2028" s="58">
        <v>0</v>
      </c>
      <c r="J2028" s="58">
        <v>107.9513</v>
      </c>
      <c r="K2028" s="58">
        <v>0</v>
      </c>
      <c r="L2028" s="58">
        <v>26</v>
      </c>
      <c r="M2028" s="58">
        <v>0</v>
      </c>
      <c r="N2028" s="58" t="s">
        <v>692</v>
      </c>
    </row>
    <row r="2029" spans="1:14">
      <c r="A2029" s="58" t="s">
        <v>690</v>
      </c>
      <c r="B2029" s="58">
        <v>13000</v>
      </c>
      <c r="C2029" s="58">
        <v>49268</v>
      </c>
      <c r="D2029" s="58">
        <v>72430</v>
      </c>
      <c r="E2029" s="58" t="s">
        <v>697</v>
      </c>
      <c r="F2029" s="58" t="s">
        <v>695</v>
      </c>
      <c r="G2029" s="58">
        <v>19</v>
      </c>
      <c r="H2029" s="58">
        <v>0</v>
      </c>
      <c r="I2029" s="58">
        <v>0</v>
      </c>
      <c r="J2029" s="58">
        <v>192.36449999999999</v>
      </c>
      <c r="K2029" s="58">
        <v>0</v>
      </c>
      <c r="L2029" s="58">
        <v>15</v>
      </c>
      <c r="M2029" s="58">
        <v>2</v>
      </c>
      <c r="N2029" s="58" t="s">
        <v>689</v>
      </c>
    </row>
    <row r="2030" spans="1:14">
      <c r="A2030" s="58" t="s">
        <v>690</v>
      </c>
      <c r="B2030" s="58">
        <v>13000</v>
      </c>
      <c r="C2030" s="58">
        <v>39386</v>
      </c>
      <c r="D2030" s="58">
        <v>53149</v>
      </c>
      <c r="E2030" s="58" t="s">
        <v>697</v>
      </c>
      <c r="F2030" s="58" t="s">
        <v>688</v>
      </c>
      <c r="G2030" s="58">
        <v>4</v>
      </c>
      <c r="H2030" s="58">
        <v>0</v>
      </c>
      <c r="I2030" s="58">
        <v>0</v>
      </c>
      <c r="J2030" s="58">
        <v>110.47799999999999</v>
      </c>
      <c r="K2030" s="58">
        <v>1</v>
      </c>
      <c r="L2030" s="58">
        <v>16</v>
      </c>
      <c r="M2030" s="58">
        <v>0</v>
      </c>
      <c r="N2030" s="58" t="s">
        <v>692</v>
      </c>
    </row>
    <row r="2031" spans="1:14">
      <c r="A2031" s="58" t="s">
        <v>690</v>
      </c>
      <c r="B2031" s="58">
        <v>13000</v>
      </c>
      <c r="C2031" s="58">
        <v>67395</v>
      </c>
      <c r="D2031" s="58">
        <v>94355</v>
      </c>
      <c r="E2031" s="58" t="s">
        <v>697</v>
      </c>
      <c r="F2031" s="58" t="s">
        <v>691</v>
      </c>
      <c r="G2031" s="58">
        <v>8</v>
      </c>
      <c r="H2031" s="58">
        <v>0</v>
      </c>
      <c r="I2031" s="58">
        <v>0</v>
      </c>
      <c r="J2031" s="58">
        <v>214.4845</v>
      </c>
      <c r="K2031" s="58">
        <v>3</v>
      </c>
      <c r="L2031" s="58">
        <v>28</v>
      </c>
      <c r="M2031" s="58">
        <v>2</v>
      </c>
      <c r="N2031" s="58" t="s">
        <v>689</v>
      </c>
    </row>
    <row r="2032" spans="1:14">
      <c r="A2032" s="58" t="s">
        <v>690</v>
      </c>
      <c r="B2032" s="58">
        <v>13000</v>
      </c>
      <c r="C2032" s="58">
        <v>53951</v>
      </c>
      <c r="D2032" s="58">
        <v>70095</v>
      </c>
      <c r="E2032" s="58" t="s">
        <v>687</v>
      </c>
      <c r="F2032" s="58" t="s">
        <v>688</v>
      </c>
      <c r="G2032" s="58">
        <v>28</v>
      </c>
      <c r="H2032" s="58">
        <v>0</v>
      </c>
      <c r="I2032" s="58">
        <v>3</v>
      </c>
      <c r="J2032" s="58">
        <v>212.3869</v>
      </c>
      <c r="K2032" s="58">
        <v>1</v>
      </c>
      <c r="L2032" s="58">
        <v>24</v>
      </c>
      <c r="M2032" s="58">
        <v>0</v>
      </c>
      <c r="N2032" s="58" t="s">
        <v>692</v>
      </c>
    </row>
    <row r="2033" spans="1:14">
      <c r="A2033" s="58" t="s">
        <v>690</v>
      </c>
      <c r="B2033" s="58">
        <v>13000</v>
      </c>
      <c r="D2033" s="58">
        <v>72175</v>
      </c>
      <c r="E2033" s="58" t="s">
        <v>687</v>
      </c>
      <c r="F2033" s="58" t="s">
        <v>688</v>
      </c>
      <c r="H2033" s="58">
        <v>0</v>
      </c>
      <c r="I2033" s="58">
        <v>0</v>
      </c>
      <c r="J2033" s="58">
        <v>367.94</v>
      </c>
      <c r="K2033" s="58">
        <v>0</v>
      </c>
      <c r="L2033" s="58">
        <v>6</v>
      </c>
      <c r="M2033" s="58">
        <v>0</v>
      </c>
      <c r="N2033" s="58" t="s">
        <v>692</v>
      </c>
    </row>
    <row r="2034" spans="1:14">
      <c r="A2034" s="58" t="s">
        <v>690</v>
      </c>
      <c r="B2034" s="58">
        <v>13000</v>
      </c>
      <c r="C2034" s="58">
        <v>29196</v>
      </c>
      <c r="D2034" s="58">
        <v>42682</v>
      </c>
      <c r="E2034" s="58" t="s">
        <v>697</v>
      </c>
      <c r="F2034" s="58" t="s">
        <v>688</v>
      </c>
      <c r="G2034" s="58">
        <v>9</v>
      </c>
      <c r="I2034" s="58">
        <v>0</v>
      </c>
      <c r="J2034" s="58">
        <v>143.10810000000001</v>
      </c>
      <c r="K2034" s="58">
        <v>6</v>
      </c>
      <c r="L2034" s="58">
        <v>28</v>
      </c>
      <c r="M2034" s="58">
        <v>0</v>
      </c>
      <c r="N2034" s="58" t="s">
        <v>692</v>
      </c>
    </row>
    <row r="2035" spans="1:14">
      <c r="A2035" s="58" t="s">
        <v>690</v>
      </c>
      <c r="B2035" s="58">
        <v>13000</v>
      </c>
      <c r="C2035" s="58">
        <v>96172</v>
      </c>
      <c r="D2035" s="58">
        <v>112123</v>
      </c>
      <c r="E2035" s="58" t="s">
        <v>697</v>
      </c>
      <c r="F2035" s="58" t="s">
        <v>695</v>
      </c>
      <c r="G2035" s="58">
        <v>14</v>
      </c>
      <c r="H2035" s="58">
        <v>0</v>
      </c>
      <c r="I2035" s="58">
        <v>0</v>
      </c>
      <c r="J2035" s="58">
        <v>181.89179999999999</v>
      </c>
      <c r="K2035" s="58">
        <v>1</v>
      </c>
      <c r="L2035" s="58">
        <v>18</v>
      </c>
      <c r="M2035" s="58">
        <v>0</v>
      </c>
      <c r="N2035" s="58" t="s">
        <v>692</v>
      </c>
    </row>
    <row r="2036" spans="1:14">
      <c r="A2036" s="58" t="s">
        <v>690</v>
      </c>
      <c r="B2036" s="58">
        <v>13000</v>
      </c>
      <c r="C2036" s="58">
        <v>88614</v>
      </c>
      <c r="D2036" s="58">
        <v>116994</v>
      </c>
      <c r="E2036" s="58" t="s">
        <v>687</v>
      </c>
      <c r="F2036" s="58" t="s">
        <v>695</v>
      </c>
      <c r="G2036" s="58">
        <v>13</v>
      </c>
      <c r="H2036" s="58">
        <v>0</v>
      </c>
      <c r="I2036" s="58">
        <v>2</v>
      </c>
      <c r="J2036" s="58">
        <v>188.82419999999999</v>
      </c>
      <c r="K2036" s="58">
        <v>0</v>
      </c>
      <c r="L2036" s="58">
        <v>28</v>
      </c>
      <c r="M2036" s="58">
        <v>0</v>
      </c>
      <c r="N2036" s="58" t="s">
        <v>692</v>
      </c>
    </row>
    <row r="2037" spans="1:14">
      <c r="A2037" s="58" t="s">
        <v>690</v>
      </c>
      <c r="B2037" s="58">
        <v>13000</v>
      </c>
      <c r="C2037" s="58">
        <v>16913</v>
      </c>
      <c r="D2037" s="58">
        <v>48587</v>
      </c>
      <c r="E2037" s="58" t="s">
        <v>687</v>
      </c>
      <c r="F2037" s="58" t="s">
        <v>691</v>
      </c>
      <c r="G2037" s="58">
        <v>23</v>
      </c>
      <c r="H2037" s="58">
        <v>0</v>
      </c>
      <c r="I2037" s="58">
        <v>0</v>
      </c>
      <c r="J2037" s="58">
        <v>264.99220000000003</v>
      </c>
      <c r="K2037" s="58">
        <v>0</v>
      </c>
      <c r="L2037" s="58">
        <v>20</v>
      </c>
      <c r="M2037" s="58">
        <v>0</v>
      </c>
      <c r="N2037" s="58" t="s">
        <v>692</v>
      </c>
    </row>
    <row r="2038" spans="1:14">
      <c r="A2038" s="58" t="s">
        <v>686</v>
      </c>
      <c r="B2038" s="58">
        <v>13000</v>
      </c>
      <c r="C2038" s="58">
        <v>125969</v>
      </c>
      <c r="D2038" s="58">
        <v>144076</v>
      </c>
      <c r="E2038" s="58" t="s">
        <v>697</v>
      </c>
      <c r="F2038" s="58" t="s">
        <v>688</v>
      </c>
      <c r="G2038" s="58">
        <v>4</v>
      </c>
      <c r="H2038" s="58">
        <v>0</v>
      </c>
      <c r="I2038" s="58">
        <v>0</v>
      </c>
      <c r="J2038" s="58">
        <v>110.1932</v>
      </c>
      <c r="K2038" s="58">
        <v>2</v>
      </c>
      <c r="L2038" s="58">
        <v>30</v>
      </c>
      <c r="M2038" s="58">
        <v>1</v>
      </c>
      <c r="N2038" s="58" t="s">
        <v>685</v>
      </c>
    </row>
    <row r="2039" spans="1:14">
      <c r="A2039" s="58" t="s">
        <v>686</v>
      </c>
      <c r="B2039" s="58">
        <v>13000</v>
      </c>
      <c r="C2039" s="58">
        <v>70000</v>
      </c>
      <c r="D2039" s="58">
        <v>90704</v>
      </c>
      <c r="E2039" s="58" t="s">
        <v>697</v>
      </c>
      <c r="F2039" s="58" t="s">
        <v>688</v>
      </c>
      <c r="G2039" s="58">
        <v>15</v>
      </c>
      <c r="H2039" s="58">
        <v>0</v>
      </c>
      <c r="I2039" s="58">
        <v>3</v>
      </c>
      <c r="J2039" s="58">
        <v>142.16669999999999</v>
      </c>
      <c r="K2039" s="58">
        <v>0</v>
      </c>
      <c r="L2039" s="58">
        <v>37</v>
      </c>
      <c r="M2039" s="58">
        <v>2</v>
      </c>
      <c r="N2039" s="58" t="s">
        <v>689</v>
      </c>
    </row>
    <row r="2040" spans="1:14">
      <c r="A2040" s="58" t="s">
        <v>686</v>
      </c>
      <c r="B2040" s="58">
        <v>13000</v>
      </c>
      <c r="C2040" s="58">
        <v>34000</v>
      </c>
      <c r="D2040" s="58">
        <v>65000</v>
      </c>
      <c r="E2040" s="58" t="s">
        <v>687</v>
      </c>
      <c r="F2040" s="58" t="s">
        <v>688</v>
      </c>
      <c r="G2040" s="58">
        <v>4.5</v>
      </c>
      <c r="H2040" s="58">
        <v>0</v>
      </c>
      <c r="I2040" s="58">
        <v>1</v>
      </c>
      <c r="J2040" s="58">
        <v>148.5</v>
      </c>
      <c r="K2040" s="58">
        <v>2</v>
      </c>
      <c r="L2040" s="58">
        <v>24</v>
      </c>
      <c r="M2040" s="58">
        <v>0</v>
      </c>
      <c r="N2040" s="58" t="s">
        <v>692</v>
      </c>
    </row>
    <row r="2041" spans="1:14">
      <c r="A2041" s="58" t="s">
        <v>690</v>
      </c>
      <c r="B2041" s="58">
        <v>13000</v>
      </c>
      <c r="C2041" s="58">
        <v>38200</v>
      </c>
      <c r="D2041" s="58">
        <v>64764</v>
      </c>
      <c r="E2041" s="58" t="s">
        <v>687</v>
      </c>
      <c r="F2041" s="58" t="s">
        <v>695</v>
      </c>
      <c r="G2041" s="58">
        <v>4</v>
      </c>
      <c r="H2041" s="58">
        <v>0</v>
      </c>
      <c r="I2041" s="58">
        <v>0</v>
      </c>
      <c r="J2041" s="58">
        <v>211.0667</v>
      </c>
      <c r="K2041" s="58">
        <v>3</v>
      </c>
      <c r="L2041" s="58">
        <v>18</v>
      </c>
      <c r="M2041" s="58">
        <v>2</v>
      </c>
      <c r="N2041" s="58" t="s">
        <v>689</v>
      </c>
    </row>
    <row r="2042" spans="1:14">
      <c r="A2042" s="58" t="s">
        <v>690</v>
      </c>
      <c r="B2042" s="58">
        <v>13000</v>
      </c>
      <c r="C2042" s="58">
        <v>6793</v>
      </c>
      <c r="D2042" s="58">
        <v>47700</v>
      </c>
      <c r="E2042" s="58" t="s">
        <v>697</v>
      </c>
      <c r="F2042" s="58" t="s">
        <v>695</v>
      </c>
      <c r="G2042" s="58">
        <v>4</v>
      </c>
      <c r="H2042" s="58">
        <v>0</v>
      </c>
      <c r="I2042" s="58">
        <v>0</v>
      </c>
      <c r="J2042" s="58">
        <v>304.36669999999998</v>
      </c>
      <c r="K2042" s="58">
        <v>0</v>
      </c>
      <c r="L2042" s="58">
        <v>16</v>
      </c>
      <c r="M2042" s="58">
        <v>0</v>
      </c>
      <c r="N2042" s="58" t="s">
        <v>692</v>
      </c>
    </row>
    <row r="2043" spans="1:14">
      <c r="A2043" s="58" t="s">
        <v>690</v>
      </c>
      <c r="B2043" s="58">
        <v>13000</v>
      </c>
      <c r="C2043" s="58">
        <v>59000</v>
      </c>
      <c r="D2043" s="58">
        <v>83187</v>
      </c>
      <c r="E2043" s="58" t="s">
        <v>687</v>
      </c>
      <c r="F2043" s="58" t="s">
        <v>688</v>
      </c>
      <c r="H2043" s="58">
        <v>0</v>
      </c>
      <c r="I2043" s="58">
        <v>0</v>
      </c>
      <c r="J2043" s="58">
        <v>292.10000000000002</v>
      </c>
      <c r="K2043" s="58">
        <v>0</v>
      </c>
      <c r="L2043" s="58">
        <v>20</v>
      </c>
      <c r="M2043" s="58">
        <v>0</v>
      </c>
      <c r="N2043" s="58" t="s">
        <v>692</v>
      </c>
    </row>
    <row r="2044" spans="1:14">
      <c r="A2044" s="58" t="s">
        <v>690</v>
      </c>
      <c r="B2044" s="58">
        <v>13000</v>
      </c>
      <c r="C2044" s="58">
        <v>61612</v>
      </c>
      <c r="D2044" s="58">
        <v>99132</v>
      </c>
      <c r="E2044" s="58" t="s">
        <v>687</v>
      </c>
      <c r="F2044" s="58" t="s">
        <v>695</v>
      </c>
      <c r="G2044" s="58">
        <v>8</v>
      </c>
      <c r="H2044" s="58">
        <v>0</v>
      </c>
      <c r="I2044" s="58">
        <v>0</v>
      </c>
      <c r="J2044" s="58">
        <v>262.73329999999999</v>
      </c>
      <c r="K2044" s="58">
        <v>1</v>
      </c>
      <c r="L2044" s="58">
        <v>12</v>
      </c>
      <c r="M2044" s="58">
        <v>0</v>
      </c>
      <c r="N2044" s="58" t="s">
        <v>692</v>
      </c>
    </row>
    <row r="2045" spans="1:14">
      <c r="A2045" s="58" t="s">
        <v>690</v>
      </c>
      <c r="B2045" s="58">
        <v>13000</v>
      </c>
      <c r="D2045" s="58">
        <v>25425</v>
      </c>
      <c r="E2045" s="58" t="s">
        <v>697</v>
      </c>
      <c r="F2045" s="58" t="s">
        <v>688</v>
      </c>
      <c r="G2045" s="58">
        <v>13</v>
      </c>
      <c r="J2045" s="58">
        <v>90.933329999999998</v>
      </c>
      <c r="K2045" s="58">
        <v>2</v>
      </c>
      <c r="L2045" s="58">
        <v>9</v>
      </c>
      <c r="M2045" s="58">
        <v>0</v>
      </c>
      <c r="N2045" s="58" t="s">
        <v>692</v>
      </c>
    </row>
    <row r="2046" spans="1:14">
      <c r="A2046" s="58" t="s">
        <v>690</v>
      </c>
      <c r="B2046" s="58">
        <v>13000</v>
      </c>
      <c r="C2046" s="58">
        <v>20200</v>
      </c>
      <c r="D2046" s="58">
        <v>37245</v>
      </c>
      <c r="E2046" s="58" t="s">
        <v>697</v>
      </c>
      <c r="F2046" s="58" t="s">
        <v>695</v>
      </c>
      <c r="G2046" s="58">
        <v>21</v>
      </c>
      <c r="H2046" s="58">
        <v>0</v>
      </c>
      <c r="I2046" s="58">
        <v>1</v>
      </c>
      <c r="J2046" s="58">
        <v>199.9</v>
      </c>
      <c r="K2046" s="58">
        <v>2</v>
      </c>
      <c r="L2046" s="58">
        <v>16</v>
      </c>
      <c r="M2046" s="58">
        <v>0</v>
      </c>
      <c r="N2046" s="58" t="s">
        <v>692</v>
      </c>
    </row>
    <row r="2047" spans="1:14">
      <c r="A2047" s="58" t="s">
        <v>686</v>
      </c>
      <c r="B2047" s="58">
        <v>13000</v>
      </c>
      <c r="C2047" s="58">
        <v>7200</v>
      </c>
      <c r="D2047" s="58">
        <v>24869</v>
      </c>
      <c r="E2047" s="58" t="s">
        <v>687</v>
      </c>
      <c r="F2047" s="58" t="s">
        <v>688</v>
      </c>
      <c r="G2047" s="58">
        <v>0.7</v>
      </c>
      <c r="H2047" s="58">
        <v>9</v>
      </c>
      <c r="I2047" s="58">
        <v>1</v>
      </c>
      <c r="J2047" s="58">
        <v>193.8</v>
      </c>
      <c r="K2047" s="58">
        <v>0</v>
      </c>
      <c r="L2047" s="58">
        <v>9</v>
      </c>
      <c r="M2047" s="58">
        <v>2</v>
      </c>
      <c r="N2047" s="58" t="s">
        <v>689</v>
      </c>
    </row>
    <row r="2048" spans="1:14">
      <c r="A2048" s="58" t="s">
        <v>686</v>
      </c>
      <c r="B2048" s="58">
        <v>13000</v>
      </c>
      <c r="C2048" s="58">
        <v>41193</v>
      </c>
      <c r="D2048" s="58">
        <v>58000</v>
      </c>
      <c r="E2048" s="58" t="s">
        <v>697</v>
      </c>
      <c r="F2048" s="58" t="s">
        <v>688</v>
      </c>
      <c r="G2048" s="58">
        <v>18</v>
      </c>
      <c r="H2048" s="58">
        <v>3</v>
      </c>
      <c r="I2048" s="58">
        <v>2</v>
      </c>
      <c r="J2048" s="58">
        <v>66.933329999999998</v>
      </c>
      <c r="K2048" s="58">
        <v>4</v>
      </c>
      <c r="L2048" s="58">
        <v>7</v>
      </c>
      <c r="M2048" s="58">
        <v>0</v>
      </c>
      <c r="N2048" s="58" t="s">
        <v>692</v>
      </c>
    </row>
    <row r="2049" spans="1:14">
      <c r="A2049" s="58" t="s">
        <v>686</v>
      </c>
      <c r="B2049" s="58">
        <v>13000</v>
      </c>
      <c r="C2049" s="58">
        <v>36223</v>
      </c>
      <c r="E2049" s="58" t="s">
        <v>697</v>
      </c>
      <c r="F2049" s="58" t="s">
        <v>688</v>
      </c>
      <c r="G2049" s="58">
        <v>9</v>
      </c>
      <c r="H2049" s="58">
        <v>1</v>
      </c>
      <c r="I2049" s="58">
        <v>0</v>
      </c>
      <c r="J2049" s="58">
        <v>132.86670000000001</v>
      </c>
      <c r="K2049" s="58">
        <v>0</v>
      </c>
      <c r="L2049" s="58">
        <v>14</v>
      </c>
      <c r="M2049" s="58">
        <v>1</v>
      </c>
      <c r="N2049" s="58" t="s">
        <v>685</v>
      </c>
    </row>
    <row r="2050" spans="1:14">
      <c r="A2050" s="58" t="s">
        <v>686</v>
      </c>
      <c r="B2050" s="58">
        <v>13000</v>
      </c>
      <c r="C2050" s="58">
        <v>43744</v>
      </c>
      <c r="D2050" s="58">
        <v>60000</v>
      </c>
      <c r="E2050" s="58" t="s">
        <v>697</v>
      </c>
      <c r="F2050" s="58" t="s">
        <v>696</v>
      </c>
      <c r="G2050" s="58">
        <v>22</v>
      </c>
      <c r="H2050" s="58">
        <v>0</v>
      </c>
      <c r="I2050" s="58">
        <v>1</v>
      </c>
      <c r="J2050" s="58">
        <v>21.266670000000001</v>
      </c>
      <c r="K2050" s="58">
        <v>1</v>
      </c>
      <c r="L2050" s="58">
        <v>15</v>
      </c>
      <c r="M2050" s="58">
        <v>1</v>
      </c>
      <c r="N2050" s="58" t="s">
        <v>685</v>
      </c>
    </row>
    <row r="2051" spans="1:14">
      <c r="A2051" s="58" t="s">
        <v>686</v>
      </c>
      <c r="B2051" s="58">
        <v>13000</v>
      </c>
      <c r="C2051" s="58">
        <v>94941</v>
      </c>
      <c r="D2051" s="58">
        <v>120000</v>
      </c>
      <c r="E2051" s="58" t="s">
        <v>697</v>
      </c>
      <c r="F2051" s="58" t="s">
        <v>695</v>
      </c>
      <c r="G2051" s="58">
        <v>0.1</v>
      </c>
      <c r="H2051" s="58">
        <v>0</v>
      </c>
      <c r="I2051" s="58">
        <v>0</v>
      </c>
      <c r="J2051" s="58">
        <v>132.86670000000001</v>
      </c>
      <c r="K2051" s="58">
        <v>0</v>
      </c>
      <c r="L2051" s="58">
        <v>21</v>
      </c>
      <c r="M2051" s="58">
        <v>1</v>
      </c>
      <c r="N2051" s="58" t="s">
        <v>685</v>
      </c>
    </row>
    <row r="2052" spans="1:14">
      <c r="A2052" s="58" t="s">
        <v>686</v>
      </c>
      <c r="B2052" s="58">
        <v>13000</v>
      </c>
      <c r="C2052" s="58">
        <v>137618</v>
      </c>
      <c r="D2052" s="58">
        <v>159000</v>
      </c>
      <c r="E2052" s="58" t="s">
        <v>697</v>
      </c>
      <c r="F2052" s="58" t="s">
        <v>695</v>
      </c>
      <c r="G2052" s="58">
        <v>9</v>
      </c>
      <c r="H2052" s="58">
        <v>2</v>
      </c>
      <c r="I2052" s="58">
        <v>6</v>
      </c>
      <c r="J2052" s="58">
        <v>106.5333</v>
      </c>
      <c r="K2052" s="58">
        <v>6</v>
      </c>
      <c r="L2052" s="58">
        <v>37</v>
      </c>
      <c r="M2052" s="58">
        <v>0</v>
      </c>
      <c r="N2052" s="58" t="s">
        <v>692</v>
      </c>
    </row>
    <row r="2053" spans="1:14">
      <c r="A2053" s="58" t="s">
        <v>686</v>
      </c>
      <c r="B2053" s="58">
        <v>13000</v>
      </c>
      <c r="C2053" s="58">
        <v>47000</v>
      </c>
      <c r="D2053" s="58">
        <v>60000</v>
      </c>
      <c r="E2053" s="58" t="s">
        <v>687</v>
      </c>
      <c r="F2053" s="58" t="s">
        <v>696</v>
      </c>
      <c r="G2053" s="58">
        <v>1</v>
      </c>
      <c r="H2053" s="58">
        <v>0</v>
      </c>
      <c r="I2053" s="58">
        <v>0</v>
      </c>
      <c r="K2053" s="58">
        <v>3</v>
      </c>
      <c r="L2053" s="58">
        <v>12</v>
      </c>
      <c r="M2053" s="58">
        <v>2</v>
      </c>
      <c r="N2053" s="58" t="s">
        <v>689</v>
      </c>
    </row>
    <row r="2054" spans="1:14">
      <c r="A2054" s="58" t="s">
        <v>686</v>
      </c>
      <c r="B2054" s="58">
        <v>13000</v>
      </c>
      <c r="C2054" s="58">
        <v>177000</v>
      </c>
      <c r="D2054" s="58">
        <v>200000</v>
      </c>
      <c r="E2054" s="58" t="s">
        <v>697</v>
      </c>
      <c r="F2054" s="58" t="s">
        <v>694</v>
      </c>
      <c r="G2054" s="58">
        <v>3</v>
      </c>
      <c r="H2054" s="58">
        <v>0</v>
      </c>
      <c r="I2054" s="58">
        <v>2</v>
      </c>
      <c r="J2054" s="58">
        <v>195.83330000000001</v>
      </c>
      <c r="K2054" s="58">
        <v>1</v>
      </c>
      <c r="L2054" s="58">
        <v>50</v>
      </c>
      <c r="M2054" s="58">
        <v>0</v>
      </c>
      <c r="N2054" s="58" t="s">
        <v>692</v>
      </c>
    </row>
    <row r="2055" spans="1:14">
      <c r="A2055" s="58" t="s">
        <v>686</v>
      </c>
      <c r="B2055" s="58">
        <v>13000</v>
      </c>
      <c r="C2055" s="58">
        <v>60000</v>
      </c>
      <c r="D2055" s="58">
        <v>86400</v>
      </c>
      <c r="E2055" s="58" t="s">
        <v>697</v>
      </c>
      <c r="F2055" s="58" t="s">
        <v>688</v>
      </c>
      <c r="G2055" s="58">
        <v>12</v>
      </c>
      <c r="H2055" s="58">
        <v>0</v>
      </c>
      <c r="I2055" s="58">
        <v>2</v>
      </c>
      <c r="J2055" s="58">
        <v>149.16669999999999</v>
      </c>
      <c r="K2055" s="58">
        <v>0</v>
      </c>
      <c r="L2055" s="58">
        <v>28</v>
      </c>
      <c r="M2055" s="58">
        <v>1</v>
      </c>
      <c r="N2055" s="58" t="s">
        <v>685</v>
      </c>
    </row>
    <row r="2056" spans="1:14">
      <c r="A2056" s="58" t="s">
        <v>686</v>
      </c>
      <c r="B2056" s="58">
        <v>13000</v>
      </c>
      <c r="C2056" s="58">
        <v>111000</v>
      </c>
      <c r="D2056" s="58">
        <v>137813</v>
      </c>
      <c r="F2056" s="58" t="s">
        <v>694</v>
      </c>
      <c r="G2056" s="58">
        <v>6</v>
      </c>
      <c r="H2056" s="58">
        <v>2</v>
      </c>
      <c r="I2056" s="58">
        <v>2</v>
      </c>
      <c r="J2056" s="58">
        <v>138.33330000000001</v>
      </c>
      <c r="K2056" s="58">
        <v>3</v>
      </c>
      <c r="L2056" s="58">
        <v>65</v>
      </c>
      <c r="M2056" s="58">
        <v>0</v>
      </c>
      <c r="N2056" s="58" t="s">
        <v>692</v>
      </c>
    </row>
    <row r="2057" spans="1:14">
      <c r="A2057" s="58" t="s">
        <v>686</v>
      </c>
      <c r="B2057" s="58">
        <v>13000</v>
      </c>
      <c r="C2057" s="58">
        <v>152029</v>
      </c>
      <c r="D2057" s="58">
        <v>173750</v>
      </c>
      <c r="E2057" s="58" t="s">
        <v>687</v>
      </c>
      <c r="F2057" s="58" t="s">
        <v>695</v>
      </c>
      <c r="G2057" s="58">
        <v>20</v>
      </c>
      <c r="H2057" s="58">
        <v>0</v>
      </c>
      <c r="I2057" s="58">
        <v>0</v>
      </c>
      <c r="J2057" s="58">
        <v>19.33333</v>
      </c>
      <c r="K2057" s="58">
        <v>7</v>
      </c>
      <c r="L2057" s="58">
        <v>5</v>
      </c>
      <c r="M2057" s="58">
        <v>0</v>
      </c>
      <c r="N2057" s="58" t="s">
        <v>692</v>
      </c>
    </row>
    <row r="2058" spans="1:14">
      <c r="A2058" s="58" t="s">
        <v>690</v>
      </c>
      <c r="B2058" s="58">
        <v>13000</v>
      </c>
      <c r="C2058" s="58">
        <v>26863</v>
      </c>
      <c r="D2058" s="58">
        <v>44218</v>
      </c>
      <c r="E2058" s="58" t="s">
        <v>687</v>
      </c>
      <c r="F2058" s="58" t="s">
        <v>688</v>
      </c>
      <c r="G2058" s="58">
        <v>10</v>
      </c>
      <c r="H2058" s="58">
        <v>0</v>
      </c>
      <c r="I2058" s="58">
        <v>0</v>
      </c>
      <c r="J2058" s="58">
        <v>92.999589999999998</v>
      </c>
      <c r="K2058" s="58">
        <v>2</v>
      </c>
      <c r="L2058" s="58">
        <v>11</v>
      </c>
      <c r="M2058" s="58">
        <v>0</v>
      </c>
      <c r="N2058" s="58" t="s">
        <v>692</v>
      </c>
    </row>
    <row r="2059" spans="1:14">
      <c r="A2059" s="58" t="s">
        <v>690</v>
      </c>
      <c r="B2059" s="58">
        <v>13000</v>
      </c>
      <c r="C2059" s="58">
        <v>110094</v>
      </c>
      <c r="D2059" s="58">
        <v>145807</v>
      </c>
      <c r="E2059" s="58" t="s">
        <v>697</v>
      </c>
      <c r="F2059" s="58" t="s">
        <v>695</v>
      </c>
      <c r="G2059" s="58">
        <v>2</v>
      </c>
      <c r="H2059" s="58">
        <v>0</v>
      </c>
      <c r="I2059" s="58">
        <v>0</v>
      </c>
      <c r="J2059" s="58">
        <v>285.27589999999998</v>
      </c>
      <c r="K2059" s="58">
        <v>0</v>
      </c>
      <c r="L2059" s="58">
        <v>45</v>
      </c>
      <c r="M2059" s="58">
        <v>2</v>
      </c>
      <c r="N2059" s="58" t="s">
        <v>689</v>
      </c>
    </row>
    <row r="2060" spans="1:14">
      <c r="A2060" s="58" t="s">
        <v>690</v>
      </c>
      <c r="B2060" s="58">
        <v>13000</v>
      </c>
      <c r="C2060" s="58">
        <v>66014</v>
      </c>
      <c r="D2060" s="58">
        <v>85528</v>
      </c>
      <c r="E2060" s="58" t="s">
        <v>697</v>
      </c>
      <c r="F2060" s="58" t="s">
        <v>691</v>
      </c>
      <c r="G2060" s="58">
        <v>4</v>
      </c>
      <c r="H2060" s="58">
        <v>2</v>
      </c>
      <c r="I2060" s="58">
        <v>3</v>
      </c>
      <c r="J2060" s="58">
        <v>185.64500000000001</v>
      </c>
      <c r="K2060" s="58">
        <v>2</v>
      </c>
      <c r="L2060" s="58">
        <v>30</v>
      </c>
      <c r="M2060" s="58">
        <v>0</v>
      </c>
      <c r="N2060" s="58" t="s">
        <v>692</v>
      </c>
    </row>
    <row r="2061" spans="1:14">
      <c r="A2061" s="58" t="s">
        <v>690</v>
      </c>
      <c r="B2061" s="58">
        <v>13000</v>
      </c>
      <c r="C2061" s="58">
        <v>61865</v>
      </c>
      <c r="D2061" s="58">
        <v>72045</v>
      </c>
      <c r="E2061" s="58" t="s">
        <v>697</v>
      </c>
      <c r="F2061" s="58" t="s">
        <v>695</v>
      </c>
      <c r="G2061" s="58">
        <v>0</v>
      </c>
      <c r="H2061" s="58">
        <v>0</v>
      </c>
      <c r="I2061" s="58">
        <v>0</v>
      </c>
      <c r="J2061" s="58">
        <v>172.69669999999999</v>
      </c>
      <c r="K2061" s="58">
        <v>2</v>
      </c>
      <c r="L2061" s="58">
        <v>34</v>
      </c>
      <c r="M2061" s="58">
        <v>0</v>
      </c>
      <c r="N2061" s="58" t="s">
        <v>692</v>
      </c>
    </row>
    <row r="2062" spans="1:14">
      <c r="A2062" s="58" t="s">
        <v>690</v>
      </c>
      <c r="B2062" s="58">
        <v>13000</v>
      </c>
      <c r="D2062" s="58">
        <v>25552</v>
      </c>
      <c r="E2062" s="58" t="s">
        <v>687</v>
      </c>
      <c r="G2062" s="58">
        <v>28</v>
      </c>
      <c r="H2062" s="58">
        <v>0</v>
      </c>
      <c r="I2062" s="58">
        <v>0</v>
      </c>
      <c r="J2062" s="58">
        <v>198.0728</v>
      </c>
      <c r="K2062" s="58">
        <v>0</v>
      </c>
      <c r="L2062" s="58">
        <v>5</v>
      </c>
      <c r="M2062" s="58">
        <v>0</v>
      </c>
      <c r="N2062" s="58" t="s">
        <v>692</v>
      </c>
    </row>
    <row r="2063" spans="1:14">
      <c r="A2063" s="58" t="s">
        <v>690</v>
      </c>
      <c r="B2063" s="58">
        <v>13000</v>
      </c>
      <c r="C2063" s="58">
        <v>77355</v>
      </c>
      <c r="D2063" s="58">
        <v>114400</v>
      </c>
      <c r="M2063" s="58">
        <v>0</v>
      </c>
      <c r="N2063" s="58" t="s">
        <v>692</v>
      </c>
    </row>
    <row r="2064" spans="1:14">
      <c r="A2064" s="58" t="s">
        <v>690</v>
      </c>
      <c r="B2064" s="58">
        <v>13000</v>
      </c>
      <c r="C2064" s="58">
        <v>44875</v>
      </c>
      <c r="D2064" s="58">
        <v>57713</v>
      </c>
      <c r="E2064" s="58" t="s">
        <v>697</v>
      </c>
      <c r="F2064" s="58" t="s">
        <v>688</v>
      </c>
      <c r="G2064" s="58">
        <v>0</v>
      </c>
      <c r="H2064" s="58">
        <v>1</v>
      </c>
      <c r="I2064" s="58">
        <v>0</v>
      </c>
      <c r="J2064" s="58">
        <v>184.99029999999999</v>
      </c>
      <c r="K2064" s="58">
        <v>1</v>
      </c>
      <c r="L2064" s="58">
        <v>12</v>
      </c>
      <c r="M2064" s="58">
        <v>0</v>
      </c>
      <c r="N2064" s="58" t="s">
        <v>692</v>
      </c>
    </row>
    <row r="2065" spans="1:14">
      <c r="A2065" s="58" t="s">
        <v>690</v>
      </c>
      <c r="B2065" s="58">
        <v>13000</v>
      </c>
      <c r="C2065" s="58">
        <v>110097</v>
      </c>
      <c r="D2065" s="58">
        <v>210595</v>
      </c>
      <c r="E2065" s="58" t="s">
        <v>687</v>
      </c>
      <c r="F2065" s="58" t="s">
        <v>695</v>
      </c>
      <c r="G2065" s="58">
        <v>3</v>
      </c>
      <c r="H2065" s="58">
        <v>0</v>
      </c>
      <c r="I2065" s="58">
        <v>0</v>
      </c>
      <c r="J2065" s="58">
        <v>122.6387</v>
      </c>
      <c r="K2065" s="58">
        <v>0</v>
      </c>
      <c r="L2065" s="58">
        <v>15</v>
      </c>
      <c r="M2065" s="58">
        <v>2</v>
      </c>
      <c r="N2065" s="58" t="s">
        <v>689</v>
      </c>
    </row>
    <row r="2066" spans="1:14">
      <c r="A2066" s="58" t="s">
        <v>690</v>
      </c>
      <c r="B2066" s="58">
        <v>13000</v>
      </c>
      <c r="C2066" s="58">
        <v>60719</v>
      </c>
      <c r="D2066" s="58">
        <v>73677</v>
      </c>
      <c r="F2066" s="58" t="s">
        <v>688</v>
      </c>
      <c r="G2066" s="58">
        <v>11</v>
      </c>
      <c r="H2066" s="58">
        <v>0</v>
      </c>
      <c r="I2066" s="58">
        <v>0</v>
      </c>
      <c r="J2066" s="58">
        <v>256.71039999999999</v>
      </c>
      <c r="K2066" s="58">
        <v>0</v>
      </c>
      <c r="L2066" s="58">
        <v>26</v>
      </c>
      <c r="M2066" s="58">
        <v>0</v>
      </c>
      <c r="N2066" s="58" t="s">
        <v>692</v>
      </c>
    </row>
    <row r="2067" spans="1:14">
      <c r="A2067" s="58" t="s">
        <v>690</v>
      </c>
      <c r="B2067" s="58">
        <v>13000</v>
      </c>
      <c r="C2067" s="58">
        <v>80277</v>
      </c>
      <c r="D2067" s="58">
        <v>106799</v>
      </c>
      <c r="E2067" s="58" t="s">
        <v>697</v>
      </c>
      <c r="F2067" s="58" t="s">
        <v>688</v>
      </c>
      <c r="G2067" s="58">
        <v>3</v>
      </c>
      <c r="H2067" s="58">
        <v>0</v>
      </c>
      <c r="I2067" s="58">
        <v>0</v>
      </c>
      <c r="J2067" s="58">
        <v>67.111670000000004</v>
      </c>
      <c r="K2067" s="58">
        <v>2</v>
      </c>
      <c r="L2067" s="58">
        <v>14</v>
      </c>
      <c r="M2067" s="58">
        <v>2</v>
      </c>
      <c r="N2067" s="58" t="s">
        <v>689</v>
      </c>
    </row>
    <row r="2068" spans="1:14">
      <c r="A2068" s="58" t="s">
        <v>690</v>
      </c>
      <c r="B2068" s="58">
        <v>13000</v>
      </c>
      <c r="C2068" s="58">
        <v>40996</v>
      </c>
      <c r="D2068" s="58">
        <v>58938</v>
      </c>
      <c r="E2068" s="58" t="s">
        <v>697</v>
      </c>
      <c r="F2068" s="58" t="s">
        <v>694</v>
      </c>
      <c r="M2068" s="58">
        <v>0</v>
      </c>
      <c r="N2068" s="58" t="s">
        <v>692</v>
      </c>
    </row>
    <row r="2069" spans="1:14">
      <c r="A2069" s="58" t="s">
        <v>690</v>
      </c>
      <c r="B2069" s="58">
        <v>13100</v>
      </c>
      <c r="C2069" s="58">
        <v>48153</v>
      </c>
      <c r="D2069" s="58">
        <v>70059</v>
      </c>
      <c r="E2069" s="58" t="s">
        <v>697</v>
      </c>
      <c r="F2069" s="58" t="s">
        <v>688</v>
      </c>
      <c r="G2069" s="58">
        <v>11</v>
      </c>
      <c r="H2069" s="58">
        <v>0</v>
      </c>
      <c r="I2069" s="58">
        <v>0</v>
      </c>
      <c r="J2069" s="58">
        <v>242.65049999999999</v>
      </c>
      <c r="K2069" s="58">
        <v>0</v>
      </c>
      <c r="L2069" s="58">
        <v>18</v>
      </c>
      <c r="M2069" s="58">
        <v>1</v>
      </c>
      <c r="N2069" s="58" t="s">
        <v>685</v>
      </c>
    </row>
    <row r="2070" spans="1:14">
      <c r="A2070" s="58" t="s">
        <v>690</v>
      </c>
      <c r="B2070" s="58">
        <v>13100</v>
      </c>
      <c r="C2070" s="58">
        <v>70878</v>
      </c>
      <c r="D2070" s="58">
        <v>86743</v>
      </c>
      <c r="E2070" s="58" t="s">
        <v>697</v>
      </c>
      <c r="F2070" s="58" t="s">
        <v>695</v>
      </c>
      <c r="G2070" s="58">
        <v>10</v>
      </c>
      <c r="H2070" s="58">
        <v>0</v>
      </c>
      <c r="I2070" s="58">
        <v>0</v>
      </c>
      <c r="J2070" s="58">
        <v>174.8817</v>
      </c>
      <c r="K2070" s="58">
        <v>0</v>
      </c>
      <c r="L2070" s="58">
        <v>11</v>
      </c>
      <c r="M2070" s="58">
        <v>0</v>
      </c>
      <c r="N2070" s="58" t="s">
        <v>692</v>
      </c>
    </row>
    <row r="2071" spans="1:14">
      <c r="A2071" s="58" t="s">
        <v>690</v>
      </c>
      <c r="B2071" s="58">
        <v>13100</v>
      </c>
      <c r="C2071" s="58">
        <v>74832</v>
      </c>
      <c r="D2071" s="58">
        <v>98616</v>
      </c>
      <c r="E2071" s="58" t="s">
        <v>687</v>
      </c>
      <c r="F2071" s="58" t="s">
        <v>695</v>
      </c>
      <c r="G2071" s="58">
        <v>6</v>
      </c>
      <c r="H2071" s="58">
        <v>0</v>
      </c>
      <c r="I2071" s="58">
        <v>0</v>
      </c>
      <c r="J2071" s="58">
        <v>101.3623</v>
      </c>
      <c r="K2071" s="58">
        <v>1</v>
      </c>
      <c r="L2071" s="58">
        <v>26</v>
      </c>
      <c r="M2071" s="58">
        <v>1</v>
      </c>
      <c r="N2071" s="58" t="s">
        <v>685</v>
      </c>
    </row>
    <row r="2072" spans="1:14">
      <c r="A2072" s="58" t="s">
        <v>690</v>
      </c>
      <c r="B2072" s="58">
        <v>13100</v>
      </c>
      <c r="C2072" s="58">
        <v>59608</v>
      </c>
      <c r="D2072" s="58">
        <v>72561</v>
      </c>
      <c r="E2072" s="58" t="s">
        <v>687</v>
      </c>
      <c r="F2072" s="58" t="s">
        <v>688</v>
      </c>
      <c r="G2072" s="58">
        <v>30</v>
      </c>
      <c r="H2072" s="58">
        <v>1</v>
      </c>
      <c r="I2072" s="58">
        <v>2</v>
      </c>
      <c r="J2072" s="58">
        <v>195.53870000000001</v>
      </c>
      <c r="K2072" s="58">
        <v>1</v>
      </c>
      <c r="L2072" s="58">
        <v>24</v>
      </c>
      <c r="M2072" s="58">
        <v>0</v>
      </c>
      <c r="N2072" s="58" t="s">
        <v>692</v>
      </c>
    </row>
    <row r="2073" spans="1:14">
      <c r="A2073" s="58" t="s">
        <v>690</v>
      </c>
      <c r="B2073" s="58">
        <v>13100</v>
      </c>
      <c r="C2073" s="58">
        <v>69259</v>
      </c>
      <c r="D2073" s="58">
        <v>75149</v>
      </c>
      <c r="E2073" s="58" t="s">
        <v>697</v>
      </c>
      <c r="F2073" s="58" t="s">
        <v>691</v>
      </c>
      <c r="G2073" s="58">
        <v>11</v>
      </c>
      <c r="H2073" s="58">
        <v>0</v>
      </c>
      <c r="I2073" s="58">
        <v>0</v>
      </c>
      <c r="J2073" s="58">
        <v>240.41030000000001</v>
      </c>
      <c r="K2073" s="58">
        <v>3</v>
      </c>
      <c r="L2073" s="58">
        <v>37</v>
      </c>
      <c r="M2073" s="58">
        <v>0</v>
      </c>
      <c r="N2073" s="58" t="s">
        <v>692</v>
      </c>
    </row>
    <row r="2074" spans="1:14">
      <c r="A2074" s="58" t="s">
        <v>686</v>
      </c>
      <c r="B2074" s="58">
        <v>13100</v>
      </c>
      <c r="E2074" s="58" t="s">
        <v>687</v>
      </c>
      <c r="F2074" s="58" t="s">
        <v>695</v>
      </c>
      <c r="G2074" s="58">
        <v>0.75</v>
      </c>
      <c r="M2074" s="58">
        <v>0</v>
      </c>
      <c r="N2074" s="58" t="s">
        <v>692</v>
      </c>
    </row>
    <row r="2075" spans="1:14">
      <c r="A2075" s="58" t="s">
        <v>690</v>
      </c>
      <c r="B2075" s="58">
        <v>13100</v>
      </c>
      <c r="C2075" s="58">
        <v>64897</v>
      </c>
      <c r="D2075" s="58">
        <v>81598</v>
      </c>
      <c r="E2075" s="58" t="s">
        <v>697</v>
      </c>
      <c r="F2075" s="58" t="s">
        <v>693</v>
      </c>
      <c r="G2075" s="58">
        <v>7</v>
      </c>
      <c r="H2075" s="58">
        <v>0</v>
      </c>
      <c r="I2075" s="58">
        <v>0</v>
      </c>
      <c r="J2075" s="58">
        <v>130.64850000000001</v>
      </c>
      <c r="K2075" s="58">
        <v>0</v>
      </c>
      <c r="L2075" s="58">
        <v>34</v>
      </c>
      <c r="M2075" s="58">
        <v>0</v>
      </c>
      <c r="N2075" s="58" t="s">
        <v>692</v>
      </c>
    </row>
    <row r="2076" spans="1:14">
      <c r="A2076" s="58" t="s">
        <v>690</v>
      </c>
      <c r="B2076" s="58">
        <v>13100</v>
      </c>
      <c r="D2076" s="58">
        <v>47568</v>
      </c>
      <c r="E2076" s="58" t="s">
        <v>687</v>
      </c>
      <c r="F2076" s="58" t="s">
        <v>688</v>
      </c>
      <c r="G2076" s="58">
        <v>0</v>
      </c>
      <c r="H2076" s="58">
        <v>0</v>
      </c>
      <c r="I2076" s="58">
        <v>0</v>
      </c>
      <c r="J2076" s="58">
        <v>319.59589999999997</v>
      </c>
      <c r="K2076" s="58">
        <v>0</v>
      </c>
      <c r="L2076" s="58">
        <v>8</v>
      </c>
      <c r="M2076" s="58">
        <v>1</v>
      </c>
      <c r="N2076" s="58" t="s">
        <v>685</v>
      </c>
    </row>
    <row r="2077" spans="1:14">
      <c r="A2077" s="58" t="s">
        <v>686</v>
      </c>
      <c r="B2077" s="58">
        <v>13100</v>
      </c>
      <c r="C2077" s="58">
        <v>22422</v>
      </c>
      <c r="D2077" s="58">
        <v>34800</v>
      </c>
      <c r="E2077" s="58" t="s">
        <v>687</v>
      </c>
      <c r="F2077" s="58" t="s">
        <v>691</v>
      </c>
      <c r="G2077" s="58">
        <v>2.6</v>
      </c>
      <c r="H2077" s="58">
        <v>2</v>
      </c>
      <c r="I2077" s="58">
        <v>0</v>
      </c>
      <c r="J2077" s="58">
        <v>93.3</v>
      </c>
      <c r="K2077" s="58">
        <v>1</v>
      </c>
      <c r="L2077" s="58">
        <v>3</v>
      </c>
      <c r="M2077" s="58">
        <v>0</v>
      </c>
      <c r="N2077" s="58" t="s">
        <v>692</v>
      </c>
    </row>
    <row r="2078" spans="1:14">
      <c r="A2078" s="58" t="s">
        <v>690</v>
      </c>
      <c r="B2078" s="58">
        <v>13100</v>
      </c>
      <c r="C2078" s="58">
        <v>82411</v>
      </c>
      <c r="D2078" s="58">
        <v>103833</v>
      </c>
      <c r="E2078" s="58" t="s">
        <v>687</v>
      </c>
      <c r="F2078" s="58" t="s">
        <v>688</v>
      </c>
      <c r="G2078" s="58">
        <v>21</v>
      </c>
      <c r="H2078" s="58">
        <v>0</v>
      </c>
      <c r="I2078" s="58">
        <v>0</v>
      </c>
      <c r="J2078" s="58">
        <v>135.863</v>
      </c>
      <c r="K2078" s="58">
        <v>4</v>
      </c>
      <c r="L2078" s="58">
        <v>24</v>
      </c>
      <c r="M2078" s="58">
        <v>0</v>
      </c>
      <c r="N2078" s="58" t="s">
        <v>692</v>
      </c>
    </row>
    <row r="2079" spans="1:14">
      <c r="A2079" s="58" t="s">
        <v>690</v>
      </c>
      <c r="B2079" s="58">
        <v>13100</v>
      </c>
      <c r="C2079" s="58">
        <v>70368</v>
      </c>
      <c r="D2079" s="58">
        <v>87407</v>
      </c>
      <c r="E2079" s="58" t="s">
        <v>697</v>
      </c>
      <c r="F2079" s="58" t="s">
        <v>688</v>
      </c>
      <c r="G2079" s="58">
        <v>2</v>
      </c>
      <c r="H2079" s="58">
        <v>0</v>
      </c>
      <c r="I2079" s="58">
        <v>0</v>
      </c>
      <c r="J2079" s="58">
        <v>232.99469999999999</v>
      </c>
      <c r="K2079" s="58">
        <v>3</v>
      </c>
      <c r="L2079" s="58">
        <v>26</v>
      </c>
      <c r="M2079" s="58">
        <v>1</v>
      </c>
      <c r="N2079" s="58" t="s">
        <v>685</v>
      </c>
    </row>
    <row r="2080" spans="1:14">
      <c r="A2080" s="58" t="s">
        <v>690</v>
      </c>
      <c r="B2080" s="58">
        <v>13100</v>
      </c>
      <c r="D2080" s="58">
        <v>65933</v>
      </c>
      <c r="G2080" s="58">
        <v>0</v>
      </c>
      <c r="H2080" s="58">
        <v>0</v>
      </c>
      <c r="I2080" s="58">
        <v>0</v>
      </c>
      <c r="K2080" s="58">
        <v>0</v>
      </c>
      <c r="L2080" s="58">
        <v>0</v>
      </c>
      <c r="M2080" s="58">
        <v>2</v>
      </c>
      <c r="N2080" s="58" t="s">
        <v>689</v>
      </c>
    </row>
    <row r="2081" spans="1:14">
      <c r="A2081" s="58" t="s">
        <v>690</v>
      </c>
      <c r="B2081" s="58">
        <v>13100</v>
      </c>
      <c r="C2081" s="58">
        <v>50552</v>
      </c>
      <c r="D2081" s="58">
        <v>59889</v>
      </c>
      <c r="E2081" s="58" t="s">
        <v>697</v>
      </c>
      <c r="F2081" s="58" t="s">
        <v>688</v>
      </c>
      <c r="G2081" s="58">
        <v>4</v>
      </c>
      <c r="H2081" s="58">
        <v>0</v>
      </c>
      <c r="I2081" s="58">
        <v>0</v>
      </c>
      <c r="J2081" s="58">
        <v>178.61240000000001</v>
      </c>
      <c r="K2081" s="58">
        <v>0</v>
      </c>
      <c r="L2081" s="58">
        <v>13</v>
      </c>
      <c r="M2081" s="58">
        <v>1</v>
      </c>
      <c r="N2081" s="58" t="s">
        <v>685</v>
      </c>
    </row>
    <row r="2082" spans="1:14">
      <c r="A2082" s="58" t="s">
        <v>690</v>
      </c>
      <c r="B2082" s="58">
        <v>13100</v>
      </c>
      <c r="C2082" s="58">
        <v>73987</v>
      </c>
      <c r="D2082" s="58">
        <v>106557</v>
      </c>
      <c r="E2082" s="58" t="s">
        <v>697</v>
      </c>
      <c r="F2082" s="58" t="s">
        <v>691</v>
      </c>
      <c r="G2082" s="58">
        <v>9</v>
      </c>
      <c r="H2082" s="58">
        <v>0</v>
      </c>
      <c r="I2082" s="58">
        <v>0</v>
      </c>
      <c r="J2082" s="58">
        <v>149.45249999999999</v>
      </c>
      <c r="K2082" s="58">
        <v>1</v>
      </c>
      <c r="L2082" s="58">
        <v>13</v>
      </c>
      <c r="M2082" s="58">
        <v>0</v>
      </c>
      <c r="N2082" s="58" t="s">
        <v>692</v>
      </c>
    </row>
    <row r="2083" spans="1:14">
      <c r="A2083" s="58" t="s">
        <v>690</v>
      </c>
      <c r="B2083" s="58">
        <v>13100</v>
      </c>
      <c r="C2083" s="58">
        <v>61853</v>
      </c>
      <c r="D2083" s="58">
        <v>73480</v>
      </c>
      <c r="F2083" s="58" t="s">
        <v>688</v>
      </c>
      <c r="G2083" s="58">
        <v>13</v>
      </c>
      <c r="H2083" s="58">
        <v>0</v>
      </c>
      <c r="I2083" s="58">
        <v>0</v>
      </c>
      <c r="J2083" s="58">
        <v>258.93720000000002</v>
      </c>
      <c r="K2083" s="58">
        <v>0</v>
      </c>
      <c r="L2083" s="58">
        <v>26</v>
      </c>
      <c r="M2083" s="58">
        <v>1</v>
      </c>
      <c r="N2083" s="58" t="s">
        <v>685</v>
      </c>
    </row>
    <row r="2084" spans="1:14">
      <c r="A2084" s="58" t="s">
        <v>690</v>
      </c>
      <c r="B2084" s="58">
        <v>13100</v>
      </c>
      <c r="C2084" s="58">
        <v>97287</v>
      </c>
      <c r="D2084" s="58">
        <v>123281</v>
      </c>
      <c r="E2084" s="58" t="s">
        <v>697</v>
      </c>
      <c r="F2084" s="58" t="s">
        <v>688</v>
      </c>
      <c r="G2084" s="58">
        <v>9</v>
      </c>
      <c r="H2084" s="58">
        <v>0</v>
      </c>
      <c r="I2084" s="58">
        <v>0</v>
      </c>
      <c r="J2084" s="58">
        <v>162.99369999999999</v>
      </c>
      <c r="K2084" s="58">
        <v>0</v>
      </c>
      <c r="L2084" s="58">
        <v>26</v>
      </c>
      <c r="M2084" s="58">
        <v>0</v>
      </c>
      <c r="N2084" s="58" t="s">
        <v>692</v>
      </c>
    </row>
    <row r="2085" spans="1:14">
      <c r="A2085" s="58" t="s">
        <v>690</v>
      </c>
      <c r="B2085" s="58">
        <v>13100</v>
      </c>
      <c r="C2085" s="58">
        <v>59460</v>
      </c>
      <c r="D2085" s="58">
        <v>72387</v>
      </c>
      <c r="E2085" s="58" t="s">
        <v>687</v>
      </c>
      <c r="F2085" s="58" t="s">
        <v>688</v>
      </c>
      <c r="G2085" s="58">
        <v>29</v>
      </c>
      <c r="H2085" s="58">
        <v>1</v>
      </c>
      <c r="I2085" s="58">
        <v>2</v>
      </c>
      <c r="J2085" s="58">
        <v>182.18180000000001</v>
      </c>
      <c r="K2085" s="58">
        <v>0</v>
      </c>
      <c r="L2085" s="58">
        <v>24</v>
      </c>
      <c r="M2085" s="58">
        <v>0</v>
      </c>
      <c r="N2085" s="58" t="s">
        <v>692</v>
      </c>
    </row>
    <row r="2086" spans="1:14">
      <c r="A2086" s="58" t="s">
        <v>686</v>
      </c>
      <c r="B2086" s="58">
        <v>13100</v>
      </c>
      <c r="C2086" s="58">
        <v>54000</v>
      </c>
      <c r="D2086" s="58">
        <v>74750</v>
      </c>
      <c r="E2086" s="58" t="s">
        <v>697</v>
      </c>
      <c r="F2086" s="58" t="s">
        <v>688</v>
      </c>
      <c r="G2086" s="58">
        <v>14</v>
      </c>
      <c r="H2086" s="58">
        <v>1</v>
      </c>
      <c r="I2086" s="58">
        <v>0</v>
      </c>
      <c r="J2086" s="58">
        <v>92.4</v>
      </c>
      <c r="K2086" s="58">
        <v>0</v>
      </c>
      <c r="L2086" s="58">
        <v>9</v>
      </c>
      <c r="M2086" s="58">
        <v>1</v>
      </c>
      <c r="N2086" s="58" t="s">
        <v>685</v>
      </c>
    </row>
    <row r="2087" spans="1:14">
      <c r="A2087" s="58" t="s">
        <v>690</v>
      </c>
      <c r="B2087" s="58">
        <v>13100</v>
      </c>
      <c r="C2087" s="58">
        <v>58039</v>
      </c>
      <c r="D2087" s="58">
        <v>68558</v>
      </c>
      <c r="E2087" s="58" t="s">
        <v>687</v>
      </c>
      <c r="F2087" s="58" t="s">
        <v>688</v>
      </c>
      <c r="G2087" s="58">
        <v>29</v>
      </c>
      <c r="H2087" s="58">
        <v>1</v>
      </c>
      <c r="I2087" s="58">
        <v>2</v>
      </c>
      <c r="J2087" s="58">
        <v>184.88</v>
      </c>
      <c r="K2087" s="58">
        <v>1</v>
      </c>
      <c r="L2087" s="58">
        <v>23</v>
      </c>
      <c r="M2087" s="58">
        <v>2</v>
      </c>
      <c r="N2087" s="58" t="s">
        <v>689</v>
      </c>
    </row>
    <row r="2088" spans="1:14">
      <c r="A2088" s="58" t="s">
        <v>690</v>
      </c>
      <c r="B2088" s="58">
        <v>13100</v>
      </c>
      <c r="C2088" s="58">
        <v>44817</v>
      </c>
      <c r="D2088" s="58">
        <v>59544</v>
      </c>
      <c r="E2088" s="58" t="s">
        <v>697</v>
      </c>
      <c r="F2088" s="58" t="s">
        <v>688</v>
      </c>
      <c r="H2088" s="58">
        <v>0</v>
      </c>
      <c r="I2088" s="58">
        <v>0</v>
      </c>
      <c r="J2088" s="58">
        <v>71.461699999999993</v>
      </c>
      <c r="K2088" s="58">
        <v>0</v>
      </c>
      <c r="L2088" s="58">
        <v>15</v>
      </c>
      <c r="M2088" s="58">
        <v>1</v>
      </c>
      <c r="N2088" s="58" t="s">
        <v>685</v>
      </c>
    </row>
    <row r="2089" spans="1:14">
      <c r="A2089" s="58" t="s">
        <v>690</v>
      </c>
      <c r="B2089" s="58">
        <v>13200</v>
      </c>
      <c r="C2089" s="58">
        <v>155478</v>
      </c>
      <c r="D2089" s="58">
        <v>183646</v>
      </c>
      <c r="E2089" s="58" t="s">
        <v>687</v>
      </c>
      <c r="F2089" s="58" t="s">
        <v>691</v>
      </c>
      <c r="G2089" s="58">
        <v>5</v>
      </c>
      <c r="H2089" s="58">
        <v>0</v>
      </c>
      <c r="I2089" s="58">
        <v>0</v>
      </c>
      <c r="J2089" s="58">
        <v>196.2414</v>
      </c>
      <c r="K2089" s="58">
        <v>1</v>
      </c>
      <c r="L2089" s="58">
        <v>55</v>
      </c>
      <c r="M2089" s="58">
        <v>1</v>
      </c>
      <c r="N2089" s="58" t="s">
        <v>685</v>
      </c>
    </row>
    <row r="2090" spans="1:14">
      <c r="A2090" s="58" t="s">
        <v>690</v>
      </c>
      <c r="B2090" s="58">
        <v>13200</v>
      </c>
      <c r="D2090" s="58">
        <v>69139</v>
      </c>
      <c r="G2090" s="58">
        <v>0</v>
      </c>
      <c r="H2090" s="58">
        <v>1</v>
      </c>
      <c r="I2090" s="58">
        <v>0</v>
      </c>
      <c r="K2090" s="58">
        <v>0</v>
      </c>
      <c r="L2090" s="58">
        <v>1</v>
      </c>
      <c r="M2090" s="58">
        <v>0</v>
      </c>
      <c r="N2090" s="58" t="s">
        <v>692</v>
      </c>
    </row>
    <row r="2091" spans="1:14">
      <c r="A2091" s="58" t="s">
        <v>690</v>
      </c>
      <c r="B2091" s="58">
        <v>13200</v>
      </c>
      <c r="C2091" s="58">
        <v>70069</v>
      </c>
      <c r="D2091" s="58">
        <v>88303</v>
      </c>
      <c r="E2091" s="58" t="s">
        <v>697</v>
      </c>
      <c r="F2091" s="58" t="s">
        <v>688</v>
      </c>
      <c r="G2091" s="58">
        <v>3</v>
      </c>
      <c r="H2091" s="58">
        <v>0</v>
      </c>
      <c r="I2091" s="58">
        <v>0</v>
      </c>
      <c r="J2091" s="58">
        <v>240.85599999999999</v>
      </c>
      <c r="K2091" s="58">
        <v>2</v>
      </c>
      <c r="L2091" s="58">
        <v>25</v>
      </c>
      <c r="M2091" s="58">
        <v>1</v>
      </c>
      <c r="N2091" s="58" t="s">
        <v>685</v>
      </c>
    </row>
    <row r="2092" spans="1:14">
      <c r="A2092" s="58" t="s">
        <v>690</v>
      </c>
      <c r="B2092" s="58">
        <v>13200</v>
      </c>
      <c r="C2092" s="58">
        <v>69195</v>
      </c>
      <c r="D2092" s="58">
        <v>79252</v>
      </c>
      <c r="E2092" s="58" t="s">
        <v>697</v>
      </c>
      <c r="F2092" s="58" t="s">
        <v>691</v>
      </c>
      <c r="G2092" s="58">
        <v>13</v>
      </c>
      <c r="H2092" s="58">
        <v>0</v>
      </c>
      <c r="I2092" s="58">
        <v>0</v>
      </c>
      <c r="J2092" s="58">
        <v>248.78809999999999</v>
      </c>
      <c r="K2092" s="58">
        <v>3</v>
      </c>
      <c r="L2092" s="58">
        <v>37</v>
      </c>
      <c r="M2092" s="58">
        <v>1</v>
      </c>
      <c r="N2092" s="58" t="s">
        <v>685</v>
      </c>
    </row>
    <row r="2093" spans="1:14">
      <c r="A2093" s="58" t="s">
        <v>690</v>
      </c>
      <c r="B2093" s="58">
        <v>13200</v>
      </c>
      <c r="C2093" s="58">
        <v>69697</v>
      </c>
      <c r="D2093" s="58">
        <v>91722</v>
      </c>
      <c r="E2093" s="58" t="s">
        <v>687</v>
      </c>
      <c r="F2093" s="58" t="s">
        <v>691</v>
      </c>
      <c r="G2093" s="58">
        <v>24</v>
      </c>
      <c r="H2093" s="58">
        <v>1</v>
      </c>
      <c r="I2093" s="58">
        <v>0</v>
      </c>
      <c r="J2093" s="58">
        <v>183.52369999999999</v>
      </c>
      <c r="K2093" s="58">
        <v>1</v>
      </c>
      <c r="L2093" s="58">
        <v>14</v>
      </c>
      <c r="M2093" s="58">
        <v>1</v>
      </c>
      <c r="N2093" s="58" t="s">
        <v>685</v>
      </c>
    </row>
    <row r="2094" spans="1:14">
      <c r="A2094" s="58" t="s">
        <v>690</v>
      </c>
      <c r="B2094" s="58">
        <v>13200</v>
      </c>
      <c r="C2094" s="58">
        <v>58549</v>
      </c>
      <c r="D2094" s="58">
        <v>81381</v>
      </c>
      <c r="E2094" s="58" t="s">
        <v>697</v>
      </c>
      <c r="F2094" s="58" t="s">
        <v>691</v>
      </c>
      <c r="G2094" s="58">
        <v>13</v>
      </c>
      <c r="H2094" s="58">
        <v>0</v>
      </c>
      <c r="I2094" s="58">
        <v>0</v>
      </c>
      <c r="J2094" s="58">
        <v>94.687110000000004</v>
      </c>
      <c r="K2094" s="58">
        <v>0</v>
      </c>
      <c r="L2094" s="58">
        <v>24</v>
      </c>
      <c r="M2094" s="58">
        <v>0</v>
      </c>
      <c r="N2094" s="58" t="s">
        <v>692</v>
      </c>
    </row>
    <row r="2095" spans="1:14">
      <c r="A2095" s="58" t="s">
        <v>690</v>
      </c>
      <c r="B2095" s="58">
        <v>13200</v>
      </c>
      <c r="C2095" s="58">
        <v>15346</v>
      </c>
      <c r="D2095" s="58">
        <v>30809</v>
      </c>
      <c r="E2095" s="58" t="s">
        <v>697</v>
      </c>
      <c r="F2095" s="58" t="s">
        <v>691</v>
      </c>
      <c r="G2095" s="58">
        <v>7</v>
      </c>
      <c r="H2095" s="58">
        <v>0</v>
      </c>
      <c r="I2095" s="58">
        <v>1</v>
      </c>
      <c r="J2095" s="58">
        <v>89.652540000000002</v>
      </c>
      <c r="K2095" s="58">
        <v>0</v>
      </c>
      <c r="L2095" s="58">
        <v>16</v>
      </c>
      <c r="M2095" s="58">
        <v>0</v>
      </c>
      <c r="N2095" s="58" t="s">
        <v>692</v>
      </c>
    </row>
    <row r="2096" spans="1:14">
      <c r="A2096" s="58" t="s">
        <v>686</v>
      </c>
      <c r="B2096" s="58">
        <v>13200</v>
      </c>
      <c r="C2096" s="58">
        <v>65372</v>
      </c>
      <c r="D2096" s="58">
        <v>81426</v>
      </c>
      <c r="E2096" s="58" t="s">
        <v>697</v>
      </c>
      <c r="F2096" s="58" t="s">
        <v>688</v>
      </c>
      <c r="G2096" s="58">
        <v>4</v>
      </c>
      <c r="I2096" s="58">
        <v>1</v>
      </c>
      <c r="J2096" s="58">
        <v>102.6208</v>
      </c>
      <c r="K2096" s="58">
        <v>3</v>
      </c>
      <c r="L2096" s="58">
        <v>29</v>
      </c>
      <c r="M2096" s="58">
        <v>0</v>
      </c>
      <c r="N2096" s="58" t="s">
        <v>692</v>
      </c>
    </row>
    <row r="2097" spans="1:14">
      <c r="A2097" s="58" t="s">
        <v>686</v>
      </c>
      <c r="B2097" s="58">
        <v>13200</v>
      </c>
      <c r="C2097" s="58">
        <v>65997</v>
      </c>
      <c r="D2097" s="58">
        <v>88000</v>
      </c>
      <c r="E2097" s="58" t="s">
        <v>697</v>
      </c>
      <c r="F2097" s="58" t="s">
        <v>688</v>
      </c>
      <c r="G2097" s="58">
        <v>2</v>
      </c>
      <c r="H2097" s="58">
        <v>0</v>
      </c>
      <c r="I2097" s="58">
        <v>0</v>
      </c>
      <c r="J2097" s="58">
        <v>113.2333</v>
      </c>
      <c r="K2097" s="58">
        <v>2</v>
      </c>
      <c r="L2097" s="58">
        <v>25</v>
      </c>
      <c r="M2097" s="58">
        <v>0</v>
      </c>
      <c r="N2097" s="58" t="s">
        <v>692</v>
      </c>
    </row>
    <row r="2098" spans="1:14">
      <c r="A2098" s="58" t="s">
        <v>690</v>
      </c>
      <c r="B2098" s="58">
        <v>13200</v>
      </c>
      <c r="C2098" s="58">
        <v>93254</v>
      </c>
      <c r="D2098" s="58">
        <v>125738</v>
      </c>
      <c r="E2098" s="58" t="s">
        <v>687</v>
      </c>
      <c r="F2098" s="58" t="s">
        <v>694</v>
      </c>
      <c r="G2098" s="58">
        <v>3</v>
      </c>
      <c r="H2098" s="58">
        <v>0</v>
      </c>
      <c r="I2098" s="58">
        <v>3</v>
      </c>
      <c r="J2098" s="58">
        <v>156.5455</v>
      </c>
      <c r="K2098" s="58">
        <v>0</v>
      </c>
      <c r="L2098" s="58">
        <v>25</v>
      </c>
      <c r="M2098" s="58">
        <v>1</v>
      </c>
      <c r="N2098" s="58" t="s">
        <v>685</v>
      </c>
    </row>
    <row r="2099" spans="1:14">
      <c r="A2099" s="58" t="s">
        <v>690</v>
      </c>
      <c r="B2099" s="58">
        <v>13200</v>
      </c>
      <c r="C2099" s="58">
        <v>22270</v>
      </c>
      <c r="D2099" s="58">
        <v>38437</v>
      </c>
      <c r="E2099" s="58" t="s">
        <v>697</v>
      </c>
      <c r="F2099" s="58" t="s">
        <v>691</v>
      </c>
      <c r="G2099" s="58">
        <v>5</v>
      </c>
      <c r="H2099" s="58">
        <v>0</v>
      </c>
      <c r="I2099" s="58">
        <v>1</v>
      </c>
      <c r="J2099" s="58">
        <v>107.7734</v>
      </c>
      <c r="K2099" s="58">
        <v>0</v>
      </c>
      <c r="L2099" s="58">
        <v>17</v>
      </c>
      <c r="M2099" s="58">
        <v>1</v>
      </c>
      <c r="N2099" s="58" t="s">
        <v>685</v>
      </c>
    </row>
    <row r="2100" spans="1:14">
      <c r="A2100" s="58" t="s">
        <v>690</v>
      </c>
      <c r="B2100" s="58">
        <v>13200</v>
      </c>
      <c r="C2100" s="58">
        <v>77241</v>
      </c>
      <c r="D2100" s="58">
        <v>112904</v>
      </c>
      <c r="E2100" s="58" t="s">
        <v>697</v>
      </c>
      <c r="F2100" s="58" t="s">
        <v>688</v>
      </c>
      <c r="G2100" s="58">
        <v>5</v>
      </c>
      <c r="H2100" s="58">
        <v>0</v>
      </c>
      <c r="I2100" s="58">
        <v>0</v>
      </c>
      <c r="J2100" s="58">
        <v>68.549049999999994</v>
      </c>
      <c r="K2100" s="58">
        <v>2</v>
      </c>
      <c r="L2100" s="58">
        <v>14</v>
      </c>
      <c r="M2100" s="58">
        <v>1</v>
      </c>
      <c r="N2100" s="58" t="s">
        <v>685</v>
      </c>
    </row>
    <row r="2101" spans="1:14">
      <c r="A2101" s="58" t="s">
        <v>690</v>
      </c>
      <c r="B2101" s="58">
        <v>13200</v>
      </c>
      <c r="C2101" s="58">
        <v>81654</v>
      </c>
      <c r="D2101" s="58">
        <v>114333</v>
      </c>
      <c r="E2101" s="58" t="s">
        <v>697</v>
      </c>
      <c r="F2101" s="58" t="s">
        <v>688</v>
      </c>
      <c r="G2101" s="58">
        <v>5</v>
      </c>
      <c r="H2101" s="58">
        <v>0</v>
      </c>
      <c r="I2101" s="58">
        <v>0</v>
      </c>
      <c r="J2101" s="58">
        <v>97.962959999999995</v>
      </c>
      <c r="K2101" s="58">
        <v>1</v>
      </c>
      <c r="L2101" s="58">
        <v>13</v>
      </c>
      <c r="M2101" s="58">
        <v>0</v>
      </c>
      <c r="N2101" s="58" t="s">
        <v>692</v>
      </c>
    </row>
    <row r="2102" spans="1:14">
      <c r="A2102" s="58" t="s">
        <v>690</v>
      </c>
      <c r="B2102" s="58">
        <v>13200</v>
      </c>
      <c r="C2102" s="58">
        <v>71775</v>
      </c>
      <c r="D2102" s="58">
        <v>80480</v>
      </c>
      <c r="E2102" s="58" t="s">
        <v>697</v>
      </c>
      <c r="F2102" s="58" t="s">
        <v>688</v>
      </c>
      <c r="G2102" s="58">
        <v>0</v>
      </c>
      <c r="H2102" s="58">
        <v>0</v>
      </c>
      <c r="I2102" s="58">
        <v>0</v>
      </c>
      <c r="J2102" s="58">
        <v>240.64359999999999</v>
      </c>
      <c r="K2102" s="58">
        <v>3</v>
      </c>
      <c r="L2102" s="58">
        <v>25</v>
      </c>
      <c r="M2102" s="58">
        <v>1</v>
      </c>
      <c r="N2102" s="58" t="s">
        <v>685</v>
      </c>
    </row>
    <row r="2103" spans="1:14">
      <c r="A2103" s="58" t="s">
        <v>690</v>
      </c>
      <c r="B2103" s="58">
        <v>13200</v>
      </c>
      <c r="C2103" s="58">
        <v>28428</v>
      </c>
      <c r="D2103" s="58">
        <v>34477</v>
      </c>
      <c r="E2103" s="58" t="s">
        <v>697</v>
      </c>
      <c r="F2103" s="58" t="s">
        <v>688</v>
      </c>
      <c r="G2103" s="58">
        <v>0</v>
      </c>
      <c r="M2103" s="58">
        <v>1</v>
      </c>
      <c r="N2103" s="58" t="s">
        <v>685</v>
      </c>
    </row>
    <row r="2104" spans="1:14">
      <c r="A2104" s="58" t="s">
        <v>690</v>
      </c>
      <c r="B2104" s="58">
        <v>13200</v>
      </c>
      <c r="C2104" s="58">
        <v>59422</v>
      </c>
      <c r="D2104" s="58">
        <v>88308</v>
      </c>
      <c r="E2104" s="58" t="s">
        <v>687</v>
      </c>
      <c r="F2104" s="58" t="s">
        <v>688</v>
      </c>
      <c r="H2104" s="58">
        <v>0</v>
      </c>
      <c r="I2104" s="58">
        <v>0</v>
      </c>
      <c r="J2104" s="58">
        <v>294.78210000000001</v>
      </c>
      <c r="K2104" s="58">
        <v>0</v>
      </c>
      <c r="L2104" s="58">
        <v>19</v>
      </c>
      <c r="M2104" s="58">
        <v>2</v>
      </c>
      <c r="N2104" s="58" t="s">
        <v>689</v>
      </c>
    </row>
    <row r="2105" spans="1:14">
      <c r="A2105" s="58" t="s">
        <v>690</v>
      </c>
      <c r="B2105" s="58">
        <v>13200</v>
      </c>
      <c r="C2105" s="58">
        <v>117985</v>
      </c>
      <c r="D2105" s="58">
        <v>138969</v>
      </c>
      <c r="E2105" s="58" t="s">
        <v>697</v>
      </c>
      <c r="F2105" s="58" t="s">
        <v>695</v>
      </c>
      <c r="G2105" s="58">
        <v>16</v>
      </c>
      <c r="I2105" s="58">
        <v>1</v>
      </c>
      <c r="J2105" s="58">
        <v>178.06479999999999</v>
      </c>
      <c r="K2105" s="58">
        <v>0</v>
      </c>
      <c r="L2105" s="58">
        <v>33</v>
      </c>
      <c r="M2105" s="58">
        <v>0</v>
      </c>
      <c r="N2105" s="58" t="s">
        <v>692</v>
      </c>
    </row>
    <row r="2106" spans="1:14">
      <c r="A2106" s="58" t="s">
        <v>686</v>
      </c>
      <c r="B2106" s="58">
        <v>13300</v>
      </c>
      <c r="C2106" s="58">
        <v>58000</v>
      </c>
      <c r="D2106" s="58">
        <v>75000</v>
      </c>
      <c r="E2106" s="58" t="s">
        <v>697</v>
      </c>
      <c r="F2106" s="58" t="s">
        <v>694</v>
      </c>
      <c r="G2106" s="58">
        <v>6.6</v>
      </c>
      <c r="H2106" s="58">
        <v>0</v>
      </c>
      <c r="I2106" s="58">
        <v>1</v>
      </c>
      <c r="J2106" s="58">
        <v>226.2</v>
      </c>
      <c r="K2106" s="58">
        <v>1</v>
      </c>
      <c r="L2106" s="58">
        <v>33</v>
      </c>
      <c r="M2106" s="58">
        <v>2</v>
      </c>
      <c r="N2106" s="58" t="s">
        <v>689</v>
      </c>
    </row>
    <row r="2107" spans="1:14">
      <c r="A2107" s="58" t="s">
        <v>690</v>
      </c>
      <c r="B2107" s="58">
        <v>13300</v>
      </c>
      <c r="C2107" s="58">
        <v>96201</v>
      </c>
      <c r="D2107" s="58">
        <v>124892</v>
      </c>
      <c r="E2107" s="58" t="s">
        <v>687</v>
      </c>
      <c r="F2107" s="58" t="s">
        <v>694</v>
      </c>
      <c r="G2107" s="58">
        <v>3</v>
      </c>
      <c r="H2107" s="58">
        <v>0</v>
      </c>
      <c r="I2107" s="58">
        <v>3</v>
      </c>
      <c r="J2107" s="58">
        <v>178.03450000000001</v>
      </c>
      <c r="K2107" s="58">
        <v>0</v>
      </c>
      <c r="L2107" s="58">
        <v>26</v>
      </c>
      <c r="M2107" s="58">
        <v>0</v>
      </c>
      <c r="N2107" s="58" t="s">
        <v>692</v>
      </c>
    </row>
    <row r="2108" spans="1:14">
      <c r="A2108" s="58" t="s">
        <v>690</v>
      </c>
      <c r="B2108" s="58">
        <v>13300</v>
      </c>
      <c r="C2108" s="58">
        <v>76663</v>
      </c>
      <c r="D2108" s="58">
        <v>96022</v>
      </c>
      <c r="E2108" s="58" t="s">
        <v>697</v>
      </c>
      <c r="F2108" s="58" t="s">
        <v>695</v>
      </c>
      <c r="G2108" s="58">
        <v>10</v>
      </c>
      <c r="H2108" s="58">
        <v>2</v>
      </c>
      <c r="I2108" s="58">
        <v>0</v>
      </c>
      <c r="J2108" s="58">
        <v>180.02950000000001</v>
      </c>
      <c r="K2108" s="58">
        <v>1</v>
      </c>
      <c r="L2108" s="58">
        <v>30</v>
      </c>
      <c r="M2108" s="58">
        <v>1</v>
      </c>
      <c r="N2108" s="58" t="s">
        <v>685</v>
      </c>
    </row>
    <row r="2109" spans="1:14">
      <c r="A2109" s="58" t="s">
        <v>690</v>
      </c>
      <c r="B2109" s="58">
        <v>13300</v>
      </c>
      <c r="C2109" s="58">
        <v>80059</v>
      </c>
      <c r="D2109" s="58">
        <v>121790</v>
      </c>
      <c r="M2109" s="58">
        <v>0</v>
      </c>
      <c r="N2109" s="58" t="s">
        <v>692</v>
      </c>
    </row>
    <row r="2110" spans="1:14">
      <c r="A2110" s="58" t="s">
        <v>690</v>
      </c>
      <c r="B2110" s="58">
        <v>13300</v>
      </c>
      <c r="C2110" s="58">
        <v>61414</v>
      </c>
      <c r="D2110" s="58">
        <v>72101</v>
      </c>
      <c r="F2110" s="58" t="s">
        <v>688</v>
      </c>
      <c r="G2110" s="58">
        <v>12</v>
      </c>
      <c r="H2110" s="58">
        <v>0</v>
      </c>
      <c r="I2110" s="58">
        <v>0</v>
      </c>
      <c r="J2110" s="58">
        <v>260.07159999999999</v>
      </c>
      <c r="K2110" s="58">
        <v>0</v>
      </c>
      <c r="L2110" s="58">
        <v>27</v>
      </c>
      <c r="M2110" s="58">
        <v>0</v>
      </c>
      <c r="N2110" s="58" t="s">
        <v>692</v>
      </c>
    </row>
    <row r="2111" spans="1:14">
      <c r="A2111" s="58" t="s">
        <v>690</v>
      </c>
      <c r="B2111" s="58">
        <v>13300</v>
      </c>
      <c r="C2111" s="58">
        <v>81944</v>
      </c>
      <c r="D2111" s="58">
        <v>108768</v>
      </c>
      <c r="E2111" s="58" t="s">
        <v>697</v>
      </c>
      <c r="F2111" s="58" t="s">
        <v>688</v>
      </c>
      <c r="G2111" s="58">
        <v>5</v>
      </c>
      <c r="H2111" s="58">
        <v>0</v>
      </c>
      <c r="I2111" s="58">
        <v>0</v>
      </c>
      <c r="J2111" s="58">
        <v>81.106800000000007</v>
      </c>
      <c r="K2111" s="58">
        <v>1</v>
      </c>
      <c r="L2111" s="58">
        <v>13</v>
      </c>
      <c r="M2111" s="58">
        <v>2</v>
      </c>
      <c r="N2111" s="58" t="s">
        <v>689</v>
      </c>
    </row>
    <row r="2112" spans="1:14">
      <c r="A2112" s="58" t="s">
        <v>686</v>
      </c>
      <c r="B2112" s="58">
        <v>13300</v>
      </c>
      <c r="C2112" s="58">
        <v>67483</v>
      </c>
      <c r="D2112" s="58">
        <v>85454</v>
      </c>
      <c r="E2112" s="58" t="s">
        <v>697</v>
      </c>
      <c r="F2112" s="58" t="s">
        <v>695</v>
      </c>
      <c r="G2112" s="58">
        <v>16</v>
      </c>
      <c r="H2112" s="58">
        <v>0</v>
      </c>
      <c r="I2112" s="58">
        <v>2</v>
      </c>
      <c r="J2112" s="58">
        <v>335.98930000000001</v>
      </c>
      <c r="K2112" s="58">
        <v>1</v>
      </c>
      <c r="L2112" s="58">
        <v>14</v>
      </c>
      <c r="M2112" s="58">
        <v>0</v>
      </c>
      <c r="N2112" s="58" t="s">
        <v>692</v>
      </c>
    </row>
    <row r="2113" spans="1:14">
      <c r="A2113" s="58" t="s">
        <v>686</v>
      </c>
      <c r="B2113" s="58">
        <v>13300</v>
      </c>
      <c r="C2113" s="58">
        <v>60014</v>
      </c>
      <c r="D2113" s="58">
        <v>75695</v>
      </c>
      <c r="E2113" s="58" t="s">
        <v>697</v>
      </c>
      <c r="F2113" s="58" t="s">
        <v>693</v>
      </c>
      <c r="G2113" s="58">
        <v>1</v>
      </c>
      <c r="H2113" s="58">
        <v>0</v>
      </c>
      <c r="J2113" s="58">
        <v>182.06440000000001</v>
      </c>
      <c r="K2113" s="58">
        <v>1</v>
      </c>
      <c r="L2113" s="58">
        <v>20</v>
      </c>
      <c r="M2113" s="58">
        <v>1</v>
      </c>
      <c r="N2113" s="58" t="s">
        <v>685</v>
      </c>
    </row>
    <row r="2114" spans="1:14">
      <c r="A2114" s="58" t="s">
        <v>690</v>
      </c>
      <c r="B2114" s="58">
        <v>13300</v>
      </c>
      <c r="C2114" s="58">
        <v>64002</v>
      </c>
      <c r="D2114" s="58">
        <v>88174</v>
      </c>
      <c r="E2114" s="58" t="s">
        <v>697</v>
      </c>
      <c r="F2114" s="58" t="s">
        <v>688</v>
      </c>
      <c r="G2114" s="58">
        <v>3</v>
      </c>
      <c r="J2114" s="58">
        <v>157.917</v>
      </c>
      <c r="L2114" s="58">
        <v>34</v>
      </c>
      <c r="M2114" s="58">
        <v>0</v>
      </c>
      <c r="N2114" s="58" t="s">
        <v>692</v>
      </c>
    </row>
    <row r="2115" spans="1:14">
      <c r="A2115" s="58" t="s">
        <v>690</v>
      </c>
      <c r="B2115" s="58">
        <v>13300</v>
      </c>
      <c r="D2115" s="58">
        <v>72583</v>
      </c>
      <c r="G2115" s="58">
        <v>1</v>
      </c>
      <c r="H2115" s="58">
        <v>0</v>
      </c>
      <c r="I2115" s="58">
        <v>0</v>
      </c>
      <c r="K2115" s="58">
        <v>0</v>
      </c>
      <c r="L2115" s="58">
        <v>0</v>
      </c>
      <c r="M2115" s="58">
        <v>0</v>
      </c>
      <c r="N2115" s="58" t="s">
        <v>692</v>
      </c>
    </row>
    <row r="2116" spans="1:14">
      <c r="A2116" s="58" t="s">
        <v>690</v>
      </c>
      <c r="B2116" s="58">
        <v>13300</v>
      </c>
      <c r="C2116" s="58">
        <v>35000</v>
      </c>
      <c r="D2116" s="58">
        <v>44195</v>
      </c>
      <c r="E2116" s="58" t="s">
        <v>687</v>
      </c>
      <c r="F2116" s="58" t="s">
        <v>688</v>
      </c>
      <c r="G2116" s="58">
        <v>8</v>
      </c>
      <c r="H2116" s="58">
        <v>0</v>
      </c>
      <c r="I2116" s="58">
        <v>0</v>
      </c>
      <c r="J2116" s="58">
        <v>91.92353</v>
      </c>
      <c r="K2116" s="58">
        <v>0</v>
      </c>
      <c r="L2116" s="58">
        <v>4</v>
      </c>
      <c r="M2116" s="58">
        <v>0</v>
      </c>
      <c r="N2116" s="58" t="s">
        <v>692</v>
      </c>
    </row>
    <row r="2117" spans="1:14">
      <c r="A2117" s="58" t="s">
        <v>690</v>
      </c>
      <c r="B2117" s="58">
        <v>13300</v>
      </c>
      <c r="C2117" s="58">
        <v>14212</v>
      </c>
      <c r="D2117" s="58">
        <v>57608</v>
      </c>
      <c r="E2117" s="58" t="s">
        <v>697</v>
      </c>
      <c r="F2117" s="58" t="s">
        <v>695</v>
      </c>
      <c r="G2117" s="58">
        <v>3</v>
      </c>
      <c r="H2117" s="58">
        <v>0</v>
      </c>
      <c r="I2117" s="58">
        <v>0</v>
      </c>
      <c r="J2117" s="58">
        <v>322.00450000000001</v>
      </c>
      <c r="K2117" s="58">
        <v>0</v>
      </c>
      <c r="L2117" s="58">
        <v>16</v>
      </c>
      <c r="M2117" s="58">
        <v>0</v>
      </c>
      <c r="N2117" s="58" t="s">
        <v>692</v>
      </c>
    </row>
    <row r="2118" spans="1:14">
      <c r="A2118" s="58" t="s">
        <v>690</v>
      </c>
      <c r="B2118" s="58">
        <v>13300</v>
      </c>
      <c r="C2118" s="58">
        <v>57878</v>
      </c>
      <c r="D2118" s="58">
        <v>69907</v>
      </c>
      <c r="E2118" s="58" t="s">
        <v>697</v>
      </c>
      <c r="F2118" s="58" t="s">
        <v>695</v>
      </c>
      <c r="G2118" s="58">
        <v>1</v>
      </c>
      <c r="H2118" s="58">
        <v>0</v>
      </c>
      <c r="I2118" s="58">
        <v>0</v>
      </c>
      <c r="J2118" s="58">
        <v>154.48480000000001</v>
      </c>
      <c r="K2118" s="58">
        <v>2</v>
      </c>
      <c r="L2118" s="58">
        <v>35</v>
      </c>
      <c r="M2118" s="58">
        <v>0</v>
      </c>
      <c r="N2118" s="58" t="s">
        <v>692</v>
      </c>
    </row>
    <row r="2119" spans="1:14">
      <c r="A2119" s="58" t="s">
        <v>686</v>
      </c>
      <c r="B2119" s="58">
        <v>13300</v>
      </c>
      <c r="C2119" s="58">
        <v>45860</v>
      </c>
      <c r="D2119" s="58">
        <v>63500</v>
      </c>
      <c r="E2119" s="58" t="s">
        <v>687</v>
      </c>
      <c r="F2119" s="58" t="s">
        <v>695</v>
      </c>
      <c r="G2119" s="58">
        <v>7</v>
      </c>
      <c r="H2119" s="58">
        <v>0</v>
      </c>
      <c r="I2119" s="58">
        <v>0</v>
      </c>
      <c r="J2119" s="58">
        <v>127.7667</v>
      </c>
      <c r="K2119" s="58">
        <v>4</v>
      </c>
      <c r="L2119" s="58">
        <v>9</v>
      </c>
      <c r="M2119" s="58">
        <v>1</v>
      </c>
      <c r="N2119" s="58" t="s">
        <v>685</v>
      </c>
    </row>
    <row r="2120" spans="1:14">
      <c r="A2120" s="58" t="s">
        <v>690</v>
      </c>
      <c r="B2120" s="58">
        <v>13300</v>
      </c>
      <c r="C2120" s="58">
        <v>153411</v>
      </c>
      <c r="D2120" s="58">
        <v>182014</v>
      </c>
      <c r="E2120" s="58" t="s">
        <v>697</v>
      </c>
      <c r="F2120" s="58" t="s">
        <v>695</v>
      </c>
      <c r="G2120" s="58">
        <v>7</v>
      </c>
      <c r="I2120" s="58">
        <v>0</v>
      </c>
      <c r="J2120" s="58">
        <v>198.39160000000001</v>
      </c>
      <c r="K2120" s="58">
        <v>3</v>
      </c>
      <c r="L2120" s="58">
        <v>25</v>
      </c>
      <c r="M2120" s="58">
        <v>0</v>
      </c>
      <c r="N2120" s="58" t="s">
        <v>692</v>
      </c>
    </row>
    <row r="2121" spans="1:14">
      <c r="A2121" s="58" t="s">
        <v>690</v>
      </c>
      <c r="B2121" s="58">
        <v>13300</v>
      </c>
      <c r="C2121" s="58">
        <v>44509</v>
      </c>
      <c r="D2121" s="58">
        <v>72292</v>
      </c>
      <c r="E2121" s="58" t="s">
        <v>687</v>
      </c>
      <c r="F2121" s="58" t="s">
        <v>695</v>
      </c>
      <c r="G2121" s="58">
        <v>3</v>
      </c>
      <c r="H2121" s="58">
        <v>0</v>
      </c>
      <c r="I2121" s="58">
        <v>0</v>
      </c>
      <c r="J2121" s="58">
        <v>208.92070000000001</v>
      </c>
      <c r="K2121" s="58">
        <v>3</v>
      </c>
      <c r="L2121" s="58">
        <v>17</v>
      </c>
      <c r="M2121" s="58">
        <v>0</v>
      </c>
      <c r="N2121" s="58" t="s">
        <v>692</v>
      </c>
    </row>
    <row r="2122" spans="1:14">
      <c r="A2122" s="58" t="s">
        <v>690</v>
      </c>
      <c r="B2122" s="58">
        <v>13300</v>
      </c>
      <c r="C2122" s="58">
        <v>38232</v>
      </c>
      <c r="D2122" s="58">
        <v>59482</v>
      </c>
      <c r="E2122" s="58" t="s">
        <v>697</v>
      </c>
      <c r="F2122" s="58" t="s">
        <v>694</v>
      </c>
      <c r="M2122" s="58">
        <v>0</v>
      </c>
      <c r="N2122" s="58" t="s">
        <v>692</v>
      </c>
    </row>
    <row r="2123" spans="1:14">
      <c r="A2123" s="58" t="s">
        <v>690</v>
      </c>
      <c r="B2123" s="58">
        <v>13300</v>
      </c>
      <c r="C2123" s="58">
        <v>81574</v>
      </c>
      <c r="D2123" s="58">
        <v>103760</v>
      </c>
      <c r="E2123" s="58" t="s">
        <v>687</v>
      </c>
      <c r="F2123" s="58" t="s">
        <v>695</v>
      </c>
      <c r="G2123" s="58">
        <v>6</v>
      </c>
      <c r="H2123" s="58">
        <v>0</v>
      </c>
      <c r="I2123" s="58">
        <v>0</v>
      </c>
      <c r="J2123" s="58">
        <v>118.91849999999999</v>
      </c>
      <c r="K2123" s="58">
        <v>0</v>
      </c>
      <c r="L2123" s="58">
        <v>27</v>
      </c>
      <c r="M2123" s="58">
        <v>0</v>
      </c>
      <c r="N2123" s="58" t="s">
        <v>692</v>
      </c>
    </row>
    <row r="2124" spans="1:14">
      <c r="A2124" s="58" t="s">
        <v>690</v>
      </c>
      <c r="B2124" s="58">
        <v>13300</v>
      </c>
      <c r="C2124" s="58">
        <v>86360</v>
      </c>
      <c r="D2124" s="58">
        <v>116111</v>
      </c>
      <c r="E2124" s="58" t="s">
        <v>687</v>
      </c>
      <c r="F2124" s="58" t="s">
        <v>694</v>
      </c>
      <c r="G2124" s="58">
        <v>8</v>
      </c>
      <c r="H2124" s="58">
        <v>0</v>
      </c>
      <c r="I2124" s="58">
        <v>0</v>
      </c>
      <c r="J2124" s="58">
        <v>232.2921</v>
      </c>
      <c r="K2124" s="58">
        <v>0</v>
      </c>
      <c r="L2124" s="58">
        <v>24</v>
      </c>
      <c r="M2124" s="58">
        <v>0</v>
      </c>
      <c r="N2124" s="58" t="s">
        <v>692</v>
      </c>
    </row>
    <row r="2125" spans="1:14">
      <c r="A2125" s="58" t="s">
        <v>690</v>
      </c>
      <c r="B2125" s="58">
        <v>13300</v>
      </c>
      <c r="C2125" s="58">
        <v>85532</v>
      </c>
      <c r="D2125" s="58">
        <v>115800</v>
      </c>
      <c r="E2125" s="58" t="s">
        <v>687</v>
      </c>
      <c r="F2125" s="58" t="s">
        <v>695</v>
      </c>
      <c r="G2125" s="58">
        <v>11</v>
      </c>
      <c r="H2125" s="58">
        <v>0</v>
      </c>
      <c r="I2125" s="58">
        <v>1</v>
      </c>
      <c r="J2125" s="58">
        <v>175.19149999999999</v>
      </c>
      <c r="K2125" s="58">
        <v>0</v>
      </c>
      <c r="L2125" s="58">
        <v>27</v>
      </c>
      <c r="M2125" s="58">
        <v>2</v>
      </c>
      <c r="N2125" s="58" t="s">
        <v>689</v>
      </c>
    </row>
    <row r="2126" spans="1:14">
      <c r="A2126" s="58" t="s">
        <v>690</v>
      </c>
      <c r="B2126" s="58">
        <v>13300</v>
      </c>
      <c r="D2126" s="58">
        <v>27136</v>
      </c>
      <c r="E2126" s="58" t="s">
        <v>687</v>
      </c>
      <c r="G2126" s="58">
        <v>27</v>
      </c>
      <c r="H2126" s="58">
        <v>0</v>
      </c>
      <c r="I2126" s="58">
        <v>0</v>
      </c>
      <c r="J2126" s="58">
        <v>210.99700000000001</v>
      </c>
      <c r="K2126" s="58">
        <v>1</v>
      </c>
      <c r="L2126" s="58">
        <v>4</v>
      </c>
      <c r="M2126" s="58">
        <v>2</v>
      </c>
      <c r="N2126" s="58" t="s">
        <v>689</v>
      </c>
    </row>
    <row r="2127" spans="1:14">
      <c r="A2127" s="58" t="s">
        <v>690</v>
      </c>
      <c r="B2127" s="58">
        <v>13300</v>
      </c>
      <c r="C2127" s="58">
        <v>74609</v>
      </c>
      <c r="D2127" s="58">
        <v>115056</v>
      </c>
      <c r="E2127" s="58" t="s">
        <v>697</v>
      </c>
      <c r="F2127" s="58" t="s">
        <v>688</v>
      </c>
      <c r="G2127" s="58">
        <v>6</v>
      </c>
      <c r="H2127" s="58">
        <v>0</v>
      </c>
      <c r="I2127" s="58">
        <v>0</v>
      </c>
      <c r="J2127" s="58">
        <v>77.44511</v>
      </c>
      <c r="K2127" s="58">
        <v>2</v>
      </c>
      <c r="L2127" s="58">
        <v>14</v>
      </c>
      <c r="M2127" s="58">
        <v>0</v>
      </c>
      <c r="N2127" s="58" t="s">
        <v>692</v>
      </c>
    </row>
    <row r="2128" spans="1:14">
      <c r="A2128" s="58" t="s">
        <v>690</v>
      </c>
      <c r="B2128" s="58">
        <v>13300</v>
      </c>
      <c r="C2128" s="58">
        <v>66174</v>
      </c>
      <c r="D2128" s="58">
        <v>79957</v>
      </c>
      <c r="E2128" s="58" t="s">
        <v>697</v>
      </c>
      <c r="F2128" s="58" t="s">
        <v>688</v>
      </c>
      <c r="G2128" s="58">
        <v>2</v>
      </c>
      <c r="J2128" s="58">
        <v>175.96270000000001</v>
      </c>
      <c r="L2128" s="58">
        <v>34</v>
      </c>
      <c r="M2128" s="58">
        <v>1</v>
      </c>
      <c r="N2128" s="58" t="s">
        <v>685</v>
      </c>
    </row>
    <row r="2129" spans="1:14">
      <c r="A2129" s="58" t="s">
        <v>690</v>
      </c>
      <c r="B2129" s="58">
        <v>13300</v>
      </c>
      <c r="C2129" s="58">
        <v>66502</v>
      </c>
      <c r="D2129" s="58">
        <v>78138</v>
      </c>
      <c r="E2129" s="58" t="s">
        <v>697</v>
      </c>
      <c r="F2129" s="58" t="s">
        <v>688</v>
      </c>
      <c r="G2129" s="58">
        <v>4</v>
      </c>
      <c r="H2129" s="58">
        <v>0</v>
      </c>
      <c r="I2129" s="58">
        <v>0</v>
      </c>
      <c r="J2129" s="58">
        <v>178.1121</v>
      </c>
      <c r="K2129" s="58">
        <v>1</v>
      </c>
      <c r="L2129" s="58">
        <v>16</v>
      </c>
      <c r="M2129" s="58">
        <v>1</v>
      </c>
      <c r="N2129" s="58" t="s">
        <v>685</v>
      </c>
    </row>
    <row r="2130" spans="1:14">
      <c r="A2130" s="58" t="s">
        <v>690</v>
      </c>
      <c r="B2130" s="58">
        <v>13300</v>
      </c>
      <c r="C2130" s="58">
        <v>79512</v>
      </c>
      <c r="D2130" s="58">
        <v>92224</v>
      </c>
      <c r="E2130" s="58" t="s">
        <v>697</v>
      </c>
      <c r="F2130" s="58" t="s">
        <v>688</v>
      </c>
      <c r="G2130" s="58">
        <v>9</v>
      </c>
      <c r="H2130" s="58">
        <v>0</v>
      </c>
      <c r="I2130" s="58">
        <v>0</v>
      </c>
      <c r="J2130" s="58">
        <v>159.2071</v>
      </c>
      <c r="K2130" s="58">
        <v>4</v>
      </c>
      <c r="L2130" s="58">
        <v>22</v>
      </c>
      <c r="M2130" s="58">
        <v>0</v>
      </c>
      <c r="N2130" s="58" t="s">
        <v>692</v>
      </c>
    </row>
    <row r="2131" spans="1:14">
      <c r="A2131" s="58" t="s">
        <v>690</v>
      </c>
      <c r="B2131" s="58">
        <v>13300</v>
      </c>
      <c r="C2131" s="58">
        <v>55505</v>
      </c>
      <c r="D2131" s="58">
        <v>76841</v>
      </c>
      <c r="E2131" s="58" t="s">
        <v>697</v>
      </c>
      <c r="F2131" s="58" t="s">
        <v>688</v>
      </c>
      <c r="G2131" s="58">
        <v>0</v>
      </c>
      <c r="H2131" s="58">
        <v>0</v>
      </c>
      <c r="I2131" s="58">
        <v>0</v>
      </c>
      <c r="J2131" s="58">
        <v>222.91309999999999</v>
      </c>
      <c r="K2131" s="58">
        <v>0</v>
      </c>
      <c r="L2131" s="58">
        <v>10</v>
      </c>
      <c r="M2131" s="58">
        <v>0</v>
      </c>
      <c r="N2131" s="58" t="s">
        <v>692</v>
      </c>
    </row>
    <row r="2132" spans="1:14">
      <c r="A2132" s="58" t="s">
        <v>690</v>
      </c>
      <c r="B2132" s="58">
        <v>13300</v>
      </c>
      <c r="C2132" s="58">
        <v>50039</v>
      </c>
      <c r="D2132" s="58">
        <v>63784</v>
      </c>
      <c r="E2132" s="58" t="s">
        <v>697</v>
      </c>
      <c r="F2132" s="58" t="s">
        <v>688</v>
      </c>
      <c r="G2132" s="58">
        <v>3</v>
      </c>
      <c r="H2132" s="58">
        <v>0</v>
      </c>
      <c r="I2132" s="58">
        <v>0</v>
      </c>
      <c r="J2132" s="58">
        <v>176.84620000000001</v>
      </c>
      <c r="K2132" s="58">
        <v>0</v>
      </c>
      <c r="L2132" s="58">
        <v>13</v>
      </c>
      <c r="M2132" s="58">
        <v>0</v>
      </c>
      <c r="N2132" s="58" t="s">
        <v>692</v>
      </c>
    </row>
    <row r="2133" spans="1:14">
      <c r="A2133" s="58" t="s">
        <v>686</v>
      </c>
      <c r="B2133" s="58">
        <v>13300</v>
      </c>
      <c r="C2133" s="58">
        <v>25698</v>
      </c>
      <c r="D2133" s="58">
        <v>58760</v>
      </c>
      <c r="E2133" s="58" t="s">
        <v>687</v>
      </c>
      <c r="F2133" s="58" t="s">
        <v>696</v>
      </c>
      <c r="G2133" s="58">
        <v>15</v>
      </c>
      <c r="H2133" s="58">
        <v>0</v>
      </c>
      <c r="I2133" s="58">
        <v>0</v>
      </c>
      <c r="J2133" s="58">
        <v>147.911</v>
      </c>
      <c r="K2133" s="58">
        <v>1</v>
      </c>
      <c r="L2133" s="58">
        <v>10</v>
      </c>
      <c r="M2133" s="58">
        <v>0</v>
      </c>
      <c r="N2133" s="58" t="s">
        <v>692</v>
      </c>
    </row>
    <row r="2134" spans="1:14">
      <c r="A2134" s="58" t="s">
        <v>690</v>
      </c>
      <c r="B2134" s="58">
        <v>13300</v>
      </c>
      <c r="C2134" s="58">
        <v>44952</v>
      </c>
      <c r="D2134" s="58">
        <v>56394</v>
      </c>
      <c r="E2134" s="58" t="s">
        <v>697</v>
      </c>
      <c r="F2134" s="58" t="s">
        <v>688</v>
      </c>
      <c r="H2134" s="58">
        <v>0</v>
      </c>
      <c r="I2134" s="58">
        <v>0</v>
      </c>
      <c r="J2134" s="58">
        <v>74.435990000000004</v>
      </c>
      <c r="K2134" s="58">
        <v>0</v>
      </c>
      <c r="L2134" s="58">
        <v>14</v>
      </c>
      <c r="M2134" s="58">
        <v>2</v>
      </c>
      <c r="N2134" s="58" t="s">
        <v>689</v>
      </c>
    </row>
    <row r="2135" spans="1:14">
      <c r="A2135" s="58" t="s">
        <v>690</v>
      </c>
      <c r="B2135" s="58">
        <v>13300</v>
      </c>
      <c r="C2135" s="58">
        <v>49491</v>
      </c>
      <c r="D2135" s="58">
        <v>69028</v>
      </c>
      <c r="E2135" s="58" t="s">
        <v>697</v>
      </c>
      <c r="F2135" s="58" t="s">
        <v>695</v>
      </c>
      <c r="G2135" s="58">
        <v>16</v>
      </c>
      <c r="H2135" s="58">
        <v>0</v>
      </c>
      <c r="I2135" s="58">
        <v>0</v>
      </c>
      <c r="J2135" s="58">
        <v>195.8776</v>
      </c>
      <c r="K2135" s="58">
        <v>0</v>
      </c>
      <c r="L2135" s="58">
        <v>15</v>
      </c>
      <c r="M2135" s="58">
        <v>0</v>
      </c>
      <c r="N2135" s="58" t="s">
        <v>692</v>
      </c>
    </row>
    <row r="2136" spans="1:14">
      <c r="A2136" s="58" t="s">
        <v>690</v>
      </c>
      <c r="B2136" s="58">
        <v>13400</v>
      </c>
      <c r="C2136" s="58">
        <v>53699</v>
      </c>
      <c r="D2136" s="58">
        <v>68084</v>
      </c>
      <c r="E2136" s="58" t="s">
        <v>697</v>
      </c>
      <c r="F2136" s="58" t="s">
        <v>688</v>
      </c>
      <c r="G2136" s="58">
        <v>3</v>
      </c>
      <c r="H2136" s="58">
        <v>0</v>
      </c>
      <c r="I2136" s="58">
        <v>0</v>
      </c>
      <c r="J2136" s="58">
        <v>169.85239999999999</v>
      </c>
      <c r="K2136" s="58">
        <v>0</v>
      </c>
      <c r="L2136" s="58">
        <v>14</v>
      </c>
      <c r="M2136" s="58">
        <v>1</v>
      </c>
      <c r="N2136" s="58" t="s">
        <v>685</v>
      </c>
    </row>
    <row r="2137" spans="1:14">
      <c r="A2137" s="58" t="s">
        <v>686</v>
      </c>
      <c r="B2137" s="58">
        <v>13400</v>
      </c>
      <c r="C2137" s="58">
        <v>131524</v>
      </c>
      <c r="D2137" s="58">
        <v>148356</v>
      </c>
      <c r="E2137" s="58" t="s">
        <v>697</v>
      </c>
      <c r="F2137" s="58" t="s">
        <v>688</v>
      </c>
      <c r="G2137" s="58">
        <v>4</v>
      </c>
      <c r="H2137" s="58">
        <v>1</v>
      </c>
      <c r="I2137" s="58">
        <v>0</v>
      </c>
      <c r="J2137" s="58">
        <v>110.74169999999999</v>
      </c>
      <c r="K2137" s="58">
        <v>2</v>
      </c>
      <c r="L2137" s="58">
        <v>29</v>
      </c>
      <c r="M2137" s="58">
        <v>0</v>
      </c>
      <c r="N2137" s="58" t="s">
        <v>692</v>
      </c>
    </row>
    <row r="2138" spans="1:14">
      <c r="A2138" s="58" t="s">
        <v>690</v>
      </c>
      <c r="B2138" s="58">
        <v>13400</v>
      </c>
      <c r="C2138" s="58">
        <v>156455</v>
      </c>
      <c r="D2138" s="58">
        <v>180313</v>
      </c>
      <c r="E2138" s="58" t="s">
        <v>697</v>
      </c>
      <c r="F2138" s="58" t="s">
        <v>695</v>
      </c>
      <c r="G2138" s="58">
        <v>6</v>
      </c>
      <c r="I2138" s="58">
        <v>1</v>
      </c>
      <c r="J2138" s="58">
        <v>210.7183</v>
      </c>
      <c r="K2138" s="58">
        <v>4</v>
      </c>
      <c r="L2138" s="58">
        <v>25</v>
      </c>
      <c r="M2138" s="58">
        <v>0</v>
      </c>
      <c r="N2138" s="58" t="s">
        <v>692</v>
      </c>
    </row>
    <row r="2139" spans="1:14">
      <c r="A2139" s="58" t="s">
        <v>690</v>
      </c>
      <c r="B2139" s="58">
        <v>13400</v>
      </c>
      <c r="C2139" s="58">
        <v>53294</v>
      </c>
      <c r="D2139" s="58">
        <v>69042</v>
      </c>
      <c r="E2139" s="58" t="s">
        <v>697</v>
      </c>
      <c r="F2139" s="58" t="s">
        <v>688</v>
      </c>
      <c r="G2139" s="58">
        <v>0</v>
      </c>
      <c r="H2139" s="58">
        <v>0</v>
      </c>
      <c r="I2139" s="58">
        <v>0</v>
      </c>
      <c r="J2139" s="58">
        <v>214.36199999999999</v>
      </c>
      <c r="K2139" s="58">
        <v>0</v>
      </c>
      <c r="L2139" s="58">
        <v>9</v>
      </c>
      <c r="M2139" s="58">
        <v>0</v>
      </c>
      <c r="N2139" s="58" t="s">
        <v>692</v>
      </c>
    </row>
    <row r="2140" spans="1:14">
      <c r="A2140" s="58" t="s">
        <v>690</v>
      </c>
      <c r="B2140" s="58">
        <v>13400</v>
      </c>
      <c r="C2140" s="58">
        <v>88810</v>
      </c>
      <c r="D2140" s="58">
        <v>102409</v>
      </c>
      <c r="E2140" s="58" t="s">
        <v>687</v>
      </c>
      <c r="F2140" s="58" t="s">
        <v>688</v>
      </c>
      <c r="G2140" s="58">
        <v>19</v>
      </c>
      <c r="H2140" s="58">
        <v>0</v>
      </c>
      <c r="I2140" s="58">
        <v>0</v>
      </c>
      <c r="J2140" s="58">
        <v>145.75659999999999</v>
      </c>
      <c r="K2140" s="58">
        <v>4</v>
      </c>
      <c r="L2140" s="58">
        <v>24</v>
      </c>
      <c r="M2140" s="58">
        <v>1</v>
      </c>
      <c r="N2140" s="58" t="s">
        <v>685</v>
      </c>
    </row>
    <row r="2141" spans="1:14">
      <c r="A2141" s="58" t="s">
        <v>690</v>
      </c>
      <c r="B2141" s="58">
        <v>13400</v>
      </c>
      <c r="C2141" s="58">
        <v>102700</v>
      </c>
      <c r="D2141" s="58">
        <v>121216</v>
      </c>
      <c r="E2141" s="58" t="s">
        <v>697</v>
      </c>
      <c r="G2141" s="58">
        <v>3</v>
      </c>
      <c r="H2141" s="58">
        <v>0</v>
      </c>
      <c r="I2141" s="58">
        <v>0</v>
      </c>
      <c r="J2141" s="58">
        <v>124.56399999999999</v>
      </c>
      <c r="K2141" s="58">
        <v>1</v>
      </c>
      <c r="L2141" s="58">
        <v>25</v>
      </c>
      <c r="M2141" s="58">
        <v>0</v>
      </c>
      <c r="N2141" s="58" t="s">
        <v>692</v>
      </c>
    </row>
    <row r="2142" spans="1:14">
      <c r="A2142" s="58" t="s">
        <v>686</v>
      </c>
      <c r="B2142" s="58">
        <v>13400</v>
      </c>
      <c r="C2142" s="58">
        <v>58307</v>
      </c>
      <c r="D2142" s="58">
        <v>71810</v>
      </c>
      <c r="E2142" s="58" t="s">
        <v>697</v>
      </c>
      <c r="F2142" s="58" t="s">
        <v>688</v>
      </c>
      <c r="G2142" s="58">
        <v>9</v>
      </c>
      <c r="H2142" s="58">
        <v>0</v>
      </c>
      <c r="I2142" s="58">
        <v>2</v>
      </c>
      <c r="J2142" s="58">
        <v>82.708309999999997</v>
      </c>
      <c r="K2142" s="58">
        <v>2</v>
      </c>
      <c r="L2142" s="58">
        <v>32</v>
      </c>
      <c r="M2142" s="58">
        <v>1</v>
      </c>
      <c r="N2142" s="58" t="s">
        <v>685</v>
      </c>
    </row>
    <row r="2143" spans="1:14">
      <c r="A2143" s="58" t="s">
        <v>690</v>
      </c>
      <c r="B2143" s="58">
        <v>13400</v>
      </c>
      <c r="C2143" s="58">
        <v>9698</v>
      </c>
      <c r="D2143" s="58">
        <v>65524</v>
      </c>
      <c r="E2143" s="58" t="s">
        <v>687</v>
      </c>
      <c r="F2143" s="58" t="s">
        <v>688</v>
      </c>
      <c r="G2143" s="58">
        <v>9</v>
      </c>
      <c r="H2143" s="58">
        <v>1</v>
      </c>
      <c r="I2143" s="58">
        <v>0</v>
      </c>
      <c r="J2143" s="58">
        <v>345.54309999999998</v>
      </c>
      <c r="K2143" s="58">
        <v>1</v>
      </c>
      <c r="L2143" s="58">
        <v>21</v>
      </c>
      <c r="M2143" s="58">
        <v>2</v>
      </c>
      <c r="N2143" s="58" t="s">
        <v>689</v>
      </c>
    </row>
    <row r="2144" spans="1:14">
      <c r="A2144" s="58" t="s">
        <v>690</v>
      </c>
      <c r="B2144" s="58">
        <v>13400</v>
      </c>
      <c r="C2144" s="58">
        <v>98701</v>
      </c>
      <c r="D2144" s="58">
        <v>129679</v>
      </c>
      <c r="E2144" s="58" t="s">
        <v>687</v>
      </c>
      <c r="F2144" s="58" t="s">
        <v>695</v>
      </c>
      <c r="G2144" s="58">
        <v>10</v>
      </c>
      <c r="H2144" s="58">
        <v>0</v>
      </c>
      <c r="I2144" s="58">
        <v>0</v>
      </c>
      <c r="J2144" s="58">
        <v>179.12790000000001</v>
      </c>
      <c r="K2144" s="58">
        <v>2</v>
      </c>
      <c r="L2144" s="58">
        <v>32</v>
      </c>
      <c r="M2144" s="58">
        <v>0</v>
      </c>
      <c r="N2144" s="58" t="s">
        <v>692</v>
      </c>
    </row>
    <row r="2145" spans="1:14">
      <c r="A2145" s="58" t="s">
        <v>686</v>
      </c>
      <c r="B2145" s="58">
        <v>13400</v>
      </c>
      <c r="C2145" s="58">
        <v>111000</v>
      </c>
      <c r="D2145" s="58">
        <v>131000</v>
      </c>
      <c r="E2145" s="58" t="s">
        <v>697</v>
      </c>
      <c r="F2145" s="58" t="s">
        <v>695</v>
      </c>
      <c r="G2145" s="58">
        <v>14</v>
      </c>
      <c r="H2145" s="58">
        <v>0</v>
      </c>
      <c r="I2145" s="58">
        <v>0</v>
      </c>
      <c r="J2145" s="58">
        <v>165.33330000000001</v>
      </c>
      <c r="K2145" s="58">
        <v>2</v>
      </c>
      <c r="L2145" s="58">
        <v>26</v>
      </c>
      <c r="M2145" s="58">
        <v>1</v>
      </c>
      <c r="N2145" s="58" t="s">
        <v>685</v>
      </c>
    </row>
    <row r="2146" spans="1:14">
      <c r="A2146" s="58" t="s">
        <v>690</v>
      </c>
      <c r="B2146" s="58">
        <v>13400</v>
      </c>
      <c r="C2146" s="58">
        <v>67941</v>
      </c>
      <c r="D2146" s="58">
        <v>84973</v>
      </c>
      <c r="E2146" s="58" t="s">
        <v>697</v>
      </c>
      <c r="F2146" s="58" t="s">
        <v>691</v>
      </c>
      <c r="G2146" s="58">
        <v>6</v>
      </c>
      <c r="H2146" s="58">
        <v>1</v>
      </c>
      <c r="I2146" s="58">
        <v>3</v>
      </c>
      <c r="J2146" s="58">
        <v>179.97710000000001</v>
      </c>
      <c r="K2146" s="58">
        <v>3</v>
      </c>
      <c r="L2146" s="58">
        <v>30</v>
      </c>
      <c r="M2146" s="58">
        <v>0</v>
      </c>
      <c r="N2146" s="58" t="s">
        <v>692</v>
      </c>
    </row>
    <row r="2147" spans="1:14">
      <c r="A2147" s="58" t="s">
        <v>690</v>
      </c>
      <c r="B2147" s="58">
        <v>13400</v>
      </c>
      <c r="C2147" s="58">
        <v>51225</v>
      </c>
      <c r="D2147" s="58">
        <v>69361</v>
      </c>
      <c r="E2147" s="58" t="s">
        <v>697</v>
      </c>
      <c r="F2147" s="58" t="s">
        <v>688</v>
      </c>
      <c r="G2147" s="58">
        <v>0</v>
      </c>
      <c r="H2147" s="58">
        <v>0</v>
      </c>
      <c r="I2147" s="58">
        <v>0</v>
      </c>
      <c r="J2147" s="58">
        <v>261.18959999999998</v>
      </c>
      <c r="K2147" s="58">
        <v>0</v>
      </c>
      <c r="L2147" s="58">
        <v>21</v>
      </c>
      <c r="M2147" s="58">
        <v>0</v>
      </c>
      <c r="N2147" s="58" t="s">
        <v>692</v>
      </c>
    </row>
    <row r="2148" spans="1:14">
      <c r="A2148" s="58" t="s">
        <v>690</v>
      </c>
      <c r="B2148" s="58">
        <v>13400</v>
      </c>
      <c r="C2148" s="58">
        <v>94102</v>
      </c>
      <c r="D2148" s="58">
        <v>114147</v>
      </c>
      <c r="E2148" s="58" t="s">
        <v>687</v>
      </c>
      <c r="F2148" s="58" t="s">
        <v>691</v>
      </c>
      <c r="G2148" s="58">
        <v>2</v>
      </c>
      <c r="H2148" s="58">
        <v>0</v>
      </c>
      <c r="I2148" s="58">
        <v>0</v>
      </c>
      <c r="J2148" s="58">
        <v>137.70779999999999</v>
      </c>
      <c r="K2148" s="58">
        <v>0</v>
      </c>
      <c r="L2148" s="58">
        <v>21</v>
      </c>
      <c r="M2148" s="58">
        <v>1</v>
      </c>
      <c r="N2148" s="58" t="s">
        <v>685</v>
      </c>
    </row>
    <row r="2149" spans="1:14">
      <c r="A2149" s="58" t="s">
        <v>690</v>
      </c>
      <c r="B2149" s="58">
        <v>13400</v>
      </c>
      <c r="C2149" s="58">
        <v>30507</v>
      </c>
      <c r="D2149" s="58">
        <v>47990</v>
      </c>
      <c r="E2149" s="58" t="s">
        <v>697</v>
      </c>
      <c r="F2149" s="58" t="s">
        <v>688</v>
      </c>
      <c r="G2149" s="58">
        <v>7</v>
      </c>
      <c r="I2149" s="58">
        <v>0</v>
      </c>
      <c r="J2149" s="58">
        <v>149.93530000000001</v>
      </c>
      <c r="K2149" s="58">
        <v>6</v>
      </c>
      <c r="L2149" s="58">
        <v>29</v>
      </c>
      <c r="M2149" s="58">
        <v>1</v>
      </c>
      <c r="N2149" s="58" t="s">
        <v>685</v>
      </c>
    </row>
    <row r="2150" spans="1:14">
      <c r="A2150" s="58" t="s">
        <v>690</v>
      </c>
      <c r="B2150" s="58">
        <v>13400</v>
      </c>
      <c r="C2150" s="58">
        <v>65662</v>
      </c>
      <c r="D2150" s="58">
        <v>92050</v>
      </c>
      <c r="E2150" s="58" t="s">
        <v>697</v>
      </c>
      <c r="F2150" s="58" t="s">
        <v>688</v>
      </c>
      <c r="G2150" s="58">
        <v>2</v>
      </c>
      <c r="H2150" s="58">
        <v>0</v>
      </c>
      <c r="I2150" s="58">
        <v>0</v>
      </c>
      <c r="J2150" s="58">
        <v>20.759219999999999</v>
      </c>
      <c r="K2150" s="58">
        <v>1</v>
      </c>
      <c r="L2150" s="58">
        <v>3</v>
      </c>
      <c r="M2150" s="58">
        <v>0</v>
      </c>
      <c r="N2150" s="58" t="s">
        <v>692</v>
      </c>
    </row>
    <row r="2151" spans="1:14">
      <c r="A2151" s="58" t="s">
        <v>690</v>
      </c>
      <c r="B2151" s="58">
        <v>13400</v>
      </c>
      <c r="C2151" s="58">
        <v>78465</v>
      </c>
      <c r="D2151" s="58">
        <v>97506</v>
      </c>
      <c r="E2151" s="58" t="s">
        <v>697</v>
      </c>
      <c r="F2151" s="58" t="s">
        <v>688</v>
      </c>
      <c r="G2151" s="58">
        <v>5</v>
      </c>
      <c r="H2151" s="58">
        <v>3</v>
      </c>
      <c r="I2151" s="58">
        <v>0</v>
      </c>
      <c r="J2151" s="58">
        <v>71.443659999999994</v>
      </c>
      <c r="K2151" s="58">
        <v>1</v>
      </c>
      <c r="L2151" s="58">
        <v>21</v>
      </c>
      <c r="M2151" s="58">
        <v>0</v>
      </c>
      <c r="N2151" s="58" t="s">
        <v>692</v>
      </c>
    </row>
    <row r="2152" spans="1:14">
      <c r="A2152" s="58" t="s">
        <v>686</v>
      </c>
      <c r="B2152" s="58">
        <v>13400</v>
      </c>
      <c r="C2152" s="58">
        <v>5900</v>
      </c>
      <c r="D2152" s="58">
        <v>55320</v>
      </c>
      <c r="E2152" s="58" t="s">
        <v>687</v>
      </c>
      <c r="F2152" s="58" t="s">
        <v>688</v>
      </c>
      <c r="G2152" s="58">
        <v>3</v>
      </c>
      <c r="H2152" s="58">
        <v>2</v>
      </c>
      <c r="I2152" s="58">
        <v>2</v>
      </c>
      <c r="J2152" s="58">
        <v>234.02180000000001</v>
      </c>
      <c r="K2152" s="58">
        <v>3</v>
      </c>
      <c r="L2152" s="58">
        <v>16</v>
      </c>
      <c r="M2152" s="58">
        <v>1</v>
      </c>
      <c r="N2152" s="58" t="s">
        <v>685</v>
      </c>
    </row>
    <row r="2153" spans="1:14">
      <c r="A2153" s="58" t="s">
        <v>690</v>
      </c>
      <c r="B2153" s="58">
        <v>13400</v>
      </c>
      <c r="C2153" s="58">
        <v>60174</v>
      </c>
      <c r="D2153" s="58">
        <v>81944</v>
      </c>
      <c r="E2153" s="58" t="s">
        <v>697</v>
      </c>
      <c r="F2153" s="58" t="s">
        <v>688</v>
      </c>
      <c r="G2153" s="58">
        <v>1</v>
      </c>
      <c r="H2153" s="58">
        <v>0</v>
      </c>
      <c r="I2153" s="58">
        <v>0</v>
      </c>
      <c r="J2153" s="58">
        <v>125.3854</v>
      </c>
      <c r="K2153" s="58">
        <v>3</v>
      </c>
      <c r="L2153" s="58">
        <v>9</v>
      </c>
      <c r="M2153" s="58">
        <v>1</v>
      </c>
      <c r="N2153" s="58" t="s">
        <v>685</v>
      </c>
    </row>
    <row r="2154" spans="1:14">
      <c r="A2154" s="58" t="s">
        <v>690</v>
      </c>
      <c r="B2154" s="58">
        <v>13400</v>
      </c>
      <c r="C2154" s="58">
        <v>100784</v>
      </c>
      <c r="D2154" s="58">
        <v>118708</v>
      </c>
      <c r="F2154" s="58" t="s">
        <v>691</v>
      </c>
      <c r="G2154" s="58">
        <v>15</v>
      </c>
      <c r="H2154" s="58">
        <v>0</v>
      </c>
      <c r="I2154" s="58">
        <v>0</v>
      </c>
      <c r="J2154" s="58">
        <v>268.10759999999999</v>
      </c>
      <c r="K2154" s="58">
        <v>0</v>
      </c>
      <c r="L2154" s="58">
        <v>16</v>
      </c>
      <c r="M2154" s="58">
        <v>0</v>
      </c>
      <c r="N2154" s="58" t="s">
        <v>692</v>
      </c>
    </row>
    <row r="2155" spans="1:14">
      <c r="A2155" s="58" t="s">
        <v>690</v>
      </c>
      <c r="B2155" s="58">
        <v>13400</v>
      </c>
      <c r="C2155" s="58">
        <v>69612</v>
      </c>
      <c r="D2155" s="58">
        <v>87728</v>
      </c>
      <c r="E2155" s="58" t="s">
        <v>697</v>
      </c>
      <c r="F2155" s="58" t="s">
        <v>688</v>
      </c>
      <c r="G2155" s="58">
        <v>3</v>
      </c>
      <c r="J2155" s="58">
        <v>165.03030000000001</v>
      </c>
      <c r="L2155" s="58">
        <v>35</v>
      </c>
      <c r="M2155" s="58">
        <v>0</v>
      </c>
      <c r="N2155" s="58" t="s">
        <v>692</v>
      </c>
    </row>
    <row r="2156" spans="1:14">
      <c r="A2156" s="58" t="s">
        <v>690</v>
      </c>
      <c r="B2156" s="58">
        <v>13400</v>
      </c>
      <c r="C2156" s="58">
        <v>66737</v>
      </c>
      <c r="D2156" s="58">
        <v>71117</v>
      </c>
      <c r="E2156" s="58" t="s">
        <v>697</v>
      </c>
      <c r="F2156" s="58" t="s">
        <v>695</v>
      </c>
      <c r="G2156" s="58">
        <v>0</v>
      </c>
      <c r="H2156" s="58">
        <v>0</v>
      </c>
      <c r="I2156" s="58">
        <v>0</v>
      </c>
      <c r="J2156" s="58">
        <v>163.1319</v>
      </c>
      <c r="K2156" s="58">
        <v>2</v>
      </c>
      <c r="L2156" s="58">
        <v>34</v>
      </c>
      <c r="M2156" s="58">
        <v>1</v>
      </c>
      <c r="N2156" s="58" t="s">
        <v>685</v>
      </c>
    </row>
    <row r="2157" spans="1:14">
      <c r="A2157" s="58" t="s">
        <v>690</v>
      </c>
      <c r="B2157" s="58">
        <v>13400</v>
      </c>
      <c r="C2157" s="58">
        <v>95084</v>
      </c>
      <c r="D2157" s="58">
        <v>117279</v>
      </c>
      <c r="E2157" s="58" t="s">
        <v>687</v>
      </c>
      <c r="F2157" s="58" t="s">
        <v>691</v>
      </c>
      <c r="G2157" s="58">
        <v>4</v>
      </c>
      <c r="H2157" s="58">
        <v>0</v>
      </c>
      <c r="I2157" s="58">
        <v>0</v>
      </c>
      <c r="J2157" s="58">
        <v>145.9623</v>
      </c>
      <c r="K2157" s="58">
        <v>0</v>
      </c>
      <c r="L2157" s="58">
        <v>21</v>
      </c>
      <c r="M2157" s="58">
        <v>0</v>
      </c>
      <c r="N2157" s="58" t="s">
        <v>692</v>
      </c>
    </row>
    <row r="2158" spans="1:14">
      <c r="A2158" s="58" t="s">
        <v>690</v>
      </c>
      <c r="B2158" s="58">
        <v>13400</v>
      </c>
      <c r="D2158" s="58">
        <v>33664</v>
      </c>
      <c r="E2158" s="58" t="s">
        <v>697</v>
      </c>
      <c r="F2158" s="58" t="s">
        <v>688</v>
      </c>
      <c r="G2158" s="58">
        <v>13</v>
      </c>
      <c r="J2158" s="58">
        <v>108.217</v>
      </c>
      <c r="K2158" s="58">
        <v>2</v>
      </c>
      <c r="L2158" s="58">
        <v>8</v>
      </c>
      <c r="M2158" s="58">
        <v>1</v>
      </c>
      <c r="N2158" s="58" t="s">
        <v>685</v>
      </c>
    </row>
    <row r="2159" spans="1:14">
      <c r="A2159" s="58" t="s">
        <v>690</v>
      </c>
      <c r="B2159" s="58">
        <v>13400</v>
      </c>
      <c r="C2159" s="58">
        <v>87175</v>
      </c>
      <c r="D2159" s="58">
        <v>115530</v>
      </c>
      <c r="E2159" s="58" t="s">
        <v>687</v>
      </c>
      <c r="F2159" s="58" t="s">
        <v>695</v>
      </c>
      <c r="G2159" s="58">
        <v>13</v>
      </c>
      <c r="H2159" s="58">
        <v>0</v>
      </c>
      <c r="I2159" s="58">
        <v>1</v>
      </c>
      <c r="J2159" s="58">
        <v>180.9451</v>
      </c>
      <c r="K2159" s="58">
        <v>1</v>
      </c>
      <c r="L2159" s="58">
        <v>27</v>
      </c>
      <c r="M2159" s="58">
        <v>0</v>
      </c>
      <c r="N2159" s="58" t="s">
        <v>692</v>
      </c>
    </row>
    <row r="2160" spans="1:14">
      <c r="A2160" s="58" t="s">
        <v>690</v>
      </c>
      <c r="B2160" s="58">
        <v>13500</v>
      </c>
      <c r="C2160" s="58">
        <v>68262</v>
      </c>
      <c r="D2160" s="58">
        <v>93841</v>
      </c>
      <c r="E2160" s="58" t="s">
        <v>687</v>
      </c>
      <c r="F2160" s="58" t="s">
        <v>691</v>
      </c>
      <c r="G2160" s="58">
        <v>26</v>
      </c>
      <c r="H2160" s="58">
        <v>0</v>
      </c>
      <c r="I2160" s="58">
        <v>0</v>
      </c>
      <c r="J2160" s="58">
        <v>159.61699999999999</v>
      </c>
      <c r="K2160" s="58">
        <v>1</v>
      </c>
      <c r="L2160" s="58">
        <v>14</v>
      </c>
      <c r="M2160" s="58">
        <v>0</v>
      </c>
      <c r="N2160" s="58" t="s">
        <v>692</v>
      </c>
    </row>
    <row r="2161" spans="1:14">
      <c r="A2161" s="58" t="s">
        <v>690</v>
      </c>
      <c r="B2161" s="58">
        <v>13500</v>
      </c>
      <c r="C2161" s="58">
        <v>59941</v>
      </c>
      <c r="D2161" s="58">
        <v>69336</v>
      </c>
      <c r="E2161" s="58" t="s">
        <v>687</v>
      </c>
      <c r="F2161" s="58" t="s">
        <v>688</v>
      </c>
      <c r="G2161" s="58">
        <v>29</v>
      </c>
      <c r="H2161" s="58">
        <v>1</v>
      </c>
      <c r="I2161" s="58">
        <v>2</v>
      </c>
      <c r="J2161" s="58">
        <v>182.69569999999999</v>
      </c>
      <c r="K2161" s="58">
        <v>1</v>
      </c>
      <c r="L2161" s="58">
        <v>24</v>
      </c>
      <c r="M2161" s="58">
        <v>1</v>
      </c>
      <c r="N2161" s="58" t="s">
        <v>685</v>
      </c>
    </row>
    <row r="2162" spans="1:14">
      <c r="A2162" s="58" t="s">
        <v>690</v>
      </c>
      <c r="B2162" s="58">
        <v>13500</v>
      </c>
      <c r="C2162" s="58">
        <v>63572</v>
      </c>
      <c r="D2162" s="58">
        <v>102739</v>
      </c>
      <c r="E2162" s="58" t="s">
        <v>687</v>
      </c>
      <c r="F2162" s="58" t="s">
        <v>695</v>
      </c>
      <c r="G2162" s="58">
        <v>7</v>
      </c>
      <c r="H2162" s="58">
        <v>0</v>
      </c>
      <c r="I2162" s="58">
        <v>0</v>
      </c>
      <c r="J2162" s="58">
        <v>250.56139999999999</v>
      </c>
      <c r="K2162" s="58">
        <v>0</v>
      </c>
      <c r="L2162" s="58">
        <v>12</v>
      </c>
      <c r="M2162" s="58">
        <v>2</v>
      </c>
      <c r="N2162" s="58" t="s">
        <v>689</v>
      </c>
    </row>
    <row r="2163" spans="1:14">
      <c r="A2163" s="58" t="s">
        <v>690</v>
      </c>
      <c r="B2163" s="58">
        <v>13500</v>
      </c>
      <c r="C2163" s="58">
        <v>88738</v>
      </c>
      <c r="D2163" s="58">
        <v>114815</v>
      </c>
      <c r="E2163" s="58" t="s">
        <v>697</v>
      </c>
      <c r="F2163" s="58" t="s">
        <v>691</v>
      </c>
      <c r="G2163" s="58">
        <v>9</v>
      </c>
      <c r="H2163" s="58">
        <v>0</v>
      </c>
      <c r="I2163" s="58">
        <v>0</v>
      </c>
      <c r="J2163" s="58">
        <v>239.74369999999999</v>
      </c>
      <c r="K2163" s="58">
        <v>0</v>
      </c>
      <c r="L2163" s="58">
        <v>12</v>
      </c>
      <c r="M2163" s="58">
        <v>0</v>
      </c>
      <c r="N2163" s="58" t="s">
        <v>692</v>
      </c>
    </row>
    <row r="2164" spans="1:14">
      <c r="A2164" s="58" t="s">
        <v>690</v>
      </c>
      <c r="B2164" s="58">
        <v>13500</v>
      </c>
      <c r="C2164" s="58">
        <v>63150</v>
      </c>
      <c r="D2164" s="58">
        <v>77787</v>
      </c>
      <c r="F2164" s="58" t="s">
        <v>688</v>
      </c>
      <c r="G2164" s="58">
        <v>10</v>
      </c>
      <c r="H2164" s="58">
        <v>0</v>
      </c>
      <c r="I2164" s="58">
        <v>0</v>
      </c>
      <c r="J2164" s="58">
        <v>258.62150000000003</v>
      </c>
      <c r="K2164" s="58">
        <v>0</v>
      </c>
      <c r="L2164" s="58">
        <v>27</v>
      </c>
      <c r="M2164" s="58">
        <v>0</v>
      </c>
      <c r="N2164" s="58" t="s">
        <v>692</v>
      </c>
    </row>
    <row r="2165" spans="1:14">
      <c r="A2165" s="58" t="s">
        <v>690</v>
      </c>
      <c r="B2165" s="58">
        <v>13500</v>
      </c>
      <c r="C2165" s="58">
        <v>71698</v>
      </c>
      <c r="D2165" s="58">
        <v>93536</v>
      </c>
      <c r="E2165" s="58" t="s">
        <v>697</v>
      </c>
      <c r="F2165" s="58" t="s">
        <v>688</v>
      </c>
      <c r="G2165" s="58">
        <v>6</v>
      </c>
      <c r="H2165" s="58">
        <v>0</v>
      </c>
      <c r="I2165" s="58">
        <v>0</v>
      </c>
      <c r="J2165" s="58">
        <v>202.4659</v>
      </c>
      <c r="K2165" s="58">
        <v>2</v>
      </c>
      <c r="L2165" s="58">
        <v>19</v>
      </c>
      <c r="M2165" s="58">
        <v>0</v>
      </c>
      <c r="N2165" s="58" t="s">
        <v>692</v>
      </c>
    </row>
    <row r="2166" spans="1:14">
      <c r="A2166" s="58" t="s">
        <v>690</v>
      </c>
      <c r="B2166" s="58">
        <v>13500</v>
      </c>
      <c r="C2166" s="58">
        <v>59352</v>
      </c>
      <c r="D2166" s="58">
        <v>87767</v>
      </c>
      <c r="E2166" s="58" t="s">
        <v>687</v>
      </c>
      <c r="F2166" s="58" t="s">
        <v>688</v>
      </c>
      <c r="H2166" s="58">
        <v>0</v>
      </c>
      <c r="I2166" s="58">
        <v>0</v>
      </c>
      <c r="J2166" s="58">
        <v>300.57940000000002</v>
      </c>
      <c r="K2166" s="58">
        <v>0</v>
      </c>
      <c r="L2166" s="58">
        <v>19</v>
      </c>
      <c r="M2166" s="58">
        <v>0</v>
      </c>
      <c r="N2166" s="58" t="s">
        <v>692</v>
      </c>
    </row>
    <row r="2167" spans="1:14">
      <c r="A2167" s="58" t="s">
        <v>690</v>
      </c>
      <c r="B2167" s="58">
        <v>13500</v>
      </c>
      <c r="C2167" s="58">
        <v>40023</v>
      </c>
      <c r="D2167" s="58">
        <v>67357</v>
      </c>
      <c r="E2167" s="58" t="s">
        <v>697</v>
      </c>
      <c r="F2167" s="58" t="s">
        <v>694</v>
      </c>
      <c r="M2167" s="58">
        <v>1</v>
      </c>
      <c r="N2167" s="58" t="s">
        <v>685</v>
      </c>
    </row>
    <row r="2168" spans="1:14">
      <c r="A2168" s="58" t="s">
        <v>690</v>
      </c>
      <c r="B2168" s="58">
        <v>13500</v>
      </c>
      <c r="C2168" s="58">
        <v>44586</v>
      </c>
      <c r="D2168" s="58">
        <v>73764</v>
      </c>
      <c r="E2168" s="58" t="s">
        <v>697</v>
      </c>
      <c r="F2168" s="58" t="s">
        <v>688</v>
      </c>
      <c r="G2168" s="58">
        <v>2</v>
      </c>
      <c r="H2168" s="58">
        <v>0</v>
      </c>
      <c r="I2168" s="58">
        <v>0</v>
      </c>
      <c r="J2168" s="58">
        <v>263.93119999999999</v>
      </c>
      <c r="K2168" s="58">
        <v>0</v>
      </c>
      <c r="L2168" s="58">
        <v>21</v>
      </c>
      <c r="M2168" s="58">
        <v>0</v>
      </c>
      <c r="N2168" s="58" t="s">
        <v>692</v>
      </c>
    </row>
    <row r="2169" spans="1:14">
      <c r="A2169" s="58" t="s">
        <v>690</v>
      </c>
      <c r="B2169" s="58">
        <v>13500</v>
      </c>
      <c r="C2169" s="58">
        <v>40786</v>
      </c>
      <c r="D2169" s="58">
        <v>66872</v>
      </c>
      <c r="E2169" s="58" t="s">
        <v>697</v>
      </c>
      <c r="F2169" s="58" t="s">
        <v>694</v>
      </c>
      <c r="M2169" s="58">
        <v>1</v>
      </c>
      <c r="N2169" s="58" t="s">
        <v>685</v>
      </c>
    </row>
    <row r="2170" spans="1:14">
      <c r="A2170" s="58" t="s">
        <v>690</v>
      </c>
      <c r="B2170" s="58">
        <v>13500</v>
      </c>
      <c r="C2170" s="58">
        <v>91734</v>
      </c>
      <c r="D2170" s="58">
        <v>114906</v>
      </c>
      <c r="E2170" s="58" t="s">
        <v>697</v>
      </c>
      <c r="F2170" s="58" t="s">
        <v>688</v>
      </c>
      <c r="G2170" s="58">
        <v>12</v>
      </c>
      <c r="H2170" s="58">
        <v>0</v>
      </c>
      <c r="I2170" s="58">
        <v>0</v>
      </c>
      <c r="J2170" s="58">
        <v>211.87690000000001</v>
      </c>
      <c r="K2170" s="58">
        <v>3</v>
      </c>
      <c r="L2170" s="58">
        <v>15</v>
      </c>
      <c r="M2170" s="58">
        <v>0</v>
      </c>
      <c r="N2170" s="58" t="s">
        <v>692</v>
      </c>
    </row>
    <row r="2171" spans="1:14">
      <c r="A2171" s="58" t="s">
        <v>690</v>
      </c>
      <c r="B2171" s="58">
        <v>13500</v>
      </c>
      <c r="C2171" s="58">
        <v>82036</v>
      </c>
      <c r="D2171" s="58">
        <v>104261</v>
      </c>
      <c r="E2171" s="58" t="s">
        <v>687</v>
      </c>
      <c r="F2171" s="58" t="s">
        <v>695</v>
      </c>
      <c r="G2171" s="58">
        <v>4</v>
      </c>
      <c r="H2171" s="58">
        <v>0</v>
      </c>
      <c r="I2171" s="58">
        <v>1</v>
      </c>
      <c r="J2171" s="58">
        <v>98.417749999999998</v>
      </c>
      <c r="K2171" s="58">
        <v>0</v>
      </c>
      <c r="L2171" s="58">
        <v>33</v>
      </c>
      <c r="M2171" s="58">
        <v>0</v>
      </c>
      <c r="N2171" s="58" t="s">
        <v>692</v>
      </c>
    </row>
    <row r="2172" spans="1:14">
      <c r="A2172" s="58" t="s">
        <v>690</v>
      </c>
      <c r="B2172" s="58">
        <v>13500</v>
      </c>
      <c r="C2172" s="58">
        <v>109258</v>
      </c>
      <c r="D2172" s="58">
        <v>126101</v>
      </c>
      <c r="E2172" s="58" t="s">
        <v>697</v>
      </c>
      <c r="G2172" s="58">
        <v>2</v>
      </c>
      <c r="H2172" s="58">
        <v>0</v>
      </c>
      <c r="I2172" s="58">
        <v>0</v>
      </c>
      <c r="J2172" s="58">
        <v>130.7766</v>
      </c>
      <c r="K2172" s="58">
        <v>1</v>
      </c>
      <c r="L2172" s="58">
        <v>25</v>
      </c>
      <c r="M2172" s="58">
        <v>0</v>
      </c>
      <c r="N2172" s="58" t="s">
        <v>692</v>
      </c>
    </row>
    <row r="2173" spans="1:14">
      <c r="A2173" s="58" t="s">
        <v>686</v>
      </c>
      <c r="B2173" s="58">
        <v>13500</v>
      </c>
      <c r="C2173" s="58">
        <v>73000</v>
      </c>
      <c r="D2173" s="58">
        <v>97000</v>
      </c>
      <c r="E2173" s="58" t="s">
        <v>697</v>
      </c>
      <c r="F2173" s="58" t="s">
        <v>688</v>
      </c>
      <c r="G2173" s="58">
        <v>12</v>
      </c>
      <c r="H2173" s="58">
        <v>1</v>
      </c>
      <c r="I2173" s="58">
        <v>0</v>
      </c>
      <c r="J2173" s="58">
        <v>145.19999999999999</v>
      </c>
      <c r="K2173" s="58">
        <v>0</v>
      </c>
      <c r="L2173" s="58">
        <v>23</v>
      </c>
      <c r="M2173" s="58">
        <v>0</v>
      </c>
      <c r="N2173" s="58" t="s">
        <v>692</v>
      </c>
    </row>
    <row r="2174" spans="1:14">
      <c r="A2174" s="58" t="s">
        <v>686</v>
      </c>
      <c r="B2174" s="58">
        <v>13500</v>
      </c>
      <c r="C2174" s="58">
        <v>70000</v>
      </c>
      <c r="D2174" s="58">
        <v>93500</v>
      </c>
      <c r="E2174" s="58" t="s">
        <v>697</v>
      </c>
      <c r="F2174" s="58" t="s">
        <v>693</v>
      </c>
      <c r="G2174" s="58">
        <v>25</v>
      </c>
      <c r="H2174" s="58">
        <v>0</v>
      </c>
      <c r="I2174" s="58">
        <v>0</v>
      </c>
      <c r="J2174" s="58">
        <v>250.63329999999999</v>
      </c>
      <c r="K2174" s="58">
        <v>0</v>
      </c>
      <c r="L2174" s="58">
        <v>46</v>
      </c>
      <c r="M2174" s="58">
        <v>0</v>
      </c>
      <c r="N2174" s="58" t="s">
        <v>692</v>
      </c>
    </row>
    <row r="2175" spans="1:14">
      <c r="A2175" s="58" t="s">
        <v>690</v>
      </c>
      <c r="B2175" s="58">
        <v>13500</v>
      </c>
      <c r="C2175" s="58">
        <v>47900</v>
      </c>
      <c r="D2175" s="58">
        <v>135500</v>
      </c>
      <c r="E2175" s="58" t="s">
        <v>697</v>
      </c>
      <c r="F2175" s="58" t="s">
        <v>688</v>
      </c>
      <c r="G2175" s="58">
        <v>2</v>
      </c>
      <c r="H2175" s="58">
        <v>0</v>
      </c>
      <c r="I2175" s="58">
        <v>0</v>
      </c>
      <c r="J2175" s="58">
        <v>276.06670000000003</v>
      </c>
      <c r="K2175" s="58">
        <v>5</v>
      </c>
      <c r="L2175" s="58">
        <v>43</v>
      </c>
      <c r="M2175" s="58">
        <v>0</v>
      </c>
      <c r="N2175" s="58" t="s">
        <v>692</v>
      </c>
    </row>
    <row r="2176" spans="1:14">
      <c r="A2176" s="58" t="s">
        <v>690</v>
      </c>
      <c r="B2176" s="58">
        <v>13500</v>
      </c>
      <c r="C2176" s="58">
        <v>42000</v>
      </c>
      <c r="D2176" s="58">
        <v>62800</v>
      </c>
      <c r="E2176" s="58" t="s">
        <v>697</v>
      </c>
      <c r="F2176" s="58" t="s">
        <v>695</v>
      </c>
      <c r="G2176" s="58">
        <v>6</v>
      </c>
      <c r="H2176" s="58">
        <v>0</v>
      </c>
      <c r="I2176" s="58">
        <v>0</v>
      </c>
      <c r="J2176" s="58">
        <v>153.16669999999999</v>
      </c>
      <c r="K2176" s="58">
        <v>2</v>
      </c>
      <c r="L2176" s="58">
        <v>12</v>
      </c>
      <c r="M2176" s="58">
        <v>2</v>
      </c>
      <c r="N2176" s="58" t="s">
        <v>689</v>
      </c>
    </row>
    <row r="2177" spans="1:14">
      <c r="A2177" s="58" t="s">
        <v>686</v>
      </c>
      <c r="B2177" s="58">
        <v>13500</v>
      </c>
      <c r="C2177" s="58">
        <v>65000</v>
      </c>
      <c r="E2177" s="58" t="s">
        <v>697</v>
      </c>
      <c r="F2177" s="58" t="s">
        <v>695</v>
      </c>
      <c r="G2177" s="58">
        <v>14</v>
      </c>
      <c r="H2177" s="58">
        <v>0</v>
      </c>
      <c r="I2177" s="58">
        <v>2</v>
      </c>
      <c r="J2177" s="58">
        <v>105.5</v>
      </c>
      <c r="K2177" s="58">
        <v>4</v>
      </c>
      <c r="L2177" s="58">
        <v>34</v>
      </c>
      <c r="M2177" s="58">
        <v>0</v>
      </c>
      <c r="N2177" s="58" t="s">
        <v>692</v>
      </c>
    </row>
    <row r="2178" spans="1:14">
      <c r="A2178" s="58" t="s">
        <v>686</v>
      </c>
      <c r="B2178" s="58">
        <v>13500</v>
      </c>
      <c r="C2178" s="58">
        <v>80223</v>
      </c>
      <c r="D2178" s="58">
        <v>108491</v>
      </c>
      <c r="E2178" s="58" t="s">
        <v>697</v>
      </c>
      <c r="F2178" s="58" t="s">
        <v>695</v>
      </c>
      <c r="G2178" s="58">
        <v>4</v>
      </c>
      <c r="H2178" s="58">
        <v>0</v>
      </c>
      <c r="I2178" s="58">
        <v>4</v>
      </c>
      <c r="J2178" s="58">
        <v>127.8</v>
      </c>
      <c r="K2178" s="58">
        <v>2</v>
      </c>
      <c r="L2178" s="58">
        <v>27</v>
      </c>
      <c r="M2178" s="58">
        <v>1</v>
      </c>
      <c r="N2178" s="58" t="s">
        <v>685</v>
      </c>
    </row>
    <row r="2179" spans="1:14">
      <c r="A2179" s="58" t="s">
        <v>686</v>
      </c>
      <c r="B2179" s="58">
        <v>13500</v>
      </c>
      <c r="C2179" s="58">
        <v>83673</v>
      </c>
      <c r="D2179" s="58">
        <v>109000</v>
      </c>
      <c r="E2179" s="58" t="s">
        <v>687</v>
      </c>
      <c r="F2179" s="58" t="s">
        <v>694</v>
      </c>
      <c r="G2179" s="58">
        <v>2.2999999999999998</v>
      </c>
      <c r="H2179" s="58">
        <v>0</v>
      </c>
      <c r="I2179" s="58">
        <v>1</v>
      </c>
      <c r="J2179" s="58">
        <v>238.4</v>
      </c>
      <c r="K2179" s="58">
        <v>3</v>
      </c>
      <c r="L2179" s="58">
        <v>57</v>
      </c>
      <c r="M2179" s="58">
        <v>1</v>
      </c>
      <c r="N2179" s="58" t="s">
        <v>685</v>
      </c>
    </row>
    <row r="2180" spans="1:14">
      <c r="A2180" s="58" t="s">
        <v>686</v>
      </c>
      <c r="B2180" s="58">
        <v>13500</v>
      </c>
      <c r="C2180" s="58">
        <v>28000</v>
      </c>
      <c r="D2180" s="58">
        <v>85999</v>
      </c>
      <c r="E2180" s="58" t="s">
        <v>697</v>
      </c>
      <c r="F2180" s="58" t="s">
        <v>688</v>
      </c>
      <c r="G2180" s="58">
        <v>0</v>
      </c>
      <c r="H2180" s="58">
        <v>6</v>
      </c>
      <c r="I2180" s="58">
        <v>4</v>
      </c>
      <c r="J2180" s="58">
        <v>227.26669999999999</v>
      </c>
      <c r="K2180" s="58">
        <v>6</v>
      </c>
      <c r="L2180" s="58">
        <v>37</v>
      </c>
      <c r="M2180" s="58">
        <v>0</v>
      </c>
      <c r="N2180" s="58" t="s">
        <v>692</v>
      </c>
    </row>
    <row r="2181" spans="1:14">
      <c r="A2181" s="58" t="s">
        <v>690</v>
      </c>
      <c r="B2181" s="58">
        <v>13500</v>
      </c>
      <c r="C2181" s="58">
        <v>89184</v>
      </c>
      <c r="D2181" s="58">
        <v>116848</v>
      </c>
      <c r="E2181" s="58" t="s">
        <v>697</v>
      </c>
      <c r="F2181" s="58" t="s">
        <v>695</v>
      </c>
      <c r="G2181" s="58">
        <v>13</v>
      </c>
      <c r="H2181" s="58">
        <v>0</v>
      </c>
      <c r="I2181" s="58">
        <v>0</v>
      </c>
      <c r="J2181" s="58">
        <v>174.50640000000001</v>
      </c>
      <c r="K2181" s="58">
        <v>1</v>
      </c>
      <c r="L2181" s="58">
        <v>18</v>
      </c>
      <c r="M2181" s="58">
        <v>0</v>
      </c>
      <c r="N2181" s="58" t="s">
        <v>692</v>
      </c>
    </row>
    <row r="2182" spans="1:14">
      <c r="A2182" s="58" t="s">
        <v>690</v>
      </c>
      <c r="B2182" s="58">
        <v>13500</v>
      </c>
      <c r="C2182" s="58">
        <v>116123</v>
      </c>
      <c r="D2182" s="58">
        <v>145597</v>
      </c>
      <c r="E2182" s="58" t="s">
        <v>697</v>
      </c>
      <c r="F2182" s="58" t="s">
        <v>695</v>
      </c>
      <c r="G2182" s="58">
        <v>3</v>
      </c>
      <c r="H2182" s="58">
        <v>0</v>
      </c>
      <c r="I2182" s="58">
        <v>0</v>
      </c>
      <c r="J2182" s="58">
        <v>290.31079999999997</v>
      </c>
      <c r="K2182" s="58">
        <v>0</v>
      </c>
      <c r="L2182" s="58">
        <v>46</v>
      </c>
      <c r="M2182" s="58">
        <v>2</v>
      </c>
      <c r="N2182" s="58" t="s">
        <v>689</v>
      </c>
    </row>
    <row r="2183" spans="1:14">
      <c r="A2183" s="58" t="s">
        <v>690</v>
      </c>
      <c r="B2183" s="58">
        <v>13500</v>
      </c>
      <c r="C2183" s="58">
        <v>67180</v>
      </c>
      <c r="D2183" s="58">
        <v>85634</v>
      </c>
      <c r="E2183" s="58" t="s">
        <v>697</v>
      </c>
      <c r="F2183" s="58" t="s">
        <v>693</v>
      </c>
      <c r="G2183" s="58">
        <v>5</v>
      </c>
      <c r="H2183" s="58">
        <v>0</v>
      </c>
      <c r="I2183" s="58">
        <v>0</v>
      </c>
      <c r="J2183" s="58">
        <v>147.3553</v>
      </c>
      <c r="K2183" s="58">
        <v>0</v>
      </c>
      <c r="L2183" s="58">
        <v>35</v>
      </c>
      <c r="M2183" s="58">
        <v>2</v>
      </c>
      <c r="N2183" s="58" t="s">
        <v>689</v>
      </c>
    </row>
    <row r="2184" spans="1:14">
      <c r="A2184" s="58" t="s">
        <v>690</v>
      </c>
      <c r="B2184" s="58">
        <v>13500</v>
      </c>
      <c r="C2184" s="58">
        <v>92989</v>
      </c>
      <c r="D2184" s="58">
        <v>111120</v>
      </c>
      <c r="E2184" s="58" t="s">
        <v>697</v>
      </c>
      <c r="F2184" s="58" t="s">
        <v>688</v>
      </c>
      <c r="G2184" s="58">
        <v>13</v>
      </c>
      <c r="H2184" s="58">
        <v>0</v>
      </c>
      <c r="I2184" s="58">
        <v>0</v>
      </c>
      <c r="J2184" s="58">
        <v>209.4606</v>
      </c>
      <c r="K2184" s="58">
        <v>3</v>
      </c>
      <c r="L2184" s="58">
        <v>15</v>
      </c>
      <c r="M2184" s="58">
        <v>0</v>
      </c>
      <c r="N2184" s="58" t="s">
        <v>692</v>
      </c>
    </row>
    <row r="2185" spans="1:14">
      <c r="A2185" s="58" t="s">
        <v>690</v>
      </c>
      <c r="B2185" s="58">
        <v>13500</v>
      </c>
      <c r="C2185" s="58">
        <v>48832</v>
      </c>
      <c r="D2185" s="58">
        <v>144065</v>
      </c>
      <c r="E2185" s="58" t="s">
        <v>697</v>
      </c>
      <c r="F2185" s="58" t="s">
        <v>688</v>
      </c>
      <c r="G2185" s="58">
        <v>1</v>
      </c>
      <c r="H2185" s="58">
        <v>0</v>
      </c>
      <c r="I2185" s="58">
        <v>0</v>
      </c>
      <c r="J2185" s="58">
        <v>268.58679999999998</v>
      </c>
      <c r="K2185" s="58">
        <v>4</v>
      </c>
      <c r="L2185" s="58">
        <v>43</v>
      </c>
      <c r="M2185" s="58">
        <v>0</v>
      </c>
      <c r="N2185" s="58" t="s">
        <v>692</v>
      </c>
    </row>
    <row r="2186" spans="1:14">
      <c r="A2186" s="58" t="s">
        <v>690</v>
      </c>
      <c r="B2186" s="58">
        <v>13500</v>
      </c>
      <c r="C2186" s="58">
        <v>117604</v>
      </c>
      <c r="D2186" s="58">
        <v>136099</v>
      </c>
      <c r="E2186" s="58" t="s">
        <v>697</v>
      </c>
      <c r="F2186" s="58" t="s">
        <v>695</v>
      </c>
      <c r="G2186" s="58">
        <v>15</v>
      </c>
      <c r="I2186" s="58">
        <v>0</v>
      </c>
      <c r="J2186" s="58">
        <v>188.261</v>
      </c>
      <c r="K2186" s="58">
        <v>1</v>
      </c>
      <c r="L2186" s="58">
        <v>32</v>
      </c>
      <c r="M2186" s="58">
        <v>0</v>
      </c>
      <c r="N2186" s="58" t="s">
        <v>692</v>
      </c>
    </row>
    <row r="2187" spans="1:14">
      <c r="A2187" s="58" t="s">
        <v>690</v>
      </c>
      <c r="B2187" s="58">
        <v>13500</v>
      </c>
      <c r="C2187" s="58">
        <v>124696</v>
      </c>
      <c r="D2187" s="58">
        <v>200707</v>
      </c>
      <c r="E2187" s="58" t="s">
        <v>687</v>
      </c>
      <c r="F2187" s="58" t="s">
        <v>691</v>
      </c>
      <c r="G2187" s="58">
        <v>0</v>
      </c>
      <c r="H2187" s="58">
        <v>0</v>
      </c>
      <c r="I2187" s="58">
        <v>1</v>
      </c>
      <c r="J2187" s="58">
        <v>348.66950000000003</v>
      </c>
      <c r="K2187" s="58">
        <v>0</v>
      </c>
      <c r="L2187" s="58">
        <v>16</v>
      </c>
      <c r="M2187" s="58">
        <v>0</v>
      </c>
      <c r="N2187" s="58" t="s">
        <v>692</v>
      </c>
    </row>
    <row r="2188" spans="1:14">
      <c r="A2188" s="58" t="s">
        <v>690</v>
      </c>
      <c r="B2188" s="58">
        <v>13500</v>
      </c>
      <c r="C2188" s="58">
        <v>117321</v>
      </c>
      <c r="D2188" s="58">
        <v>138746</v>
      </c>
      <c r="E2188" s="58" t="s">
        <v>697</v>
      </c>
      <c r="F2188" s="58" t="s">
        <v>695</v>
      </c>
      <c r="G2188" s="58">
        <v>14</v>
      </c>
      <c r="I2188" s="58">
        <v>1</v>
      </c>
      <c r="J2188" s="58">
        <v>183.262</v>
      </c>
      <c r="K2188" s="58">
        <v>0</v>
      </c>
      <c r="L2188" s="58">
        <v>33</v>
      </c>
      <c r="M2188" s="58">
        <v>2</v>
      </c>
      <c r="N2188" s="58" t="s">
        <v>689</v>
      </c>
    </row>
    <row r="2189" spans="1:14">
      <c r="A2189" s="58" t="s">
        <v>690</v>
      </c>
      <c r="B2189" s="58">
        <v>13600</v>
      </c>
      <c r="C2189" s="58">
        <v>94727</v>
      </c>
      <c r="D2189" s="58">
        <v>112683</v>
      </c>
      <c r="E2189" s="58" t="s">
        <v>697</v>
      </c>
      <c r="F2189" s="58" t="s">
        <v>688</v>
      </c>
      <c r="G2189" s="58">
        <v>11</v>
      </c>
      <c r="H2189" s="58">
        <v>0</v>
      </c>
      <c r="I2189" s="58">
        <v>0</v>
      </c>
      <c r="J2189" s="58">
        <v>209.12989999999999</v>
      </c>
      <c r="K2189" s="58">
        <v>3</v>
      </c>
      <c r="L2189" s="58">
        <v>15</v>
      </c>
      <c r="M2189" s="58">
        <v>1</v>
      </c>
      <c r="N2189" s="58" t="s">
        <v>685</v>
      </c>
    </row>
    <row r="2190" spans="1:14">
      <c r="A2190" s="58" t="s">
        <v>690</v>
      </c>
      <c r="B2190" s="58">
        <v>13600</v>
      </c>
      <c r="C2190" s="58">
        <v>66754</v>
      </c>
      <c r="D2190" s="58">
        <v>80156</v>
      </c>
      <c r="E2190" s="58" t="s">
        <v>697</v>
      </c>
      <c r="F2190" s="58" t="s">
        <v>688</v>
      </c>
      <c r="G2190" s="58">
        <v>5</v>
      </c>
      <c r="H2190" s="58">
        <v>0</v>
      </c>
      <c r="I2190" s="58">
        <v>0</v>
      </c>
      <c r="J2190" s="58">
        <v>238.62180000000001</v>
      </c>
      <c r="K2190" s="58">
        <v>3</v>
      </c>
      <c r="L2190" s="58">
        <v>26</v>
      </c>
      <c r="M2190" s="58">
        <v>0</v>
      </c>
      <c r="N2190" s="58" t="s">
        <v>692</v>
      </c>
    </row>
    <row r="2191" spans="1:14">
      <c r="A2191" s="58" t="s">
        <v>690</v>
      </c>
      <c r="B2191" s="58">
        <v>13600</v>
      </c>
      <c r="C2191" s="58">
        <v>64799</v>
      </c>
      <c r="D2191" s="58">
        <v>84425</v>
      </c>
      <c r="E2191" s="58" t="s">
        <v>697</v>
      </c>
      <c r="F2191" s="58" t="s">
        <v>691</v>
      </c>
      <c r="G2191" s="58">
        <v>14</v>
      </c>
      <c r="H2191" s="58">
        <v>0</v>
      </c>
      <c r="I2191" s="58">
        <v>0</v>
      </c>
      <c r="J2191" s="58">
        <v>115.32389999999999</v>
      </c>
      <c r="K2191" s="58">
        <v>0</v>
      </c>
      <c r="L2191" s="58">
        <v>24</v>
      </c>
      <c r="M2191" s="58">
        <v>0</v>
      </c>
      <c r="N2191" s="58" t="s">
        <v>692</v>
      </c>
    </row>
    <row r="2192" spans="1:14">
      <c r="A2192" s="58" t="s">
        <v>690</v>
      </c>
      <c r="B2192" s="58">
        <v>13600</v>
      </c>
      <c r="C2192" s="58">
        <v>115816</v>
      </c>
      <c r="D2192" s="58">
        <v>212995</v>
      </c>
      <c r="E2192" s="58" t="s">
        <v>687</v>
      </c>
      <c r="F2192" s="58" t="s">
        <v>695</v>
      </c>
      <c r="G2192" s="58">
        <v>1</v>
      </c>
      <c r="H2192" s="58">
        <v>0</v>
      </c>
      <c r="I2192" s="58">
        <v>0</v>
      </c>
      <c r="J2192" s="58">
        <v>114.843</v>
      </c>
      <c r="K2192" s="58">
        <v>1</v>
      </c>
      <c r="L2192" s="58">
        <v>14</v>
      </c>
      <c r="M2192" s="58">
        <v>0</v>
      </c>
      <c r="N2192" s="58" t="s">
        <v>692</v>
      </c>
    </row>
    <row r="2193" spans="1:14">
      <c r="A2193" s="58" t="s">
        <v>690</v>
      </c>
      <c r="B2193" s="58">
        <v>13600</v>
      </c>
      <c r="D2193" s="58">
        <v>35396</v>
      </c>
      <c r="E2193" s="58" t="s">
        <v>697</v>
      </c>
      <c r="F2193" s="58" t="s">
        <v>688</v>
      </c>
      <c r="G2193" s="58">
        <v>11</v>
      </c>
      <c r="J2193" s="58">
        <v>101.79349999999999</v>
      </c>
      <c r="K2193" s="58">
        <v>1</v>
      </c>
      <c r="L2193" s="58">
        <v>8</v>
      </c>
      <c r="M2193" s="58">
        <v>0</v>
      </c>
      <c r="N2193" s="58" t="s">
        <v>692</v>
      </c>
    </row>
    <row r="2194" spans="1:14">
      <c r="A2194" s="58" t="s">
        <v>690</v>
      </c>
      <c r="B2194" s="58">
        <v>13600</v>
      </c>
      <c r="D2194" s="58">
        <v>71904</v>
      </c>
      <c r="G2194" s="58">
        <v>0</v>
      </c>
      <c r="H2194" s="58">
        <v>0</v>
      </c>
      <c r="I2194" s="58">
        <v>0</v>
      </c>
      <c r="K2194" s="58">
        <v>0</v>
      </c>
      <c r="L2194" s="58">
        <v>0</v>
      </c>
      <c r="M2194" s="58">
        <v>0</v>
      </c>
      <c r="N2194" s="58" t="s">
        <v>692</v>
      </c>
    </row>
    <row r="2195" spans="1:14">
      <c r="A2195" s="58" t="s">
        <v>690</v>
      </c>
      <c r="B2195" s="58">
        <v>13600</v>
      </c>
      <c r="C2195" s="58">
        <v>87294</v>
      </c>
      <c r="D2195" s="58">
        <v>115183</v>
      </c>
      <c r="E2195" s="58" t="s">
        <v>687</v>
      </c>
      <c r="F2195" s="58" t="s">
        <v>695</v>
      </c>
      <c r="G2195" s="58">
        <v>11</v>
      </c>
      <c r="H2195" s="58">
        <v>0</v>
      </c>
      <c r="I2195" s="58">
        <v>2</v>
      </c>
      <c r="J2195" s="58">
        <v>185.33850000000001</v>
      </c>
      <c r="K2195" s="58">
        <v>0</v>
      </c>
      <c r="L2195" s="58">
        <v>28</v>
      </c>
      <c r="M2195" s="58">
        <v>0</v>
      </c>
      <c r="N2195" s="58" t="s">
        <v>692</v>
      </c>
    </row>
    <row r="2196" spans="1:14">
      <c r="A2196" s="58" t="s">
        <v>690</v>
      </c>
      <c r="B2196" s="58">
        <v>13600</v>
      </c>
      <c r="C2196" s="58">
        <v>66178</v>
      </c>
      <c r="D2196" s="58">
        <v>104378</v>
      </c>
      <c r="E2196" s="58" t="s">
        <v>687</v>
      </c>
      <c r="F2196" s="58" t="s">
        <v>695</v>
      </c>
      <c r="G2196" s="58">
        <v>6</v>
      </c>
      <c r="H2196" s="58">
        <v>0</v>
      </c>
      <c r="I2196" s="58">
        <v>0</v>
      </c>
      <c r="J2196" s="58">
        <v>263.96100000000001</v>
      </c>
      <c r="K2196" s="58">
        <v>0</v>
      </c>
      <c r="L2196" s="58">
        <v>11</v>
      </c>
      <c r="M2196" s="58">
        <v>0</v>
      </c>
      <c r="N2196" s="58" t="s">
        <v>692</v>
      </c>
    </row>
    <row r="2197" spans="1:14">
      <c r="A2197" s="58" t="s">
        <v>690</v>
      </c>
      <c r="B2197" s="58">
        <v>13600</v>
      </c>
      <c r="C2197" s="58">
        <v>89937</v>
      </c>
      <c r="D2197" s="58">
        <v>110986</v>
      </c>
      <c r="E2197" s="58" t="s">
        <v>697</v>
      </c>
      <c r="F2197" s="58" t="s">
        <v>693</v>
      </c>
      <c r="G2197" s="58">
        <v>14</v>
      </c>
      <c r="I2197" s="58">
        <v>2</v>
      </c>
      <c r="J2197" s="58">
        <v>146.71870000000001</v>
      </c>
      <c r="K2197" s="58">
        <v>1</v>
      </c>
      <c r="L2197" s="58">
        <v>17</v>
      </c>
      <c r="M2197" s="58">
        <v>0</v>
      </c>
      <c r="N2197" s="58" t="s">
        <v>692</v>
      </c>
    </row>
    <row r="2198" spans="1:14">
      <c r="A2198" s="58" t="s">
        <v>690</v>
      </c>
      <c r="B2198" s="58">
        <v>13600</v>
      </c>
      <c r="C2198" s="58">
        <v>58539</v>
      </c>
      <c r="D2198" s="58">
        <v>67899</v>
      </c>
      <c r="E2198" s="58" t="s">
        <v>687</v>
      </c>
      <c r="F2198" s="58" t="s">
        <v>688</v>
      </c>
      <c r="G2198" s="58">
        <v>29</v>
      </c>
      <c r="H2198" s="58">
        <v>1</v>
      </c>
      <c r="I2198" s="58">
        <v>2</v>
      </c>
      <c r="J2198" s="58">
        <v>194.27379999999999</v>
      </c>
      <c r="K2198" s="58">
        <v>1</v>
      </c>
      <c r="L2198" s="58">
        <v>23</v>
      </c>
      <c r="M2198" s="58">
        <v>2</v>
      </c>
      <c r="N2198" s="58" t="s">
        <v>689</v>
      </c>
    </row>
    <row r="2199" spans="1:14">
      <c r="A2199" s="58" t="s">
        <v>690</v>
      </c>
      <c r="B2199" s="58">
        <v>13600</v>
      </c>
      <c r="C2199" s="58">
        <v>66098</v>
      </c>
      <c r="D2199" s="58">
        <v>76014</v>
      </c>
      <c r="E2199" s="58" t="s">
        <v>687</v>
      </c>
      <c r="F2199" s="58" t="s">
        <v>691</v>
      </c>
      <c r="G2199" s="58">
        <v>12</v>
      </c>
      <c r="H2199" s="58">
        <v>0</v>
      </c>
      <c r="I2199" s="58">
        <v>0</v>
      </c>
      <c r="J2199" s="58">
        <v>245.60570000000001</v>
      </c>
      <c r="K2199" s="58">
        <v>1</v>
      </c>
      <c r="L2199" s="58">
        <v>32</v>
      </c>
      <c r="M2199" s="58">
        <v>0</v>
      </c>
      <c r="N2199" s="58" t="s">
        <v>692</v>
      </c>
    </row>
    <row r="2200" spans="1:14">
      <c r="A2200" s="58" t="s">
        <v>690</v>
      </c>
      <c r="B2200" s="58">
        <v>13600</v>
      </c>
      <c r="C2200" s="58">
        <v>18232</v>
      </c>
      <c r="D2200" s="58">
        <v>75898</v>
      </c>
      <c r="E2200" s="58" t="s">
        <v>697</v>
      </c>
      <c r="F2200" s="58" t="s">
        <v>695</v>
      </c>
      <c r="G2200" s="58">
        <v>19</v>
      </c>
      <c r="H2200" s="58">
        <v>0</v>
      </c>
      <c r="I2200" s="58">
        <v>2</v>
      </c>
      <c r="J2200" s="58">
        <v>399.35570000000001</v>
      </c>
      <c r="K2200" s="58">
        <v>0</v>
      </c>
      <c r="L2200" s="58">
        <v>12</v>
      </c>
      <c r="M2200" s="58">
        <v>1</v>
      </c>
      <c r="N2200" s="58" t="s">
        <v>685</v>
      </c>
    </row>
    <row r="2201" spans="1:14">
      <c r="A2201" s="58" t="s">
        <v>690</v>
      </c>
      <c r="B2201" s="58">
        <v>13600</v>
      </c>
      <c r="C2201" s="58">
        <v>55901</v>
      </c>
      <c r="D2201" s="58">
        <v>87519</v>
      </c>
      <c r="E2201" s="58" t="s">
        <v>697</v>
      </c>
      <c r="F2201" s="58" t="s">
        <v>691</v>
      </c>
      <c r="G2201" s="58">
        <v>13</v>
      </c>
      <c r="H2201" s="58">
        <v>0</v>
      </c>
      <c r="I2201" s="58">
        <v>1</v>
      </c>
      <c r="J2201" s="58">
        <v>107.9131</v>
      </c>
      <c r="K2201" s="58">
        <v>0</v>
      </c>
      <c r="L2201" s="58">
        <v>23</v>
      </c>
      <c r="M2201" s="58">
        <v>1</v>
      </c>
      <c r="N2201" s="58" t="s">
        <v>685</v>
      </c>
    </row>
    <row r="2202" spans="1:14">
      <c r="A2202" s="58" t="s">
        <v>690</v>
      </c>
      <c r="B2202" s="58">
        <v>13600</v>
      </c>
      <c r="C2202" s="58">
        <v>41000</v>
      </c>
      <c r="D2202" s="58">
        <v>73440</v>
      </c>
      <c r="E2202" s="58" t="s">
        <v>697</v>
      </c>
      <c r="F2202" s="58" t="s">
        <v>694</v>
      </c>
      <c r="G2202" s="58">
        <v>4</v>
      </c>
      <c r="H2202" s="58">
        <v>0</v>
      </c>
      <c r="I2202" s="58">
        <v>0</v>
      </c>
      <c r="J2202" s="58">
        <v>125.7667</v>
      </c>
      <c r="K2202" s="58">
        <v>1</v>
      </c>
      <c r="L2202" s="58">
        <v>9</v>
      </c>
      <c r="M2202" s="58">
        <v>0</v>
      </c>
      <c r="N2202" s="58" t="s">
        <v>692</v>
      </c>
    </row>
    <row r="2203" spans="1:14">
      <c r="A2203" s="58" t="s">
        <v>690</v>
      </c>
      <c r="B2203" s="58">
        <v>13600</v>
      </c>
      <c r="C2203" s="58">
        <v>55864</v>
      </c>
      <c r="D2203" s="58">
        <v>87500</v>
      </c>
      <c r="E2203" s="58" t="s">
        <v>697</v>
      </c>
      <c r="F2203" s="58" t="s">
        <v>695</v>
      </c>
      <c r="G2203" s="58">
        <v>9</v>
      </c>
      <c r="H2203" s="58">
        <v>0</v>
      </c>
      <c r="I2203" s="58">
        <v>0</v>
      </c>
      <c r="J2203" s="58">
        <v>193.76669999999999</v>
      </c>
      <c r="K2203" s="58">
        <v>0</v>
      </c>
      <c r="L2203" s="58">
        <v>20</v>
      </c>
      <c r="M2203" s="58">
        <v>1</v>
      </c>
      <c r="N2203" s="58" t="s">
        <v>685</v>
      </c>
    </row>
    <row r="2204" spans="1:14">
      <c r="A2204" s="58" t="s">
        <v>686</v>
      </c>
      <c r="B2204" s="58">
        <v>13600</v>
      </c>
      <c r="C2204" s="58">
        <v>30200</v>
      </c>
      <c r="D2204" s="58">
        <v>43600</v>
      </c>
      <c r="E2204" s="58" t="s">
        <v>687</v>
      </c>
      <c r="F2204" s="58" t="s">
        <v>688</v>
      </c>
      <c r="G2204" s="58">
        <v>0</v>
      </c>
      <c r="H2204" s="58">
        <v>8</v>
      </c>
      <c r="I2204" s="58">
        <v>1</v>
      </c>
      <c r="J2204" s="58">
        <v>230.3</v>
      </c>
      <c r="K2204" s="58">
        <v>0</v>
      </c>
      <c r="L2204" s="58">
        <v>18</v>
      </c>
      <c r="M2204" s="58">
        <v>0</v>
      </c>
      <c r="N2204" s="58" t="s">
        <v>692</v>
      </c>
    </row>
    <row r="2205" spans="1:14">
      <c r="A2205" s="58" t="s">
        <v>686</v>
      </c>
      <c r="B2205" s="58">
        <v>13600</v>
      </c>
      <c r="C2205" s="58">
        <v>70000</v>
      </c>
      <c r="D2205" s="58">
        <v>88000</v>
      </c>
      <c r="E2205" s="58" t="s">
        <v>697</v>
      </c>
      <c r="F2205" s="58" t="s">
        <v>694</v>
      </c>
      <c r="G2205" s="58">
        <v>16</v>
      </c>
      <c r="H2205" s="58">
        <v>0</v>
      </c>
      <c r="I2205" s="58">
        <v>0</v>
      </c>
      <c r="K2205" s="58">
        <v>0</v>
      </c>
      <c r="L2205" s="58">
        <v>0</v>
      </c>
      <c r="M2205" s="58">
        <v>2</v>
      </c>
      <c r="N2205" s="58" t="s">
        <v>689</v>
      </c>
    </row>
    <row r="2206" spans="1:14">
      <c r="A2206" s="58" t="s">
        <v>690</v>
      </c>
      <c r="B2206" s="58">
        <v>13600</v>
      </c>
      <c r="C2206" s="58">
        <v>90519</v>
      </c>
      <c r="D2206" s="58">
        <v>110885</v>
      </c>
      <c r="E2206" s="58" t="s">
        <v>697</v>
      </c>
      <c r="F2206" s="58" t="s">
        <v>688</v>
      </c>
      <c r="G2206" s="58">
        <v>12</v>
      </c>
      <c r="H2206" s="58">
        <v>0</v>
      </c>
      <c r="I2206" s="58">
        <v>0</v>
      </c>
      <c r="J2206" s="58">
        <v>201.8356</v>
      </c>
      <c r="K2206" s="58">
        <v>3</v>
      </c>
      <c r="L2206" s="58">
        <v>16</v>
      </c>
      <c r="M2206" s="58">
        <v>2</v>
      </c>
      <c r="N2206" s="58" t="s">
        <v>689</v>
      </c>
    </row>
    <row r="2207" spans="1:14">
      <c r="A2207" s="58" t="s">
        <v>690</v>
      </c>
      <c r="B2207" s="58">
        <v>13600</v>
      </c>
      <c r="C2207" s="58">
        <v>12724</v>
      </c>
      <c r="D2207" s="58">
        <v>52016</v>
      </c>
      <c r="E2207" s="58" t="s">
        <v>687</v>
      </c>
      <c r="F2207" s="58" t="s">
        <v>691</v>
      </c>
      <c r="G2207" s="58">
        <v>24</v>
      </c>
      <c r="H2207" s="58">
        <v>0</v>
      </c>
      <c r="I2207" s="58">
        <v>1</v>
      </c>
      <c r="J2207" s="58">
        <v>269.62869999999998</v>
      </c>
      <c r="K2207" s="58">
        <v>0</v>
      </c>
      <c r="L2207" s="58">
        <v>19</v>
      </c>
      <c r="M2207" s="58">
        <v>0</v>
      </c>
      <c r="N2207" s="58" t="s">
        <v>692</v>
      </c>
    </row>
    <row r="2208" spans="1:14">
      <c r="A2208" s="58" t="s">
        <v>690</v>
      </c>
      <c r="B2208" s="58">
        <v>13600</v>
      </c>
      <c r="C2208" s="58">
        <v>81620</v>
      </c>
      <c r="D2208" s="58">
        <v>101933</v>
      </c>
      <c r="E2208" s="58" t="s">
        <v>697</v>
      </c>
      <c r="F2208" s="58" t="s">
        <v>688</v>
      </c>
      <c r="G2208" s="58">
        <v>1</v>
      </c>
      <c r="H2208" s="58">
        <v>0</v>
      </c>
      <c r="I2208" s="58">
        <v>0</v>
      </c>
      <c r="J2208" s="58">
        <v>148.06729999999999</v>
      </c>
      <c r="K2208" s="58">
        <v>0</v>
      </c>
      <c r="L2208" s="58">
        <v>22</v>
      </c>
      <c r="M2208" s="58">
        <v>0</v>
      </c>
      <c r="N2208" s="58" t="s">
        <v>692</v>
      </c>
    </row>
    <row r="2209" spans="1:14">
      <c r="A2209" s="58" t="s">
        <v>690</v>
      </c>
      <c r="B2209" s="58">
        <v>13600</v>
      </c>
      <c r="C2209" s="58">
        <v>7627</v>
      </c>
      <c r="D2209" s="58">
        <v>59173</v>
      </c>
      <c r="E2209" s="58" t="s">
        <v>687</v>
      </c>
      <c r="F2209" s="58" t="s">
        <v>688</v>
      </c>
      <c r="G2209" s="58">
        <v>7</v>
      </c>
      <c r="H2209" s="58">
        <v>2</v>
      </c>
      <c r="I2209" s="58">
        <v>0</v>
      </c>
      <c r="J2209" s="58">
        <v>362.51229999999998</v>
      </c>
      <c r="K2209" s="58">
        <v>1</v>
      </c>
      <c r="L2209" s="58">
        <v>22</v>
      </c>
      <c r="M2209" s="58">
        <v>0</v>
      </c>
      <c r="N2209" s="58" t="s">
        <v>692</v>
      </c>
    </row>
    <row r="2210" spans="1:14">
      <c r="A2210" s="58" t="s">
        <v>690</v>
      </c>
      <c r="B2210" s="58">
        <v>13600</v>
      </c>
      <c r="C2210" s="58">
        <v>159591</v>
      </c>
      <c r="D2210" s="58">
        <v>182585</v>
      </c>
      <c r="E2210" s="58" t="s">
        <v>697</v>
      </c>
      <c r="F2210" s="58" t="s">
        <v>695</v>
      </c>
      <c r="G2210" s="58">
        <v>7</v>
      </c>
      <c r="I2210" s="58">
        <v>1</v>
      </c>
      <c r="J2210" s="58">
        <v>199.6986</v>
      </c>
      <c r="K2210" s="58">
        <v>3</v>
      </c>
      <c r="L2210" s="58">
        <v>25</v>
      </c>
      <c r="M2210" s="58">
        <v>0</v>
      </c>
      <c r="N2210" s="58" t="s">
        <v>692</v>
      </c>
    </row>
    <row r="2211" spans="1:14">
      <c r="A2211" s="58" t="s">
        <v>690</v>
      </c>
      <c r="B2211" s="58">
        <v>13600</v>
      </c>
      <c r="C2211" s="58">
        <v>101377</v>
      </c>
      <c r="D2211" s="58">
        <v>131079</v>
      </c>
      <c r="E2211" s="58" t="s">
        <v>687</v>
      </c>
      <c r="F2211" s="58" t="s">
        <v>695</v>
      </c>
      <c r="G2211" s="58">
        <v>10</v>
      </c>
      <c r="H2211" s="58">
        <v>0</v>
      </c>
      <c r="I2211" s="58">
        <v>0</v>
      </c>
      <c r="J2211" s="58">
        <v>174.34780000000001</v>
      </c>
      <c r="K2211" s="58">
        <v>2</v>
      </c>
      <c r="L2211" s="58">
        <v>32</v>
      </c>
      <c r="M2211" s="58">
        <v>0</v>
      </c>
      <c r="N2211" s="58" t="s">
        <v>692</v>
      </c>
    </row>
    <row r="2212" spans="1:14">
      <c r="A2212" s="58" t="s">
        <v>690</v>
      </c>
      <c r="B2212" s="58">
        <v>13600</v>
      </c>
      <c r="C2212" s="58">
        <v>39997</v>
      </c>
      <c r="D2212" s="58">
        <v>56571</v>
      </c>
      <c r="E2212" s="58" t="s">
        <v>697</v>
      </c>
      <c r="F2212" s="58" t="s">
        <v>688</v>
      </c>
      <c r="G2212" s="58">
        <v>6</v>
      </c>
      <c r="H2212" s="58">
        <v>0</v>
      </c>
      <c r="I2212" s="58">
        <v>0</v>
      </c>
      <c r="J2212" s="58">
        <v>111.0078</v>
      </c>
      <c r="K2212" s="58">
        <v>2</v>
      </c>
      <c r="L2212" s="58">
        <v>15</v>
      </c>
      <c r="M2212" s="58">
        <v>1</v>
      </c>
      <c r="N2212" s="58" t="s">
        <v>685</v>
      </c>
    </row>
    <row r="2213" spans="1:14">
      <c r="A2213" s="58" t="s">
        <v>690</v>
      </c>
      <c r="B2213" s="58">
        <v>13600</v>
      </c>
      <c r="C2213" s="58">
        <v>67354</v>
      </c>
      <c r="D2213" s="58">
        <v>81255</v>
      </c>
      <c r="E2213" s="58" t="s">
        <v>697</v>
      </c>
      <c r="F2213" s="58" t="s">
        <v>691</v>
      </c>
      <c r="G2213" s="58">
        <v>10</v>
      </c>
      <c r="H2213" s="58">
        <v>0</v>
      </c>
      <c r="I2213" s="58">
        <v>0</v>
      </c>
      <c r="J2213" s="58">
        <v>255.37880000000001</v>
      </c>
      <c r="K2213" s="58">
        <v>4</v>
      </c>
      <c r="L2213" s="58">
        <v>36</v>
      </c>
      <c r="M2213" s="58">
        <v>0</v>
      </c>
      <c r="N2213" s="58" t="s">
        <v>692</v>
      </c>
    </row>
    <row r="2214" spans="1:14">
      <c r="A2214" s="58" t="s">
        <v>690</v>
      </c>
      <c r="B2214" s="58">
        <v>13600</v>
      </c>
      <c r="C2214" s="58">
        <v>13202</v>
      </c>
      <c r="D2214" s="58">
        <v>50848</v>
      </c>
      <c r="E2214" s="58" t="s">
        <v>697</v>
      </c>
      <c r="F2214" s="58" t="s">
        <v>695</v>
      </c>
      <c r="G2214" s="58">
        <v>3</v>
      </c>
      <c r="H2214" s="58">
        <v>0</v>
      </c>
      <c r="I2214" s="58">
        <v>0</v>
      </c>
      <c r="J2214" s="58">
        <v>302.20190000000002</v>
      </c>
      <c r="K2214" s="58">
        <v>0</v>
      </c>
      <c r="L2214" s="58">
        <v>16</v>
      </c>
      <c r="M2214" s="58">
        <v>0</v>
      </c>
      <c r="N2214" s="58" t="s">
        <v>692</v>
      </c>
    </row>
    <row r="2215" spans="1:14">
      <c r="A2215" s="58" t="s">
        <v>690</v>
      </c>
      <c r="B2215" s="58">
        <v>13600</v>
      </c>
      <c r="C2215" s="58">
        <v>112223</v>
      </c>
      <c r="D2215" s="58">
        <v>144451</v>
      </c>
      <c r="E2215" s="58" t="s">
        <v>697</v>
      </c>
      <c r="F2215" s="58" t="s">
        <v>695</v>
      </c>
      <c r="G2215" s="58">
        <v>0</v>
      </c>
      <c r="H2215" s="58">
        <v>0</v>
      </c>
      <c r="I2215" s="58">
        <v>0</v>
      </c>
      <c r="J2215" s="58">
        <v>259.73309999999998</v>
      </c>
      <c r="K2215" s="58">
        <v>1</v>
      </c>
      <c r="L2215" s="58">
        <v>45</v>
      </c>
      <c r="M2215" s="58">
        <v>0</v>
      </c>
      <c r="N2215" s="58" t="s">
        <v>692</v>
      </c>
    </row>
    <row r="2216" spans="1:14">
      <c r="A2216" s="58" t="s">
        <v>690</v>
      </c>
      <c r="B2216" s="58">
        <v>13700</v>
      </c>
      <c r="C2216" s="58">
        <v>94650</v>
      </c>
      <c r="D2216" s="58">
        <v>109650</v>
      </c>
      <c r="E2216" s="58" t="s">
        <v>697</v>
      </c>
      <c r="F2216" s="58" t="s">
        <v>691</v>
      </c>
      <c r="G2216" s="58">
        <v>3.5</v>
      </c>
      <c r="H2216" s="58">
        <v>0</v>
      </c>
      <c r="I2216" s="58">
        <v>1</v>
      </c>
      <c r="J2216" s="58">
        <v>268.83330000000001</v>
      </c>
      <c r="K2216" s="58">
        <v>1</v>
      </c>
      <c r="L2216" s="58">
        <v>34</v>
      </c>
      <c r="M2216" s="58">
        <v>0</v>
      </c>
      <c r="N2216" s="58" t="s">
        <v>692</v>
      </c>
    </row>
    <row r="2217" spans="1:14">
      <c r="A2217" s="58" t="s">
        <v>690</v>
      </c>
      <c r="B2217" s="58">
        <v>13700</v>
      </c>
      <c r="C2217" s="58">
        <v>81378</v>
      </c>
      <c r="D2217" s="58">
        <v>108628</v>
      </c>
      <c r="E2217" s="58" t="s">
        <v>687</v>
      </c>
      <c r="F2217" s="58" t="s">
        <v>695</v>
      </c>
      <c r="G2217" s="58">
        <v>12</v>
      </c>
      <c r="H2217" s="58">
        <v>0</v>
      </c>
      <c r="I2217" s="58">
        <v>2</v>
      </c>
      <c r="J2217" s="58">
        <v>181.7225</v>
      </c>
      <c r="K2217" s="58">
        <v>0</v>
      </c>
      <c r="L2217" s="58">
        <v>27</v>
      </c>
      <c r="M2217" s="58">
        <v>0</v>
      </c>
      <c r="N2217" s="58" t="s">
        <v>692</v>
      </c>
    </row>
    <row r="2218" spans="1:14">
      <c r="A2218" s="58" t="s">
        <v>690</v>
      </c>
      <c r="B2218" s="58">
        <v>13700</v>
      </c>
      <c r="C2218" s="58">
        <v>96225</v>
      </c>
      <c r="D2218" s="58">
        <v>112676</v>
      </c>
      <c r="E2218" s="58" t="s">
        <v>687</v>
      </c>
      <c r="F2218" s="58" t="s">
        <v>691</v>
      </c>
      <c r="G2218" s="58">
        <v>2</v>
      </c>
      <c r="H2218" s="58">
        <v>0</v>
      </c>
      <c r="I2218" s="58">
        <v>0</v>
      </c>
      <c r="J2218" s="58">
        <v>144.53360000000001</v>
      </c>
      <c r="K2218" s="58">
        <v>1</v>
      </c>
      <c r="L2218" s="58">
        <v>22</v>
      </c>
      <c r="M2218" s="58">
        <v>1</v>
      </c>
      <c r="N2218" s="58" t="s">
        <v>685</v>
      </c>
    </row>
    <row r="2219" spans="1:14">
      <c r="A2219" s="58" t="s">
        <v>690</v>
      </c>
      <c r="B2219" s="58">
        <v>13700</v>
      </c>
      <c r="C2219" s="58">
        <v>38981</v>
      </c>
      <c r="D2219" s="58">
        <v>67536</v>
      </c>
      <c r="E2219" s="58" t="s">
        <v>697</v>
      </c>
      <c r="F2219" s="58" t="s">
        <v>694</v>
      </c>
      <c r="M2219" s="58">
        <v>0</v>
      </c>
      <c r="N2219" s="58" t="s">
        <v>692</v>
      </c>
    </row>
    <row r="2220" spans="1:14">
      <c r="A2220" s="58" t="s">
        <v>690</v>
      </c>
      <c r="B2220" s="58">
        <v>13700</v>
      </c>
      <c r="C2220" s="58">
        <v>84761</v>
      </c>
      <c r="D2220" s="58">
        <v>95382</v>
      </c>
      <c r="E2220" s="58" t="s">
        <v>687</v>
      </c>
      <c r="F2220" s="58" t="s">
        <v>691</v>
      </c>
      <c r="H2220" s="58">
        <v>0</v>
      </c>
      <c r="I2220" s="58">
        <v>0</v>
      </c>
      <c r="J2220" s="58">
        <v>171.94579999999999</v>
      </c>
      <c r="K2220" s="58">
        <v>1</v>
      </c>
      <c r="L2220" s="58">
        <v>25</v>
      </c>
      <c r="M2220" s="58">
        <v>0</v>
      </c>
      <c r="N2220" s="58" t="s">
        <v>692</v>
      </c>
    </row>
    <row r="2221" spans="1:14">
      <c r="A2221" s="58" t="s">
        <v>686</v>
      </c>
      <c r="B2221" s="58">
        <v>13700</v>
      </c>
      <c r="C2221" s="58">
        <v>74147</v>
      </c>
      <c r="D2221" s="58">
        <v>92427</v>
      </c>
      <c r="E2221" s="58" t="s">
        <v>697</v>
      </c>
      <c r="F2221" s="58" t="s">
        <v>688</v>
      </c>
      <c r="G2221" s="58">
        <v>7</v>
      </c>
      <c r="H2221" s="58">
        <v>0</v>
      </c>
      <c r="I2221" s="58">
        <v>3</v>
      </c>
      <c r="J2221" s="58">
        <v>181.3058</v>
      </c>
      <c r="K2221" s="58">
        <v>0</v>
      </c>
      <c r="L2221" s="58">
        <v>33</v>
      </c>
      <c r="M2221" s="58">
        <v>1</v>
      </c>
      <c r="N2221" s="58" t="s">
        <v>685</v>
      </c>
    </row>
    <row r="2222" spans="1:14">
      <c r="A2222" s="58" t="s">
        <v>690</v>
      </c>
      <c r="B2222" s="58">
        <v>13700</v>
      </c>
      <c r="C2222" s="58">
        <v>89345</v>
      </c>
      <c r="D2222" s="58">
        <v>105590</v>
      </c>
      <c r="E2222" s="58" t="s">
        <v>697</v>
      </c>
      <c r="F2222" s="58" t="s">
        <v>695</v>
      </c>
      <c r="G2222" s="58">
        <v>6</v>
      </c>
      <c r="H2222" s="58">
        <v>0</v>
      </c>
      <c r="I2222" s="58">
        <v>0</v>
      </c>
      <c r="J2222" s="58">
        <v>201.04239999999999</v>
      </c>
      <c r="K2222" s="58">
        <v>2</v>
      </c>
      <c r="L2222" s="58">
        <v>37</v>
      </c>
      <c r="M2222" s="58">
        <v>2</v>
      </c>
      <c r="N2222" s="58" t="s">
        <v>689</v>
      </c>
    </row>
    <row r="2223" spans="1:14">
      <c r="A2223" s="58" t="s">
        <v>690</v>
      </c>
      <c r="B2223" s="58">
        <v>13700</v>
      </c>
      <c r="C2223" s="58">
        <v>80300</v>
      </c>
      <c r="D2223" s="58">
        <v>98088</v>
      </c>
      <c r="E2223" s="58" t="s">
        <v>687</v>
      </c>
      <c r="F2223" s="58" t="s">
        <v>695</v>
      </c>
      <c r="G2223" s="58">
        <v>1</v>
      </c>
      <c r="H2223" s="58">
        <v>0</v>
      </c>
      <c r="I2223" s="58">
        <v>0</v>
      </c>
      <c r="J2223" s="58">
        <v>66.723950000000002</v>
      </c>
      <c r="K2223" s="58">
        <v>0</v>
      </c>
      <c r="L2223" s="58">
        <v>20</v>
      </c>
      <c r="M2223" s="58">
        <v>0</v>
      </c>
      <c r="N2223" s="58" t="s">
        <v>692</v>
      </c>
    </row>
    <row r="2224" spans="1:14">
      <c r="A2224" s="58" t="s">
        <v>690</v>
      </c>
      <c r="B2224" s="58">
        <v>13700</v>
      </c>
      <c r="C2224" s="58">
        <v>90714</v>
      </c>
      <c r="D2224" s="58">
        <v>120292</v>
      </c>
      <c r="E2224" s="58" t="s">
        <v>697</v>
      </c>
      <c r="F2224" s="58" t="s">
        <v>691</v>
      </c>
      <c r="G2224" s="58">
        <v>11</v>
      </c>
      <c r="H2224" s="58">
        <v>0</v>
      </c>
      <c r="I2224" s="58">
        <v>0</v>
      </c>
      <c r="J2224" s="58">
        <v>215.61199999999999</v>
      </c>
      <c r="K2224" s="58">
        <v>0</v>
      </c>
      <c r="L2224" s="58">
        <v>13</v>
      </c>
      <c r="M2224" s="58">
        <v>0</v>
      </c>
      <c r="N2224" s="58" t="s">
        <v>692</v>
      </c>
    </row>
    <row r="2225" spans="1:14">
      <c r="A2225" s="58" t="s">
        <v>686</v>
      </c>
      <c r="B2225" s="58">
        <v>13700</v>
      </c>
      <c r="C2225" s="58">
        <v>59012</v>
      </c>
      <c r="D2225" s="58">
        <v>81465</v>
      </c>
      <c r="E2225" s="58" t="s">
        <v>697</v>
      </c>
      <c r="F2225" s="58" t="s">
        <v>694</v>
      </c>
      <c r="G2225" s="58">
        <v>12</v>
      </c>
      <c r="H2225" s="58">
        <v>0</v>
      </c>
      <c r="I2225" s="58">
        <v>0</v>
      </c>
      <c r="J2225" s="58">
        <v>167.4333</v>
      </c>
      <c r="K2225" s="58">
        <v>0</v>
      </c>
      <c r="L2225" s="58">
        <v>31</v>
      </c>
      <c r="M2225" s="58">
        <v>0</v>
      </c>
      <c r="N2225" s="58" t="s">
        <v>692</v>
      </c>
    </row>
    <row r="2226" spans="1:14">
      <c r="A2226" s="58" t="s">
        <v>690</v>
      </c>
      <c r="B2226" s="58">
        <v>13700</v>
      </c>
      <c r="C2226" s="58">
        <v>35825</v>
      </c>
      <c r="D2226" s="58">
        <v>66612</v>
      </c>
      <c r="E2226" s="58" t="s">
        <v>697</v>
      </c>
      <c r="F2226" s="58" t="s">
        <v>691</v>
      </c>
      <c r="G2226" s="58">
        <v>22</v>
      </c>
      <c r="H2226" s="58">
        <v>0</v>
      </c>
      <c r="I2226" s="58">
        <v>0</v>
      </c>
      <c r="J2226" s="58">
        <v>231.9015</v>
      </c>
      <c r="K2226" s="58">
        <v>2</v>
      </c>
      <c r="L2226" s="58">
        <v>29</v>
      </c>
      <c r="M2226" s="58">
        <v>0</v>
      </c>
      <c r="N2226" s="58" t="s">
        <v>692</v>
      </c>
    </row>
    <row r="2227" spans="1:14">
      <c r="A2227" s="58" t="s">
        <v>690</v>
      </c>
      <c r="B2227" s="58">
        <v>13700</v>
      </c>
      <c r="C2227" s="58">
        <v>27536</v>
      </c>
      <c r="D2227" s="58">
        <v>45819</v>
      </c>
      <c r="E2227" s="58" t="s">
        <v>687</v>
      </c>
      <c r="F2227" s="58" t="s">
        <v>688</v>
      </c>
      <c r="G2227" s="58">
        <v>7</v>
      </c>
      <c r="H2227" s="58">
        <v>0</v>
      </c>
      <c r="I2227" s="58">
        <v>0</v>
      </c>
      <c r="J2227" s="58">
        <v>73.455770000000001</v>
      </c>
      <c r="K2227" s="58">
        <v>2</v>
      </c>
      <c r="L2227" s="58">
        <v>12</v>
      </c>
      <c r="M2227" s="58">
        <v>0</v>
      </c>
      <c r="N2227" s="58" t="s">
        <v>692</v>
      </c>
    </row>
    <row r="2228" spans="1:14">
      <c r="A2228" s="58" t="s">
        <v>690</v>
      </c>
      <c r="B2228" s="58">
        <v>13700</v>
      </c>
      <c r="C2228" s="58">
        <v>70018</v>
      </c>
      <c r="D2228" s="58">
        <v>89803</v>
      </c>
      <c r="E2228" s="58" t="s">
        <v>687</v>
      </c>
      <c r="F2228" s="58" t="s">
        <v>691</v>
      </c>
      <c r="G2228" s="58">
        <v>24</v>
      </c>
      <c r="H2228" s="58">
        <v>0</v>
      </c>
      <c r="I2228" s="58">
        <v>0</v>
      </c>
      <c r="J2228" s="58">
        <v>154.75210000000001</v>
      </c>
      <c r="K2228" s="58">
        <v>1</v>
      </c>
      <c r="L2228" s="58">
        <v>13</v>
      </c>
      <c r="M2228" s="58">
        <v>2</v>
      </c>
      <c r="N2228" s="58" t="s">
        <v>689</v>
      </c>
    </row>
    <row r="2229" spans="1:14">
      <c r="A2229" s="58" t="s">
        <v>690</v>
      </c>
      <c r="B2229" s="58">
        <v>13700</v>
      </c>
      <c r="C2229" s="58">
        <v>58788</v>
      </c>
      <c r="D2229" s="58">
        <v>87260</v>
      </c>
      <c r="E2229" s="58" t="s">
        <v>697</v>
      </c>
      <c r="F2229" s="58" t="s">
        <v>691</v>
      </c>
      <c r="G2229" s="58">
        <v>14</v>
      </c>
      <c r="H2229" s="58">
        <v>0</v>
      </c>
      <c r="I2229" s="58">
        <v>0</v>
      </c>
      <c r="J2229" s="58">
        <v>103.69280000000001</v>
      </c>
      <c r="K2229" s="58">
        <v>0</v>
      </c>
      <c r="L2229" s="58">
        <v>24</v>
      </c>
      <c r="M2229" s="58">
        <v>0</v>
      </c>
      <c r="N2229" s="58" t="s">
        <v>692</v>
      </c>
    </row>
    <row r="2230" spans="1:14">
      <c r="A2230" s="58" t="s">
        <v>686</v>
      </c>
      <c r="B2230" s="58">
        <v>13700</v>
      </c>
      <c r="C2230" s="58">
        <v>46000</v>
      </c>
      <c r="D2230" s="58">
        <v>81000</v>
      </c>
      <c r="E2230" s="58" t="s">
        <v>697</v>
      </c>
      <c r="F2230" s="58" t="s">
        <v>695</v>
      </c>
      <c r="G2230" s="58">
        <v>1.5</v>
      </c>
      <c r="H2230" s="58">
        <v>0</v>
      </c>
      <c r="I2230" s="58">
        <v>1</v>
      </c>
      <c r="J2230" s="58">
        <v>101.5667</v>
      </c>
      <c r="K2230" s="58">
        <v>0</v>
      </c>
      <c r="L2230" s="58">
        <v>25</v>
      </c>
      <c r="M2230" s="58">
        <v>2</v>
      </c>
      <c r="N2230" s="58" t="s">
        <v>689</v>
      </c>
    </row>
    <row r="2231" spans="1:14">
      <c r="A2231" s="58" t="s">
        <v>690</v>
      </c>
      <c r="B2231" s="58">
        <v>13700</v>
      </c>
      <c r="C2231" s="58">
        <v>64486</v>
      </c>
      <c r="D2231" s="58">
        <v>84759</v>
      </c>
      <c r="E2231" s="58" t="s">
        <v>697</v>
      </c>
      <c r="F2231" s="58" t="s">
        <v>691</v>
      </c>
      <c r="G2231" s="58">
        <v>4</v>
      </c>
      <c r="H2231" s="58">
        <v>2</v>
      </c>
      <c r="I2231" s="58">
        <v>3</v>
      </c>
      <c r="J2231" s="58">
        <v>182.18029999999999</v>
      </c>
      <c r="K2231" s="58">
        <v>3</v>
      </c>
      <c r="L2231" s="58">
        <v>29</v>
      </c>
      <c r="M2231" s="58">
        <v>0</v>
      </c>
      <c r="N2231" s="58" t="s">
        <v>692</v>
      </c>
    </row>
    <row r="2232" spans="1:14">
      <c r="A2232" s="58" t="s">
        <v>690</v>
      </c>
      <c r="B2232" s="58">
        <v>13700</v>
      </c>
      <c r="C2232" s="58">
        <v>86161</v>
      </c>
      <c r="D2232" s="58">
        <v>106737</v>
      </c>
      <c r="E2232" s="58" t="s">
        <v>687</v>
      </c>
      <c r="F2232" s="58" t="s">
        <v>688</v>
      </c>
      <c r="G2232" s="58">
        <v>22</v>
      </c>
      <c r="H2232" s="58">
        <v>0</v>
      </c>
      <c r="I2232" s="58">
        <v>0</v>
      </c>
      <c r="J2232" s="58">
        <v>135.33269999999999</v>
      </c>
      <c r="K2232" s="58">
        <v>4</v>
      </c>
      <c r="L2232" s="58">
        <v>23</v>
      </c>
      <c r="M2232" s="58">
        <v>0</v>
      </c>
      <c r="N2232" s="58" t="s">
        <v>692</v>
      </c>
    </row>
    <row r="2233" spans="1:14">
      <c r="A2233" s="58" t="s">
        <v>690</v>
      </c>
      <c r="B2233" s="58">
        <v>13700</v>
      </c>
      <c r="C2233" s="58">
        <v>12577</v>
      </c>
      <c r="D2233" s="58">
        <v>41075</v>
      </c>
      <c r="E2233" s="58" t="s">
        <v>697</v>
      </c>
      <c r="F2233" s="58" t="s">
        <v>694</v>
      </c>
      <c r="G2233" s="58">
        <v>7</v>
      </c>
      <c r="H2233" s="58">
        <v>0</v>
      </c>
      <c r="I2233" s="58">
        <v>0</v>
      </c>
      <c r="J2233" s="58">
        <v>133.542</v>
      </c>
      <c r="K2233" s="58">
        <v>0</v>
      </c>
      <c r="L2233" s="58">
        <v>10</v>
      </c>
      <c r="M2233" s="58">
        <v>0</v>
      </c>
      <c r="N2233" s="58" t="s">
        <v>692</v>
      </c>
    </row>
    <row r="2234" spans="1:14">
      <c r="A2234" s="58" t="s">
        <v>690</v>
      </c>
      <c r="B2234" s="58">
        <v>13700</v>
      </c>
      <c r="C2234" s="58">
        <v>95065</v>
      </c>
      <c r="D2234" s="58">
        <v>123858</v>
      </c>
      <c r="E2234" s="58" t="s">
        <v>697</v>
      </c>
      <c r="F2234" s="58" t="s">
        <v>688</v>
      </c>
      <c r="G2234" s="58">
        <v>9</v>
      </c>
      <c r="H2234" s="58">
        <v>0</v>
      </c>
      <c r="I2234" s="58">
        <v>0</v>
      </c>
      <c r="J2234" s="58">
        <v>176.95249999999999</v>
      </c>
      <c r="K2234" s="58">
        <v>0</v>
      </c>
      <c r="L2234" s="58">
        <v>27</v>
      </c>
      <c r="M2234" s="58">
        <v>0</v>
      </c>
      <c r="N2234" s="58" t="s">
        <v>692</v>
      </c>
    </row>
    <row r="2235" spans="1:14">
      <c r="A2235" s="58" t="s">
        <v>690</v>
      </c>
      <c r="B2235" s="58">
        <v>13700</v>
      </c>
      <c r="C2235" s="58">
        <v>74015</v>
      </c>
      <c r="D2235" s="58">
        <v>113766</v>
      </c>
      <c r="E2235" s="58" t="s">
        <v>697</v>
      </c>
      <c r="F2235" s="58" t="s">
        <v>688</v>
      </c>
      <c r="G2235" s="58">
        <v>7</v>
      </c>
      <c r="H2235" s="58">
        <v>0</v>
      </c>
      <c r="I2235" s="58">
        <v>0</v>
      </c>
      <c r="J2235" s="58">
        <v>75.892420000000001</v>
      </c>
      <c r="K2235" s="58">
        <v>2</v>
      </c>
      <c r="L2235" s="58">
        <v>14</v>
      </c>
      <c r="M2235" s="58">
        <v>2</v>
      </c>
      <c r="N2235" s="58" t="s">
        <v>689</v>
      </c>
    </row>
    <row r="2236" spans="1:14">
      <c r="A2236" s="58" t="s">
        <v>690</v>
      </c>
      <c r="B2236" s="58">
        <v>13700</v>
      </c>
      <c r="C2236" s="58">
        <v>32942</v>
      </c>
      <c r="D2236" s="58">
        <v>40143</v>
      </c>
      <c r="E2236" s="58" t="s">
        <v>687</v>
      </c>
      <c r="F2236" s="58" t="s">
        <v>688</v>
      </c>
      <c r="G2236" s="58">
        <v>8</v>
      </c>
      <c r="H2236" s="58">
        <v>0</v>
      </c>
      <c r="I2236" s="58">
        <v>0</v>
      </c>
      <c r="J2236" s="58">
        <v>65.000739999999993</v>
      </c>
      <c r="K2236" s="58">
        <v>2</v>
      </c>
      <c r="L2236" s="58">
        <v>12</v>
      </c>
      <c r="M2236" s="58">
        <v>0</v>
      </c>
      <c r="N2236" s="58" t="s">
        <v>692</v>
      </c>
    </row>
    <row r="2237" spans="1:14">
      <c r="A2237" s="58" t="s">
        <v>690</v>
      </c>
      <c r="B2237" s="58">
        <v>13700</v>
      </c>
      <c r="C2237" s="58">
        <v>96597</v>
      </c>
      <c r="D2237" s="58">
        <v>120380</v>
      </c>
      <c r="E2237" s="58" t="s">
        <v>697</v>
      </c>
      <c r="F2237" s="58" t="s">
        <v>695</v>
      </c>
      <c r="G2237" s="58">
        <v>13</v>
      </c>
      <c r="H2237" s="58">
        <v>0</v>
      </c>
      <c r="I2237" s="58">
        <v>0</v>
      </c>
      <c r="J2237" s="58">
        <v>181.4049</v>
      </c>
      <c r="K2237" s="58">
        <v>1</v>
      </c>
      <c r="L2237" s="58">
        <v>17</v>
      </c>
      <c r="M2237" s="58">
        <v>1</v>
      </c>
      <c r="N2237" s="58" t="s">
        <v>685</v>
      </c>
    </row>
    <row r="2238" spans="1:14">
      <c r="A2238" s="58" t="s">
        <v>690</v>
      </c>
      <c r="B2238" s="58">
        <v>13700</v>
      </c>
      <c r="C2238" s="58">
        <v>70763</v>
      </c>
      <c r="D2238" s="58">
        <v>78449</v>
      </c>
      <c r="E2238" s="58" t="s">
        <v>697</v>
      </c>
      <c r="F2238" s="58" t="s">
        <v>691</v>
      </c>
      <c r="G2238" s="58">
        <v>12</v>
      </c>
      <c r="H2238" s="58">
        <v>0</v>
      </c>
      <c r="I2238" s="58">
        <v>0</v>
      </c>
      <c r="J2238" s="58">
        <v>271.6567</v>
      </c>
      <c r="K2238" s="58">
        <v>5</v>
      </c>
      <c r="L2238" s="58">
        <v>36</v>
      </c>
      <c r="M2238" s="58">
        <v>0</v>
      </c>
      <c r="N2238" s="58" t="s">
        <v>692</v>
      </c>
    </row>
    <row r="2239" spans="1:14">
      <c r="A2239" s="58" t="s">
        <v>690</v>
      </c>
      <c r="B2239" s="58">
        <v>13700</v>
      </c>
      <c r="C2239" s="58">
        <v>53094</v>
      </c>
      <c r="D2239" s="58">
        <v>79069</v>
      </c>
      <c r="E2239" s="58" t="s">
        <v>687</v>
      </c>
      <c r="F2239" s="58" t="s">
        <v>688</v>
      </c>
      <c r="G2239" s="58">
        <v>2</v>
      </c>
      <c r="H2239" s="58">
        <v>0</v>
      </c>
      <c r="I2239" s="58">
        <v>2</v>
      </c>
      <c r="J2239" s="58">
        <v>155.81530000000001</v>
      </c>
      <c r="K2239" s="58">
        <v>0</v>
      </c>
      <c r="L2239" s="58">
        <v>13</v>
      </c>
      <c r="M2239" s="58">
        <v>2</v>
      </c>
      <c r="N2239" s="58" t="s">
        <v>689</v>
      </c>
    </row>
    <row r="2240" spans="1:14">
      <c r="A2240" s="58" t="s">
        <v>690</v>
      </c>
      <c r="B2240" s="58">
        <v>13700</v>
      </c>
      <c r="C2240" s="58">
        <v>60623</v>
      </c>
      <c r="D2240" s="58">
        <v>83979</v>
      </c>
      <c r="E2240" s="58" t="s">
        <v>687</v>
      </c>
      <c r="F2240" s="58" t="s">
        <v>688</v>
      </c>
      <c r="H2240" s="58">
        <v>0</v>
      </c>
      <c r="I2240" s="58">
        <v>0</v>
      </c>
      <c r="J2240" s="58">
        <v>308.10849999999999</v>
      </c>
      <c r="K2240" s="58">
        <v>0</v>
      </c>
      <c r="L2240" s="58">
        <v>20</v>
      </c>
      <c r="M2240" s="58">
        <v>0</v>
      </c>
      <c r="N2240" s="58" t="s">
        <v>692</v>
      </c>
    </row>
    <row r="2241" spans="1:14">
      <c r="A2241" s="58" t="s">
        <v>690</v>
      </c>
      <c r="B2241" s="58">
        <v>13700</v>
      </c>
      <c r="C2241" s="58">
        <v>84996</v>
      </c>
      <c r="D2241" s="58">
        <v>112522</v>
      </c>
      <c r="E2241" s="58" t="s">
        <v>687</v>
      </c>
      <c r="F2241" s="58" t="s">
        <v>695</v>
      </c>
      <c r="G2241" s="58">
        <v>9</v>
      </c>
      <c r="H2241" s="58">
        <v>0</v>
      </c>
      <c r="I2241" s="58">
        <v>1</v>
      </c>
      <c r="J2241" s="58">
        <v>171.95339999999999</v>
      </c>
      <c r="K2241" s="58">
        <v>0</v>
      </c>
      <c r="L2241" s="58">
        <v>28</v>
      </c>
      <c r="M2241" s="58">
        <v>0</v>
      </c>
      <c r="N2241" s="58" t="s">
        <v>692</v>
      </c>
    </row>
    <row r="2242" spans="1:14">
      <c r="A2242" s="58" t="s">
        <v>690</v>
      </c>
      <c r="B2242" s="58">
        <v>13700</v>
      </c>
      <c r="C2242" s="58">
        <v>46611</v>
      </c>
      <c r="D2242" s="58">
        <v>65031</v>
      </c>
      <c r="E2242" s="58" t="s">
        <v>697</v>
      </c>
      <c r="F2242" s="58" t="s">
        <v>688</v>
      </c>
      <c r="G2242" s="58">
        <v>2</v>
      </c>
      <c r="H2242" s="58">
        <v>0</v>
      </c>
      <c r="I2242" s="58">
        <v>0</v>
      </c>
      <c r="J2242" s="58">
        <v>179.44329999999999</v>
      </c>
      <c r="K2242" s="58">
        <v>0</v>
      </c>
      <c r="L2242" s="58">
        <v>13</v>
      </c>
      <c r="M2242" s="58">
        <v>1</v>
      </c>
      <c r="N2242" s="58" t="s">
        <v>685</v>
      </c>
    </row>
    <row r="2243" spans="1:14">
      <c r="A2243" s="58" t="s">
        <v>690</v>
      </c>
      <c r="B2243" s="58">
        <v>13700</v>
      </c>
      <c r="C2243" s="58">
        <v>77824</v>
      </c>
      <c r="D2243" s="58">
        <v>94840</v>
      </c>
      <c r="E2243" s="58" t="s">
        <v>697</v>
      </c>
      <c r="F2243" s="58" t="s">
        <v>688</v>
      </c>
      <c r="G2243" s="58">
        <v>6</v>
      </c>
      <c r="H2243" s="58">
        <v>0</v>
      </c>
      <c r="I2243" s="58">
        <v>0</v>
      </c>
      <c r="J2243" s="58">
        <v>195.04220000000001</v>
      </c>
      <c r="K2243" s="58">
        <v>3</v>
      </c>
      <c r="L2243" s="58">
        <v>19</v>
      </c>
      <c r="M2243" s="58">
        <v>0</v>
      </c>
      <c r="N2243" s="58" t="s">
        <v>692</v>
      </c>
    </row>
    <row r="2244" spans="1:14">
      <c r="A2244" s="58" t="s">
        <v>690</v>
      </c>
      <c r="B2244" s="58">
        <v>13700</v>
      </c>
      <c r="C2244" s="58">
        <v>88654</v>
      </c>
      <c r="D2244" s="58">
        <v>114011</v>
      </c>
      <c r="E2244" s="58" t="s">
        <v>687</v>
      </c>
      <c r="F2244" s="58" t="s">
        <v>694</v>
      </c>
      <c r="G2244" s="58">
        <v>10</v>
      </c>
      <c r="H2244" s="58">
        <v>0</v>
      </c>
      <c r="I2244" s="58">
        <v>0</v>
      </c>
      <c r="J2244" s="58">
        <v>250.3296</v>
      </c>
      <c r="K2244" s="58">
        <v>0</v>
      </c>
      <c r="L2244" s="58">
        <v>25</v>
      </c>
      <c r="M2244" s="58">
        <v>0</v>
      </c>
      <c r="N2244" s="58" t="s">
        <v>692</v>
      </c>
    </row>
    <row r="2245" spans="1:14">
      <c r="A2245" s="58" t="s">
        <v>690</v>
      </c>
      <c r="B2245" s="58">
        <v>13700</v>
      </c>
      <c r="C2245" s="58">
        <v>73600</v>
      </c>
      <c r="D2245" s="58">
        <v>92000</v>
      </c>
      <c r="E2245" s="58" t="s">
        <v>697</v>
      </c>
      <c r="F2245" s="58" t="s">
        <v>695</v>
      </c>
      <c r="G2245" s="58">
        <v>9</v>
      </c>
      <c r="H2245" s="58">
        <v>1</v>
      </c>
      <c r="I2245" s="58">
        <v>2</v>
      </c>
      <c r="J2245" s="58">
        <v>347.9667</v>
      </c>
      <c r="L2245" s="58">
        <v>42</v>
      </c>
      <c r="M2245" s="58">
        <v>0</v>
      </c>
      <c r="N2245" s="58" t="s">
        <v>692</v>
      </c>
    </row>
    <row r="2246" spans="1:14">
      <c r="A2246" s="58" t="s">
        <v>690</v>
      </c>
      <c r="B2246" s="58">
        <v>13700</v>
      </c>
      <c r="C2246" s="58">
        <v>59530</v>
      </c>
      <c r="D2246" s="58">
        <v>81068</v>
      </c>
      <c r="E2246" s="58" t="s">
        <v>697</v>
      </c>
      <c r="F2246" s="58" t="s">
        <v>688</v>
      </c>
      <c r="G2246" s="58">
        <v>0</v>
      </c>
      <c r="H2246" s="58">
        <v>0</v>
      </c>
      <c r="I2246" s="58">
        <v>0</v>
      </c>
      <c r="J2246" s="58">
        <v>108.01909999999999</v>
      </c>
      <c r="K2246" s="58">
        <v>3</v>
      </c>
      <c r="L2246" s="58">
        <v>10</v>
      </c>
      <c r="M2246" s="58">
        <v>0</v>
      </c>
      <c r="N2246" s="58" t="s">
        <v>692</v>
      </c>
    </row>
    <row r="2247" spans="1:14">
      <c r="A2247" s="58" t="s">
        <v>690</v>
      </c>
      <c r="B2247" s="58">
        <v>13800</v>
      </c>
      <c r="D2247" s="58">
        <v>44459</v>
      </c>
      <c r="E2247" s="58" t="s">
        <v>687</v>
      </c>
      <c r="F2247" s="58" t="s">
        <v>694</v>
      </c>
      <c r="G2247" s="58">
        <v>4</v>
      </c>
      <c r="J2247" s="58">
        <v>169.00540000000001</v>
      </c>
      <c r="L2247" s="58">
        <v>9</v>
      </c>
      <c r="M2247" s="58">
        <v>0</v>
      </c>
      <c r="N2247" s="58" t="s">
        <v>692</v>
      </c>
    </row>
    <row r="2248" spans="1:14">
      <c r="A2248" s="58" t="s">
        <v>690</v>
      </c>
      <c r="B2248" s="58">
        <v>13800</v>
      </c>
      <c r="C2248" s="58">
        <v>73688</v>
      </c>
      <c r="D2248" s="58">
        <v>94071</v>
      </c>
      <c r="E2248" s="58" t="s">
        <v>697</v>
      </c>
      <c r="F2248" s="58" t="s">
        <v>691</v>
      </c>
      <c r="G2248" s="58">
        <v>9</v>
      </c>
      <c r="H2248" s="58">
        <v>0</v>
      </c>
      <c r="I2248" s="58">
        <v>0</v>
      </c>
      <c r="J2248" s="58">
        <v>221.22309999999999</v>
      </c>
      <c r="K2248" s="58">
        <v>2</v>
      </c>
      <c r="L2248" s="58">
        <v>28</v>
      </c>
      <c r="M2248" s="58">
        <v>0</v>
      </c>
      <c r="N2248" s="58" t="s">
        <v>692</v>
      </c>
    </row>
    <row r="2249" spans="1:14">
      <c r="A2249" s="58" t="s">
        <v>690</v>
      </c>
      <c r="B2249" s="58">
        <v>13800</v>
      </c>
      <c r="C2249" s="58">
        <v>94843</v>
      </c>
      <c r="D2249" s="58">
        <v>125541</v>
      </c>
      <c r="E2249" s="58" t="s">
        <v>687</v>
      </c>
      <c r="F2249" s="58" t="s">
        <v>694</v>
      </c>
      <c r="G2249" s="58">
        <v>2</v>
      </c>
      <c r="H2249" s="58">
        <v>0</v>
      </c>
      <c r="I2249" s="58">
        <v>2</v>
      </c>
      <c r="J2249" s="58">
        <v>159.2525</v>
      </c>
      <c r="K2249" s="58">
        <v>0</v>
      </c>
      <c r="L2249" s="58">
        <v>26</v>
      </c>
      <c r="M2249" s="58">
        <v>0</v>
      </c>
      <c r="N2249" s="58" t="s">
        <v>692</v>
      </c>
    </row>
    <row r="2250" spans="1:14">
      <c r="A2250" s="58" t="s">
        <v>690</v>
      </c>
      <c r="B2250" s="58">
        <v>13800</v>
      </c>
      <c r="C2250" s="58">
        <v>57481</v>
      </c>
      <c r="D2250" s="58">
        <v>89421</v>
      </c>
      <c r="E2250" s="58" t="s">
        <v>697</v>
      </c>
      <c r="F2250" s="58" t="s">
        <v>695</v>
      </c>
      <c r="G2250" s="58">
        <v>9</v>
      </c>
      <c r="H2250" s="58">
        <v>0</v>
      </c>
      <c r="I2250" s="58">
        <v>0</v>
      </c>
      <c r="J2250" s="58">
        <v>183.10939999999999</v>
      </c>
      <c r="K2250" s="58">
        <v>0</v>
      </c>
      <c r="L2250" s="58">
        <v>19</v>
      </c>
      <c r="M2250" s="58">
        <v>1</v>
      </c>
      <c r="N2250" s="58" t="s">
        <v>685</v>
      </c>
    </row>
    <row r="2251" spans="1:14">
      <c r="A2251" s="58" t="s">
        <v>690</v>
      </c>
      <c r="B2251" s="58">
        <v>13800</v>
      </c>
      <c r="C2251" s="58">
        <v>76537</v>
      </c>
      <c r="D2251" s="58">
        <v>108747</v>
      </c>
      <c r="E2251" s="58" t="s">
        <v>697</v>
      </c>
      <c r="F2251" s="58" t="s">
        <v>688</v>
      </c>
      <c r="G2251" s="58">
        <v>5</v>
      </c>
      <c r="H2251" s="58">
        <v>0</v>
      </c>
      <c r="I2251" s="58">
        <v>0</v>
      </c>
      <c r="J2251" s="58">
        <v>73.075239999999994</v>
      </c>
      <c r="K2251" s="58">
        <v>1</v>
      </c>
      <c r="L2251" s="58">
        <v>14</v>
      </c>
      <c r="M2251" s="58">
        <v>0</v>
      </c>
      <c r="N2251" s="58" t="s">
        <v>692</v>
      </c>
    </row>
    <row r="2252" spans="1:14">
      <c r="A2252" s="58" t="s">
        <v>690</v>
      </c>
      <c r="B2252" s="58">
        <v>13800</v>
      </c>
      <c r="C2252" s="58">
        <v>77130</v>
      </c>
      <c r="D2252" s="58">
        <v>127000</v>
      </c>
      <c r="E2252" s="58" t="s">
        <v>697</v>
      </c>
      <c r="F2252" s="58" t="s">
        <v>695</v>
      </c>
      <c r="G2252" s="58">
        <v>15</v>
      </c>
      <c r="H2252" s="58">
        <v>0</v>
      </c>
      <c r="I2252" s="58">
        <v>0</v>
      </c>
      <c r="J2252" s="58">
        <v>296.33330000000001</v>
      </c>
      <c r="K2252" s="58">
        <v>0</v>
      </c>
      <c r="L2252" s="58">
        <v>19</v>
      </c>
      <c r="M2252" s="58">
        <v>1</v>
      </c>
      <c r="N2252" s="58" t="s">
        <v>685</v>
      </c>
    </row>
    <row r="2253" spans="1:14">
      <c r="A2253" s="58" t="s">
        <v>686</v>
      </c>
      <c r="B2253" s="58">
        <v>13800</v>
      </c>
      <c r="C2253" s="58">
        <v>35807</v>
      </c>
      <c r="D2253" s="58">
        <v>40700</v>
      </c>
      <c r="E2253" s="58" t="s">
        <v>697</v>
      </c>
      <c r="F2253" s="58" t="s">
        <v>688</v>
      </c>
      <c r="G2253" s="58">
        <v>1</v>
      </c>
      <c r="H2253" s="58">
        <v>0</v>
      </c>
      <c r="I2253" s="58">
        <v>0</v>
      </c>
      <c r="J2253" s="58">
        <v>91.266670000000005</v>
      </c>
      <c r="K2253" s="58">
        <v>1</v>
      </c>
      <c r="L2253" s="58">
        <v>17</v>
      </c>
      <c r="M2253" s="58">
        <v>2</v>
      </c>
      <c r="N2253" s="58" t="s">
        <v>689</v>
      </c>
    </row>
    <row r="2254" spans="1:14">
      <c r="A2254" s="58" t="s">
        <v>690</v>
      </c>
      <c r="B2254" s="58">
        <v>13800</v>
      </c>
      <c r="C2254" s="58">
        <v>40674</v>
      </c>
      <c r="D2254" s="58">
        <v>61216</v>
      </c>
      <c r="E2254" s="58" t="s">
        <v>697</v>
      </c>
      <c r="F2254" s="58" t="s">
        <v>688</v>
      </c>
      <c r="H2254" s="58">
        <v>0</v>
      </c>
      <c r="I2254" s="58">
        <v>0</v>
      </c>
      <c r="J2254" s="58">
        <v>108.7902</v>
      </c>
      <c r="K2254" s="58">
        <v>2</v>
      </c>
      <c r="L2254" s="58">
        <v>19</v>
      </c>
      <c r="M2254" s="58">
        <v>1</v>
      </c>
      <c r="N2254" s="58" t="s">
        <v>685</v>
      </c>
    </row>
    <row r="2255" spans="1:14">
      <c r="A2255" s="58" t="s">
        <v>690</v>
      </c>
      <c r="B2255" s="58">
        <v>13800</v>
      </c>
      <c r="C2255" s="58">
        <v>31974</v>
      </c>
      <c r="D2255" s="58">
        <v>44417</v>
      </c>
      <c r="E2255" s="58" t="s">
        <v>687</v>
      </c>
      <c r="F2255" s="58" t="s">
        <v>688</v>
      </c>
      <c r="G2255" s="58">
        <v>7</v>
      </c>
      <c r="H2255" s="58">
        <v>0</v>
      </c>
      <c r="I2255" s="58">
        <v>0</v>
      </c>
      <c r="J2255" s="58">
        <v>76.933120000000002</v>
      </c>
      <c r="K2255" s="58">
        <v>1</v>
      </c>
      <c r="L2255" s="58">
        <v>12</v>
      </c>
      <c r="M2255" s="58">
        <v>1</v>
      </c>
      <c r="N2255" s="58" t="s">
        <v>685</v>
      </c>
    </row>
    <row r="2256" spans="1:14">
      <c r="A2256" s="58" t="s">
        <v>690</v>
      </c>
      <c r="B2256" s="58">
        <v>13800</v>
      </c>
      <c r="C2256" s="58">
        <v>85805</v>
      </c>
      <c r="D2256" s="58">
        <v>135789</v>
      </c>
      <c r="E2256" s="58" t="s">
        <v>697</v>
      </c>
      <c r="F2256" s="58" t="s">
        <v>695</v>
      </c>
      <c r="G2256" s="58">
        <v>15</v>
      </c>
      <c r="H2256" s="58">
        <v>0</v>
      </c>
      <c r="I2256" s="58">
        <v>0</v>
      </c>
      <c r="J2256" s="58">
        <v>303.68819999999999</v>
      </c>
      <c r="K2256" s="58">
        <v>0</v>
      </c>
      <c r="L2256" s="58">
        <v>18</v>
      </c>
      <c r="M2256" s="58">
        <v>2</v>
      </c>
      <c r="N2256" s="58" t="s">
        <v>689</v>
      </c>
    </row>
    <row r="2257" spans="1:14">
      <c r="A2257" s="58" t="s">
        <v>690</v>
      </c>
      <c r="B2257" s="58">
        <v>13800</v>
      </c>
      <c r="C2257" s="58">
        <v>18714</v>
      </c>
      <c r="D2257" s="58">
        <v>47905</v>
      </c>
      <c r="E2257" s="58" t="s">
        <v>687</v>
      </c>
      <c r="F2257" s="58" t="s">
        <v>691</v>
      </c>
      <c r="G2257" s="58">
        <v>25</v>
      </c>
      <c r="H2257" s="58">
        <v>0</v>
      </c>
      <c r="I2257" s="58">
        <v>0</v>
      </c>
      <c r="J2257" s="58">
        <v>259.10300000000001</v>
      </c>
      <c r="K2257" s="58">
        <v>0</v>
      </c>
      <c r="L2257" s="58">
        <v>19</v>
      </c>
      <c r="M2257" s="58">
        <v>2</v>
      </c>
      <c r="N2257" s="58" t="s">
        <v>689</v>
      </c>
    </row>
    <row r="2258" spans="1:14">
      <c r="A2258" s="58" t="s">
        <v>690</v>
      </c>
      <c r="B2258" s="58">
        <v>13800</v>
      </c>
      <c r="D2258" s="58">
        <v>43082</v>
      </c>
      <c r="E2258" s="58" t="s">
        <v>687</v>
      </c>
      <c r="F2258" s="58" t="s">
        <v>688</v>
      </c>
      <c r="G2258" s="58">
        <v>0</v>
      </c>
      <c r="H2258" s="58">
        <v>0</v>
      </c>
      <c r="I2258" s="58">
        <v>0</v>
      </c>
      <c r="J2258" s="58">
        <v>316.03620000000001</v>
      </c>
      <c r="K2258" s="58">
        <v>0</v>
      </c>
      <c r="L2258" s="58">
        <v>9</v>
      </c>
      <c r="M2258" s="58">
        <v>0</v>
      </c>
      <c r="N2258" s="58" t="s">
        <v>692</v>
      </c>
    </row>
    <row r="2259" spans="1:14">
      <c r="A2259" s="58" t="s">
        <v>690</v>
      </c>
      <c r="B2259" s="58">
        <v>13800</v>
      </c>
      <c r="C2259" s="58">
        <v>21711</v>
      </c>
      <c r="D2259" s="58">
        <v>32357</v>
      </c>
      <c r="E2259" s="58" t="s">
        <v>697</v>
      </c>
      <c r="F2259" s="58" t="s">
        <v>691</v>
      </c>
      <c r="G2259" s="58">
        <v>7</v>
      </c>
      <c r="H2259" s="58">
        <v>0</v>
      </c>
      <c r="I2259" s="58">
        <v>0</v>
      </c>
      <c r="J2259" s="58">
        <v>105.6662</v>
      </c>
      <c r="K2259" s="58">
        <v>0</v>
      </c>
      <c r="L2259" s="58">
        <v>17</v>
      </c>
      <c r="M2259" s="58">
        <v>1</v>
      </c>
      <c r="N2259" s="58" t="s">
        <v>685</v>
      </c>
    </row>
    <row r="2260" spans="1:14">
      <c r="A2260" s="58" t="s">
        <v>690</v>
      </c>
      <c r="B2260" s="58">
        <v>13800</v>
      </c>
      <c r="C2260" s="58">
        <v>85969</v>
      </c>
      <c r="D2260" s="58">
        <v>101664</v>
      </c>
      <c r="E2260" s="58" t="s">
        <v>687</v>
      </c>
      <c r="F2260" s="58" t="s">
        <v>695</v>
      </c>
      <c r="G2260" s="58">
        <v>0</v>
      </c>
      <c r="H2260" s="58">
        <v>0</v>
      </c>
      <c r="I2260" s="58">
        <v>0</v>
      </c>
      <c r="J2260" s="58">
        <v>68.583690000000004</v>
      </c>
      <c r="K2260" s="58">
        <v>0</v>
      </c>
      <c r="L2260" s="58">
        <v>19</v>
      </c>
      <c r="M2260" s="58">
        <v>0</v>
      </c>
      <c r="N2260" s="58" t="s">
        <v>692</v>
      </c>
    </row>
    <row r="2261" spans="1:14">
      <c r="A2261" s="58" t="s">
        <v>690</v>
      </c>
      <c r="B2261" s="58">
        <v>13800</v>
      </c>
      <c r="C2261" s="58">
        <v>75142</v>
      </c>
      <c r="D2261" s="58">
        <v>95667</v>
      </c>
      <c r="E2261" s="58" t="s">
        <v>697</v>
      </c>
      <c r="F2261" s="58" t="s">
        <v>694</v>
      </c>
      <c r="G2261" s="58">
        <v>19</v>
      </c>
      <c r="H2261" s="58">
        <v>0</v>
      </c>
      <c r="I2261" s="58">
        <v>0</v>
      </c>
      <c r="J2261" s="58">
        <v>230.45760000000001</v>
      </c>
      <c r="K2261" s="58">
        <v>10</v>
      </c>
      <c r="L2261" s="58">
        <v>24</v>
      </c>
      <c r="M2261" s="58">
        <v>2</v>
      </c>
      <c r="N2261" s="58" t="s">
        <v>689</v>
      </c>
    </row>
    <row r="2262" spans="1:14">
      <c r="A2262" s="58" t="s">
        <v>686</v>
      </c>
      <c r="B2262" s="58">
        <v>13800</v>
      </c>
      <c r="C2262" s="58">
        <v>65178</v>
      </c>
      <c r="D2262" s="58">
        <v>79000</v>
      </c>
      <c r="E2262" s="58" t="s">
        <v>697</v>
      </c>
      <c r="F2262" s="58" t="s">
        <v>691</v>
      </c>
      <c r="G2262" s="58">
        <v>11</v>
      </c>
      <c r="H2262" s="58">
        <v>0</v>
      </c>
      <c r="I2262" s="58">
        <v>3</v>
      </c>
      <c r="J2262" s="58">
        <v>111.6</v>
      </c>
      <c r="K2262" s="58">
        <v>1</v>
      </c>
      <c r="L2262" s="58">
        <v>23</v>
      </c>
      <c r="M2262" s="58">
        <v>0</v>
      </c>
      <c r="N2262" s="58" t="s">
        <v>692</v>
      </c>
    </row>
    <row r="2263" spans="1:14">
      <c r="A2263" s="58" t="s">
        <v>690</v>
      </c>
      <c r="B2263" s="58">
        <v>13800</v>
      </c>
      <c r="C2263" s="58">
        <v>152441</v>
      </c>
      <c r="D2263" s="58">
        <v>184723</v>
      </c>
      <c r="E2263" s="58" t="s">
        <v>697</v>
      </c>
      <c r="F2263" s="58" t="s">
        <v>695</v>
      </c>
      <c r="G2263" s="58">
        <v>6</v>
      </c>
      <c r="I2263" s="58">
        <v>0</v>
      </c>
      <c r="J2263" s="58">
        <v>217.24209999999999</v>
      </c>
      <c r="K2263" s="58">
        <v>3</v>
      </c>
      <c r="L2263" s="58">
        <v>25</v>
      </c>
      <c r="M2263" s="58">
        <v>2</v>
      </c>
      <c r="N2263" s="58" t="s">
        <v>689</v>
      </c>
    </row>
    <row r="2264" spans="1:14">
      <c r="A2264" s="58" t="s">
        <v>690</v>
      </c>
      <c r="B2264" s="58">
        <v>13800</v>
      </c>
      <c r="C2264" s="58">
        <v>78645</v>
      </c>
      <c r="D2264" s="58">
        <v>130104</v>
      </c>
      <c r="E2264" s="58" t="s">
        <v>697</v>
      </c>
      <c r="F2264" s="58" t="s">
        <v>695</v>
      </c>
      <c r="G2264" s="58">
        <v>16</v>
      </c>
      <c r="H2264" s="58">
        <v>0</v>
      </c>
      <c r="I2264" s="58">
        <v>0</v>
      </c>
      <c r="J2264" s="58">
        <v>295.72129999999999</v>
      </c>
      <c r="K2264" s="58">
        <v>0</v>
      </c>
      <c r="L2264" s="58">
        <v>19</v>
      </c>
      <c r="M2264" s="58">
        <v>1</v>
      </c>
      <c r="N2264" s="58" t="s">
        <v>685</v>
      </c>
    </row>
    <row r="2265" spans="1:14">
      <c r="A2265" s="58" t="s">
        <v>690</v>
      </c>
      <c r="B2265" s="58">
        <v>13800</v>
      </c>
      <c r="C2265" s="58">
        <v>67762</v>
      </c>
      <c r="D2265" s="58">
        <v>80748</v>
      </c>
      <c r="E2265" s="58" t="s">
        <v>697</v>
      </c>
      <c r="F2265" s="58" t="s">
        <v>693</v>
      </c>
      <c r="G2265" s="58">
        <v>8</v>
      </c>
      <c r="H2265" s="58">
        <v>0</v>
      </c>
      <c r="I2265" s="58">
        <v>0</v>
      </c>
      <c r="J2265" s="58">
        <v>135.9486</v>
      </c>
      <c r="K2265" s="58">
        <v>0</v>
      </c>
      <c r="L2265" s="58">
        <v>35</v>
      </c>
      <c r="M2265" s="58">
        <v>0</v>
      </c>
      <c r="N2265" s="58" t="s">
        <v>692</v>
      </c>
    </row>
    <row r="2266" spans="1:14">
      <c r="A2266" s="58" t="s">
        <v>686</v>
      </c>
      <c r="B2266" s="58">
        <v>13800</v>
      </c>
      <c r="C2266" s="58">
        <v>97778</v>
      </c>
      <c r="D2266" s="58">
        <v>116814</v>
      </c>
      <c r="E2266" s="58" t="s">
        <v>697</v>
      </c>
      <c r="F2266" s="58" t="s">
        <v>688</v>
      </c>
      <c r="G2266" s="58">
        <v>15</v>
      </c>
      <c r="H2266" s="58">
        <v>1</v>
      </c>
      <c r="I2266" s="58">
        <v>3</v>
      </c>
      <c r="J2266" s="58">
        <v>120.7814</v>
      </c>
      <c r="K2266" s="58">
        <v>1</v>
      </c>
      <c r="L2266" s="58">
        <v>22</v>
      </c>
      <c r="M2266" s="58">
        <v>0</v>
      </c>
      <c r="N2266" s="58" t="s">
        <v>692</v>
      </c>
    </row>
    <row r="2267" spans="1:14">
      <c r="A2267" s="58" t="s">
        <v>690</v>
      </c>
      <c r="B2267" s="58">
        <v>13800</v>
      </c>
      <c r="D2267" s="58">
        <v>44092</v>
      </c>
      <c r="E2267" s="58" t="s">
        <v>687</v>
      </c>
      <c r="F2267" s="58" t="s">
        <v>694</v>
      </c>
      <c r="G2267" s="58">
        <v>5</v>
      </c>
      <c r="J2267" s="58">
        <v>173.8759</v>
      </c>
      <c r="L2267" s="58">
        <v>10</v>
      </c>
      <c r="M2267" s="58">
        <v>2</v>
      </c>
      <c r="N2267" s="58" t="s">
        <v>689</v>
      </c>
    </row>
    <row r="2268" spans="1:14">
      <c r="A2268" s="58" t="s">
        <v>690</v>
      </c>
      <c r="B2268" s="58">
        <v>13900</v>
      </c>
      <c r="C2268" s="58">
        <v>57700</v>
      </c>
      <c r="D2268" s="58">
        <v>74350</v>
      </c>
      <c r="E2268" s="58" t="s">
        <v>697</v>
      </c>
      <c r="G2268" s="58">
        <v>8.5</v>
      </c>
      <c r="M2268" s="58">
        <v>0</v>
      </c>
      <c r="N2268" s="58" t="s">
        <v>692</v>
      </c>
    </row>
    <row r="2269" spans="1:14">
      <c r="A2269" s="58" t="s">
        <v>686</v>
      </c>
      <c r="B2269" s="58">
        <v>13900</v>
      </c>
      <c r="C2269" s="58">
        <v>77699</v>
      </c>
      <c r="D2269" s="58">
        <v>92587</v>
      </c>
      <c r="E2269" s="58" t="s">
        <v>697</v>
      </c>
      <c r="F2269" s="58" t="s">
        <v>688</v>
      </c>
      <c r="G2269" s="58">
        <v>13</v>
      </c>
      <c r="H2269" s="58">
        <v>0</v>
      </c>
      <c r="I2269" s="58">
        <v>2</v>
      </c>
      <c r="J2269" s="58">
        <v>134.6336</v>
      </c>
      <c r="K2269" s="58">
        <v>0</v>
      </c>
      <c r="L2269" s="58">
        <v>36</v>
      </c>
      <c r="M2269" s="58">
        <v>0</v>
      </c>
      <c r="N2269" s="58" t="s">
        <v>692</v>
      </c>
    </row>
    <row r="2270" spans="1:14">
      <c r="A2270" s="58" t="s">
        <v>686</v>
      </c>
      <c r="B2270" s="58">
        <v>13900</v>
      </c>
      <c r="E2270" s="58" t="s">
        <v>687</v>
      </c>
      <c r="F2270" s="58" t="s">
        <v>688</v>
      </c>
      <c r="G2270" s="58">
        <v>4</v>
      </c>
      <c r="H2270" s="58">
        <v>0</v>
      </c>
      <c r="I2270" s="58">
        <v>2</v>
      </c>
      <c r="J2270" s="58">
        <v>209.47989999999999</v>
      </c>
      <c r="K2270" s="58">
        <v>0</v>
      </c>
      <c r="L2270" s="58">
        <v>15</v>
      </c>
      <c r="M2270" s="58">
        <v>0</v>
      </c>
      <c r="N2270" s="58" t="s">
        <v>692</v>
      </c>
    </row>
    <row r="2271" spans="1:14">
      <c r="A2271" s="58" t="s">
        <v>690</v>
      </c>
      <c r="B2271" s="58">
        <v>13900</v>
      </c>
      <c r="C2271" s="58">
        <v>11413</v>
      </c>
      <c r="D2271" s="58">
        <v>81273</v>
      </c>
      <c r="E2271" s="58" t="s">
        <v>697</v>
      </c>
      <c r="F2271" s="58" t="s">
        <v>688</v>
      </c>
      <c r="G2271" s="58">
        <v>7</v>
      </c>
      <c r="H2271" s="58">
        <v>0</v>
      </c>
      <c r="I2271" s="58">
        <v>0</v>
      </c>
      <c r="J2271" s="58">
        <v>239.08369999999999</v>
      </c>
      <c r="K2271" s="58">
        <v>0</v>
      </c>
      <c r="L2271" s="58">
        <v>14</v>
      </c>
      <c r="M2271" s="58">
        <v>0</v>
      </c>
      <c r="N2271" s="58" t="s">
        <v>692</v>
      </c>
    </row>
    <row r="2272" spans="1:14">
      <c r="A2272" s="58" t="s">
        <v>690</v>
      </c>
      <c r="B2272" s="58">
        <v>13900</v>
      </c>
      <c r="C2272" s="58">
        <v>64356</v>
      </c>
      <c r="D2272" s="58">
        <v>88028</v>
      </c>
      <c r="E2272" s="58" t="s">
        <v>697</v>
      </c>
      <c r="F2272" s="58" t="s">
        <v>691</v>
      </c>
      <c r="G2272" s="58">
        <v>13</v>
      </c>
      <c r="H2272" s="58">
        <v>0</v>
      </c>
      <c r="I2272" s="58">
        <v>0</v>
      </c>
      <c r="J2272" s="58">
        <v>111.81</v>
      </c>
      <c r="K2272" s="58">
        <v>0</v>
      </c>
      <c r="L2272" s="58">
        <v>24</v>
      </c>
      <c r="M2272" s="58">
        <v>1</v>
      </c>
      <c r="N2272" s="58" t="s">
        <v>685</v>
      </c>
    </row>
    <row r="2273" spans="1:14">
      <c r="A2273" s="58" t="s">
        <v>690</v>
      </c>
      <c r="B2273" s="58">
        <v>13900</v>
      </c>
      <c r="C2273" s="58">
        <v>96326</v>
      </c>
      <c r="D2273" s="58">
        <v>144668</v>
      </c>
      <c r="E2273" s="58" t="s">
        <v>687</v>
      </c>
      <c r="F2273" s="58" t="s">
        <v>695</v>
      </c>
      <c r="G2273" s="58">
        <v>15</v>
      </c>
      <c r="H2273" s="58">
        <v>0</v>
      </c>
      <c r="I2273" s="58">
        <v>0</v>
      </c>
      <c r="J2273" s="58">
        <v>142.03790000000001</v>
      </c>
      <c r="K2273" s="58">
        <v>5</v>
      </c>
      <c r="L2273" s="58">
        <v>21</v>
      </c>
      <c r="M2273" s="58">
        <v>0</v>
      </c>
      <c r="N2273" s="58" t="s">
        <v>692</v>
      </c>
    </row>
    <row r="2274" spans="1:14">
      <c r="A2274" s="58" t="s">
        <v>690</v>
      </c>
      <c r="B2274" s="58">
        <v>13900</v>
      </c>
      <c r="C2274" s="58">
        <v>41641</v>
      </c>
      <c r="D2274" s="58">
        <v>53200</v>
      </c>
      <c r="E2274" s="58" t="s">
        <v>697</v>
      </c>
      <c r="F2274" s="58" t="s">
        <v>688</v>
      </c>
      <c r="H2274" s="58">
        <v>0</v>
      </c>
      <c r="I2274" s="58">
        <v>0</v>
      </c>
      <c r="J2274" s="58">
        <v>83.062470000000005</v>
      </c>
      <c r="K2274" s="58">
        <v>0</v>
      </c>
      <c r="L2274" s="58">
        <v>15</v>
      </c>
      <c r="M2274" s="58">
        <v>0</v>
      </c>
      <c r="N2274" s="58" t="s">
        <v>692</v>
      </c>
    </row>
    <row r="2275" spans="1:14">
      <c r="A2275" s="58" t="s">
        <v>686</v>
      </c>
      <c r="B2275" s="58">
        <v>13900</v>
      </c>
      <c r="C2275" s="58">
        <v>56710</v>
      </c>
      <c r="D2275" s="58">
        <v>59348</v>
      </c>
      <c r="E2275" s="58" t="s">
        <v>687</v>
      </c>
      <c r="F2275" s="58" t="s">
        <v>688</v>
      </c>
      <c r="G2275" s="58">
        <v>14</v>
      </c>
      <c r="H2275" s="58">
        <v>2</v>
      </c>
      <c r="I2275" s="58">
        <v>1</v>
      </c>
      <c r="J2275" s="58">
        <v>176.53030000000001</v>
      </c>
      <c r="K2275" s="58">
        <v>0</v>
      </c>
      <c r="L2275" s="58">
        <v>39</v>
      </c>
      <c r="M2275" s="58">
        <v>0</v>
      </c>
      <c r="N2275" s="58" t="s">
        <v>692</v>
      </c>
    </row>
    <row r="2276" spans="1:14">
      <c r="A2276" s="58" t="s">
        <v>690</v>
      </c>
      <c r="B2276" s="58">
        <v>13900</v>
      </c>
      <c r="C2276" s="58">
        <v>68876</v>
      </c>
      <c r="D2276" s="58">
        <v>90813</v>
      </c>
      <c r="E2276" s="58" t="s">
        <v>687</v>
      </c>
      <c r="F2276" s="58" t="s">
        <v>688</v>
      </c>
      <c r="H2276" s="58">
        <v>0</v>
      </c>
      <c r="I2276" s="58">
        <v>0</v>
      </c>
      <c r="J2276" s="58">
        <v>284.49689999999998</v>
      </c>
      <c r="K2276" s="58">
        <v>0</v>
      </c>
      <c r="L2276" s="58">
        <v>19</v>
      </c>
      <c r="M2276" s="58">
        <v>1</v>
      </c>
      <c r="N2276" s="58" t="s">
        <v>685</v>
      </c>
    </row>
    <row r="2277" spans="1:14">
      <c r="A2277" s="58" t="s">
        <v>690</v>
      </c>
      <c r="B2277" s="58">
        <v>13900</v>
      </c>
      <c r="C2277" s="58">
        <v>62968</v>
      </c>
      <c r="D2277" s="58">
        <v>84947</v>
      </c>
      <c r="E2277" s="58" t="s">
        <v>697</v>
      </c>
      <c r="F2277" s="58" t="s">
        <v>691</v>
      </c>
      <c r="G2277" s="58">
        <v>13</v>
      </c>
      <c r="H2277" s="58">
        <v>0</v>
      </c>
      <c r="I2277" s="58">
        <v>0</v>
      </c>
      <c r="J2277" s="58">
        <v>239.7732</v>
      </c>
      <c r="K2277" s="58">
        <v>3</v>
      </c>
      <c r="L2277" s="58">
        <v>37</v>
      </c>
      <c r="M2277" s="58">
        <v>0</v>
      </c>
      <c r="N2277" s="58" t="s">
        <v>692</v>
      </c>
    </row>
    <row r="2278" spans="1:14">
      <c r="A2278" s="58" t="s">
        <v>690</v>
      </c>
      <c r="B2278" s="58">
        <v>13900</v>
      </c>
      <c r="C2278" s="58">
        <v>65437</v>
      </c>
      <c r="D2278" s="58">
        <v>94518</v>
      </c>
      <c r="E2278" s="58" t="s">
        <v>697</v>
      </c>
      <c r="F2278" s="58" t="s">
        <v>695</v>
      </c>
      <c r="G2278" s="58">
        <v>10</v>
      </c>
      <c r="H2278" s="58">
        <v>0</v>
      </c>
      <c r="I2278" s="58">
        <v>0</v>
      </c>
      <c r="J2278" s="58">
        <v>182.4008</v>
      </c>
      <c r="K2278" s="58">
        <v>0</v>
      </c>
      <c r="L2278" s="58">
        <v>19</v>
      </c>
      <c r="M2278" s="58">
        <v>0</v>
      </c>
      <c r="N2278" s="58" t="s">
        <v>692</v>
      </c>
    </row>
    <row r="2279" spans="1:14">
      <c r="A2279" s="58" t="s">
        <v>690</v>
      </c>
      <c r="B2279" s="58">
        <v>13900</v>
      </c>
      <c r="C2279" s="58">
        <v>155486</v>
      </c>
      <c r="D2279" s="58">
        <v>178789</v>
      </c>
      <c r="E2279" s="58" t="s">
        <v>697</v>
      </c>
      <c r="F2279" s="58" t="s">
        <v>695</v>
      </c>
      <c r="G2279" s="58">
        <v>7</v>
      </c>
      <c r="I2279" s="58">
        <v>1</v>
      </c>
      <c r="J2279" s="58">
        <v>192.48230000000001</v>
      </c>
      <c r="K2279" s="58">
        <v>4</v>
      </c>
      <c r="L2279" s="58">
        <v>26</v>
      </c>
      <c r="M2279" s="58">
        <v>0</v>
      </c>
      <c r="N2279" s="58" t="s">
        <v>692</v>
      </c>
    </row>
    <row r="2280" spans="1:14">
      <c r="A2280" s="58" t="s">
        <v>690</v>
      </c>
      <c r="B2280" s="58">
        <v>13900</v>
      </c>
      <c r="C2280" s="58">
        <v>80960</v>
      </c>
      <c r="D2280" s="58">
        <v>100730</v>
      </c>
      <c r="E2280" s="58" t="s">
        <v>697</v>
      </c>
      <c r="F2280" s="58" t="s">
        <v>688</v>
      </c>
      <c r="G2280" s="58">
        <v>0</v>
      </c>
      <c r="H2280" s="58">
        <v>0</v>
      </c>
      <c r="I2280" s="58">
        <v>0</v>
      </c>
      <c r="J2280" s="58">
        <v>153.08760000000001</v>
      </c>
      <c r="K2280" s="58">
        <v>0</v>
      </c>
      <c r="L2280" s="58">
        <v>22</v>
      </c>
      <c r="M2280" s="58">
        <v>2</v>
      </c>
      <c r="N2280" s="58" t="s">
        <v>689</v>
      </c>
    </row>
    <row r="2281" spans="1:14">
      <c r="A2281" s="58" t="s">
        <v>690</v>
      </c>
      <c r="B2281" s="58">
        <v>13900</v>
      </c>
      <c r="C2281" s="58">
        <v>62103</v>
      </c>
      <c r="D2281" s="58">
        <v>80000</v>
      </c>
      <c r="E2281" s="58" t="s">
        <v>697</v>
      </c>
      <c r="F2281" s="58" t="s">
        <v>691</v>
      </c>
      <c r="G2281" s="58">
        <v>5.5</v>
      </c>
      <c r="H2281" s="58">
        <v>0</v>
      </c>
      <c r="I2281" s="58">
        <v>0</v>
      </c>
      <c r="J2281" s="58">
        <v>120.7</v>
      </c>
      <c r="K2281" s="58">
        <v>1</v>
      </c>
      <c r="L2281" s="58">
        <v>20</v>
      </c>
      <c r="M2281" s="58">
        <v>1</v>
      </c>
      <c r="N2281" s="58" t="s">
        <v>685</v>
      </c>
    </row>
    <row r="2282" spans="1:14">
      <c r="A2282" s="58" t="s">
        <v>690</v>
      </c>
      <c r="B2282" s="58">
        <v>13900</v>
      </c>
      <c r="C2282" s="58">
        <v>78442</v>
      </c>
      <c r="D2282" s="58">
        <v>105065</v>
      </c>
      <c r="E2282" s="58" t="s">
        <v>687</v>
      </c>
      <c r="F2282" s="58" t="s">
        <v>695</v>
      </c>
      <c r="G2282" s="58">
        <v>0</v>
      </c>
      <c r="H2282" s="58">
        <v>0</v>
      </c>
      <c r="I2282" s="58">
        <v>0</v>
      </c>
      <c r="J2282" s="58">
        <v>71.550479999999993</v>
      </c>
      <c r="K2282" s="58">
        <v>0</v>
      </c>
      <c r="L2282" s="58">
        <v>19</v>
      </c>
      <c r="M2282" s="58">
        <v>2</v>
      </c>
      <c r="N2282" s="58" t="s">
        <v>689</v>
      </c>
    </row>
    <row r="2283" spans="1:14">
      <c r="A2283" s="58" t="s">
        <v>690</v>
      </c>
      <c r="B2283" s="58">
        <v>13900</v>
      </c>
      <c r="D2283" s="58">
        <v>40881</v>
      </c>
      <c r="E2283" s="58" t="s">
        <v>687</v>
      </c>
      <c r="F2283" s="58" t="s">
        <v>688</v>
      </c>
      <c r="G2283" s="58">
        <v>0</v>
      </c>
      <c r="H2283" s="58">
        <v>0</v>
      </c>
      <c r="I2283" s="58">
        <v>0</v>
      </c>
      <c r="J2283" s="58">
        <v>297.90710000000001</v>
      </c>
      <c r="K2283" s="58">
        <v>1</v>
      </c>
      <c r="L2283" s="58">
        <v>8</v>
      </c>
      <c r="M2283" s="58">
        <v>2</v>
      </c>
      <c r="N2283" s="58" t="s">
        <v>689</v>
      </c>
    </row>
    <row r="2284" spans="1:14">
      <c r="A2284" s="58" t="s">
        <v>690</v>
      </c>
      <c r="B2284" s="58">
        <v>13900</v>
      </c>
      <c r="C2284" s="58">
        <v>84427</v>
      </c>
      <c r="D2284" s="58">
        <v>114209</v>
      </c>
      <c r="E2284" s="58" t="s">
        <v>687</v>
      </c>
      <c r="F2284" s="58" t="s">
        <v>695</v>
      </c>
      <c r="G2284" s="58">
        <v>12</v>
      </c>
      <c r="H2284" s="58">
        <v>0</v>
      </c>
      <c r="I2284" s="58">
        <v>2</v>
      </c>
      <c r="J2284" s="58">
        <v>180.1874</v>
      </c>
      <c r="K2284" s="58">
        <v>0</v>
      </c>
      <c r="L2284" s="58">
        <v>27</v>
      </c>
      <c r="M2284" s="58">
        <v>0</v>
      </c>
      <c r="N2284" s="58" t="s">
        <v>692</v>
      </c>
    </row>
    <row r="2285" spans="1:14">
      <c r="A2285" s="58" t="s">
        <v>686</v>
      </c>
      <c r="B2285" s="58">
        <v>13900</v>
      </c>
      <c r="C2285" s="58">
        <v>144263</v>
      </c>
      <c r="D2285" s="58">
        <v>167164</v>
      </c>
      <c r="E2285" s="58" t="s">
        <v>697</v>
      </c>
      <c r="F2285" s="58" t="s">
        <v>695</v>
      </c>
      <c r="G2285" s="58">
        <v>8</v>
      </c>
      <c r="H2285" s="58">
        <v>2</v>
      </c>
      <c r="I2285" s="58">
        <v>6</v>
      </c>
      <c r="J2285" s="58">
        <v>111.5886</v>
      </c>
      <c r="K2285" s="58">
        <v>5</v>
      </c>
      <c r="L2285" s="58">
        <v>38</v>
      </c>
      <c r="M2285" s="58">
        <v>0</v>
      </c>
      <c r="N2285" s="58" t="s">
        <v>692</v>
      </c>
    </row>
    <row r="2286" spans="1:14">
      <c r="A2286" s="58" t="s">
        <v>690</v>
      </c>
      <c r="B2286" s="58">
        <v>13900</v>
      </c>
      <c r="C2286" s="58">
        <v>95351</v>
      </c>
      <c r="D2286" s="58">
        <v>117381</v>
      </c>
      <c r="E2286" s="58" t="s">
        <v>697</v>
      </c>
      <c r="F2286" s="58" t="s">
        <v>691</v>
      </c>
      <c r="G2286" s="58">
        <v>12</v>
      </c>
      <c r="H2286" s="58">
        <v>0</v>
      </c>
      <c r="I2286" s="58">
        <v>0</v>
      </c>
      <c r="J2286" s="58">
        <v>210.2021</v>
      </c>
      <c r="K2286" s="58">
        <v>0</v>
      </c>
      <c r="L2286" s="58">
        <v>11</v>
      </c>
      <c r="M2286" s="58">
        <v>2</v>
      </c>
      <c r="N2286" s="58" t="s">
        <v>689</v>
      </c>
    </row>
    <row r="2287" spans="1:14">
      <c r="A2287" s="58" t="s">
        <v>690</v>
      </c>
      <c r="B2287" s="58">
        <v>13900</v>
      </c>
      <c r="C2287" s="58">
        <v>71425</v>
      </c>
      <c r="D2287" s="58">
        <v>81012</v>
      </c>
      <c r="E2287" s="58" t="s">
        <v>697</v>
      </c>
      <c r="F2287" s="58" t="s">
        <v>688</v>
      </c>
      <c r="G2287" s="58">
        <v>2</v>
      </c>
      <c r="H2287" s="58">
        <v>0</v>
      </c>
      <c r="I2287" s="58">
        <v>0</v>
      </c>
      <c r="J2287" s="58">
        <v>242.94049999999999</v>
      </c>
      <c r="K2287" s="58">
        <v>2</v>
      </c>
      <c r="L2287" s="58">
        <v>26</v>
      </c>
      <c r="M2287" s="58">
        <v>0</v>
      </c>
      <c r="N2287" s="58" t="s">
        <v>692</v>
      </c>
    </row>
    <row r="2288" spans="1:14">
      <c r="A2288" s="58" t="s">
        <v>686</v>
      </c>
      <c r="B2288" s="58">
        <v>13900</v>
      </c>
      <c r="C2288" s="58">
        <v>51653</v>
      </c>
      <c r="D2288" s="58">
        <v>85578</v>
      </c>
      <c r="E2288" s="58" t="s">
        <v>697</v>
      </c>
      <c r="F2288" s="58" t="s">
        <v>688</v>
      </c>
      <c r="G2288" s="58">
        <v>13</v>
      </c>
      <c r="H2288" s="58">
        <v>0</v>
      </c>
      <c r="I2288" s="58">
        <v>0</v>
      </c>
      <c r="J2288" s="58">
        <v>90.273079999999993</v>
      </c>
      <c r="K2288" s="58">
        <v>0</v>
      </c>
      <c r="L2288" s="58">
        <v>7</v>
      </c>
      <c r="M2288" s="58">
        <v>2</v>
      </c>
      <c r="N2288" s="58" t="s">
        <v>689</v>
      </c>
    </row>
    <row r="2289" spans="1:14">
      <c r="A2289" s="58" t="s">
        <v>690</v>
      </c>
      <c r="B2289" s="58">
        <v>13900</v>
      </c>
      <c r="C2289" s="58">
        <v>80836</v>
      </c>
      <c r="D2289" s="58">
        <v>93912</v>
      </c>
      <c r="E2289" s="58" t="s">
        <v>697</v>
      </c>
      <c r="F2289" s="58" t="s">
        <v>688</v>
      </c>
      <c r="G2289" s="58">
        <v>5</v>
      </c>
      <c r="H2289" s="58">
        <v>2</v>
      </c>
      <c r="I2289" s="58">
        <v>0</v>
      </c>
      <c r="J2289" s="58">
        <v>69.268410000000003</v>
      </c>
      <c r="K2289" s="58">
        <v>0</v>
      </c>
      <c r="L2289" s="58">
        <v>20</v>
      </c>
      <c r="M2289" s="58">
        <v>2</v>
      </c>
      <c r="N2289" s="58" t="s">
        <v>689</v>
      </c>
    </row>
    <row r="2290" spans="1:14">
      <c r="A2290" s="58" t="s">
        <v>690</v>
      </c>
      <c r="B2290" s="58">
        <v>13900</v>
      </c>
      <c r="C2290" s="58">
        <v>127259</v>
      </c>
      <c r="D2290" s="58">
        <v>194233</v>
      </c>
      <c r="E2290" s="58" t="s">
        <v>687</v>
      </c>
      <c r="F2290" s="58" t="s">
        <v>691</v>
      </c>
      <c r="G2290" s="58">
        <v>1</v>
      </c>
      <c r="H2290" s="58">
        <v>0</v>
      </c>
      <c r="I2290" s="58">
        <v>1</v>
      </c>
      <c r="J2290" s="58">
        <v>341.64350000000002</v>
      </c>
      <c r="K2290" s="58">
        <v>0</v>
      </c>
      <c r="L2290" s="58">
        <v>16</v>
      </c>
      <c r="M2290" s="58">
        <v>0</v>
      </c>
      <c r="N2290" s="58" t="s">
        <v>692</v>
      </c>
    </row>
    <row r="2291" spans="1:14">
      <c r="A2291" s="58" t="s">
        <v>686</v>
      </c>
      <c r="B2291" s="58">
        <v>13900</v>
      </c>
      <c r="C2291" s="58">
        <v>103030</v>
      </c>
      <c r="D2291" s="58">
        <v>114131</v>
      </c>
      <c r="E2291" s="58" t="s">
        <v>697</v>
      </c>
      <c r="F2291" s="58" t="s">
        <v>694</v>
      </c>
      <c r="G2291" s="58">
        <v>3</v>
      </c>
      <c r="H2291" s="58">
        <v>0</v>
      </c>
      <c r="I2291" s="58">
        <v>0</v>
      </c>
      <c r="K2291" s="58">
        <v>0</v>
      </c>
      <c r="L2291" s="58">
        <v>0</v>
      </c>
      <c r="M2291" s="58">
        <v>0</v>
      </c>
      <c r="N2291" s="58" t="s">
        <v>692</v>
      </c>
    </row>
    <row r="2292" spans="1:14">
      <c r="A2292" s="58" t="s">
        <v>686</v>
      </c>
      <c r="B2292" s="58">
        <v>13900</v>
      </c>
      <c r="D2292" s="58">
        <v>80868</v>
      </c>
      <c r="E2292" s="58" t="s">
        <v>697</v>
      </c>
      <c r="F2292" s="58" t="s">
        <v>695</v>
      </c>
      <c r="G2292" s="58">
        <v>18</v>
      </c>
      <c r="H2292" s="58">
        <v>0</v>
      </c>
      <c r="I2292" s="58">
        <v>0</v>
      </c>
      <c r="J2292" s="58">
        <v>278.3014</v>
      </c>
      <c r="K2292" s="58">
        <v>1</v>
      </c>
      <c r="L2292" s="58">
        <v>7</v>
      </c>
      <c r="M2292" s="58">
        <v>1</v>
      </c>
      <c r="N2292" s="58" t="s">
        <v>685</v>
      </c>
    </row>
    <row r="2293" spans="1:14">
      <c r="A2293" s="58" t="s">
        <v>690</v>
      </c>
      <c r="B2293" s="58">
        <v>13900</v>
      </c>
      <c r="C2293" s="58">
        <v>85358</v>
      </c>
      <c r="D2293" s="58">
        <v>101401</v>
      </c>
      <c r="E2293" s="58" t="s">
        <v>697</v>
      </c>
      <c r="F2293" s="58" t="s">
        <v>688</v>
      </c>
      <c r="G2293" s="58">
        <v>0</v>
      </c>
      <c r="H2293" s="58">
        <v>0</v>
      </c>
      <c r="I2293" s="58">
        <v>0</v>
      </c>
      <c r="J2293" s="58">
        <v>145.79409999999999</v>
      </c>
      <c r="K2293" s="58">
        <v>0</v>
      </c>
      <c r="L2293" s="58">
        <v>22</v>
      </c>
      <c r="M2293" s="58">
        <v>2</v>
      </c>
      <c r="N2293" s="58" t="s">
        <v>689</v>
      </c>
    </row>
    <row r="2294" spans="1:14">
      <c r="A2294" s="58" t="s">
        <v>690</v>
      </c>
      <c r="B2294" s="58">
        <v>13900</v>
      </c>
      <c r="C2294" s="58">
        <v>88746</v>
      </c>
      <c r="D2294" s="58">
        <v>108160</v>
      </c>
      <c r="E2294" s="58" t="s">
        <v>687</v>
      </c>
      <c r="F2294" s="58" t="s">
        <v>694</v>
      </c>
      <c r="G2294" s="58">
        <v>9</v>
      </c>
      <c r="H2294" s="58">
        <v>0</v>
      </c>
      <c r="I2294" s="58">
        <v>0</v>
      </c>
      <c r="J2294" s="58">
        <v>234.94900000000001</v>
      </c>
      <c r="K2294" s="58">
        <v>0</v>
      </c>
      <c r="L2294" s="58">
        <v>25</v>
      </c>
      <c r="M2294" s="58">
        <v>0</v>
      </c>
      <c r="N2294" s="58" t="s">
        <v>692</v>
      </c>
    </row>
    <row r="2295" spans="1:14">
      <c r="A2295" s="58" t="s">
        <v>690</v>
      </c>
      <c r="B2295" s="58">
        <v>13900</v>
      </c>
      <c r="C2295" s="58">
        <v>77007</v>
      </c>
      <c r="D2295" s="58">
        <v>96718</v>
      </c>
      <c r="E2295" s="58" t="s">
        <v>697</v>
      </c>
      <c r="F2295" s="58" t="s">
        <v>695</v>
      </c>
      <c r="G2295" s="58">
        <v>8</v>
      </c>
      <c r="H2295" s="58">
        <v>2</v>
      </c>
      <c r="I2295" s="58">
        <v>0</v>
      </c>
      <c r="J2295" s="58">
        <v>183.6087</v>
      </c>
      <c r="K2295" s="58">
        <v>0</v>
      </c>
      <c r="L2295" s="58">
        <v>30</v>
      </c>
      <c r="M2295" s="58">
        <v>0</v>
      </c>
      <c r="N2295" s="58" t="s">
        <v>692</v>
      </c>
    </row>
    <row r="2296" spans="1:14">
      <c r="A2296" s="58" t="s">
        <v>690</v>
      </c>
      <c r="B2296" s="58">
        <v>13900</v>
      </c>
      <c r="C2296" s="58">
        <v>50415</v>
      </c>
      <c r="D2296" s="58">
        <v>68166</v>
      </c>
      <c r="E2296" s="58" t="s">
        <v>697</v>
      </c>
      <c r="F2296" s="58" t="s">
        <v>688</v>
      </c>
      <c r="G2296" s="58">
        <v>10</v>
      </c>
      <c r="H2296" s="58">
        <v>0</v>
      </c>
      <c r="I2296" s="58">
        <v>0</v>
      </c>
      <c r="J2296" s="58">
        <v>235.68100000000001</v>
      </c>
      <c r="K2296" s="58">
        <v>0</v>
      </c>
      <c r="L2296" s="58">
        <v>17</v>
      </c>
      <c r="M2296" s="58">
        <v>2</v>
      </c>
      <c r="N2296" s="58" t="s">
        <v>689</v>
      </c>
    </row>
    <row r="2297" spans="1:14">
      <c r="A2297" s="58" t="s">
        <v>690</v>
      </c>
      <c r="B2297" s="58">
        <v>13900</v>
      </c>
      <c r="C2297" s="58">
        <v>48110</v>
      </c>
      <c r="D2297" s="58">
        <v>63601</v>
      </c>
      <c r="E2297" s="58" t="s">
        <v>697</v>
      </c>
      <c r="F2297" s="58" t="s">
        <v>695</v>
      </c>
      <c r="G2297" s="58">
        <v>5</v>
      </c>
      <c r="H2297" s="58">
        <v>0</v>
      </c>
      <c r="I2297" s="58">
        <v>0</v>
      </c>
      <c r="J2297" s="58">
        <v>153.7354</v>
      </c>
      <c r="K2297" s="58">
        <v>1</v>
      </c>
      <c r="L2297" s="58">
        <v>12</v>
      </c>
      <c r="M2297" s="58">
        <v>0</v>
      </c>
      <c r="N2297" s="58" t="s">
        <v>692</v>
      </c>
    </row>
    <row r="2298" spans="1:14">
      <c r="A2298" s="58" t="s">
        <v>690</v>
      </c>
      <c r="B2298" s="58">
        <v>13900</v>
      </c>
      <c r="C2298" s="58">
        <v>63831</v>
      </c>
      <c r="D2298" s="58">
        <v>81378</v>
      </c>
      <c r="E2298" s="58" t="s">
        <v>697</v>
      </c>
      <c r="G2298" s="58">
        <v>9</v>
      </c>
      <c r="M2298" s="58">
        <v>1</v>
      </c>
      <c r="N2298" s="58" t="s">
        <v>685</v>
      </c>
    </row>
    <row r="2299" spans="1:14">
      <c r="A2299" s="58" t="s">
        <v>690</v>
      </c>
      <c r="B2299" s="58">
        <v>13900</v>
      </c>
      <c r="D2299" s="58">
        <v>27779</v>
      </c>
      <c r="E2299" s="58" t="s">
        <v>697</v>
      </c>
      <c r="F2299" s="58" t="s">
        <v>688</v>
      </c>
      <c r="G2299" s="58">
        <v>12</v>
      </c>
      <c r="J2299" s="58">
        <v>95.948670000000007</v>
      </c>
      <c r="K2299" s="58">
        <v>1</v>
      </c>
      <c r="L2299" s="58">
        <v>9</v>
      </c>
      <c r="M2299" s="58">
        <v>0</v>
      </c>
      <c r="N2299" s="58" t="s">
        <v>692</v>
      </c>
    </row>
    <row r="2300" spans="1:14">
      <c r="A2300" s="58" t="s">
        <v>690</v>
      </c>
      <c r="B2300" s="58">
        <v>13900</v>
      </c>
      <c r="C2300" s="58">
        <v>47741</v>
      </c>
      <c r="D2300" s="58">
        <v>69111</v>
      </c>
      <c r="E2300" s="58" t="s">
        <v>697</v>
      </c>
      <c r="F2300" s="58" t="s">
        <v>688</v>
      </c>
      <c r="G2300" s="58">
        <v>2</v>
      </c>
      <c r="H2300" s="58">
        <v>0</v>
      </c>
      <c r="I2300" s="58">
        <v>0</v>
      </c>
      <c r="J2300" s="58">
        <v>254.25960000000001</v>
      </c>
      <c r="K2300" s="58">
        <v>0</v>
      </c>
      <c r="L2300" s="58">
        <v>21</v>
      </c>
      <c r="M2300" s="58">
        <v>1</v>
      </c>
      <c r="N2300" s="58" t="s">
        <v>685</v>
      </c>
    </row>
    <row r="2301" spans="1:14">
      <c r="A2301" s="58" t="s">
        <v>690</v>
      </c>
      <c r="B2301" s="58">
        <v>13900</v>
      </c>
      <c r="C2301" s="58">
        <v>33403</v>
      </c>
      <c r="D2301" s="58">
        <v>69878</v>
      </c>
      <c r="E2301" s="58" t="s">
        <v>697</v>
      </c>
      <c r="F2301" s="58" t="s">
        <v>695</v>
      </c>
      <c r="G2301" s="58">
        <v>8</v>
      </c>
      <c r="H2301" s="58">
        <v>0</v>
      </c>
      <c r="I2301" s="58">
        <v>0</v>
      </c>
      <c r="J2301" s="58">
        <v>259.81330000000003</v>
      </c>
      <c r="K2301" s="58">
        <v>1</v>
      </c>
      <c r="L2301" s="58">
        <v>16</v>
      </c>
      <c r="M2301" s="58">
        <v>0</v>
      </c>
      <c r="N2301" s="58" t="s">
        <v>692</v>
      </c>
    </row>
    <row r="2302" spans="1:14">
      <c r="A2302" s="58" t="s">
        <v>690</v>
      </c>
      <c r="B2302" s="58">
        <v>14000</v>
      </c>
      <c r="C2302" s="58">
        <v>99652</v>
      </c>
      <c r="D2302" s="58">
        <v>113012</v>
      </c>
      <c r="F2302" s="58" t="s">
        <v>691</v>
      </c>
      <c r="G2302" s="58">
        <v>17</v>
      </c>
      <c r="H2302" s="58">
        <v>1</v>
      </c>
      <c r="I2302" s="58">
        <v>0</v>
      </c>
      <c r="J2302" s="58">
        <v>255.9614</v>
      </c>
      <c r="K2302" s="58">
        <v>0</v>
      </c>
      <c r="L2302" s="58">
        <v>16</v>
      </c>
      <c r="M2302" s="58">
        <v>0</v>
      </c>
      <c r="N2302" s="58" t="s">
        <v>692</v>
      </c>
    </row>
    <row r="2303" spans="1:14">
      <c r="A2303" s="58" t="s">
        <v>690</v>
      </c>
      <c r="B2303" s="58">
        <v>14000</v>
      </c>
      <c r="C2303" s="58">
        <v>51721</v>
      </c>
      <c r="D2303" s="58">
        <v>61193</v>
      </c>
      <c r="E2303" s="58" t="s">
        <v>697</v>
      </c>
      <c r="F2303" s="58" t="s">
        <v>688</v>
      </c>
      <c r="G2303" s="58">
        <v>0</v>
      </c>
      <c r="H2303" s="58">
        <v>0</v>
      </c>
      <c r="I2303" s="58">
        <v>0</v>
      </c>
      <c r="J2303" s="58">
        <v>186.99940000000001</v>
      </c>
      <c r="K2303" s="58">
        <v>2</v>
      </c>
      <c r="L2303" s="58">
        <v>12</v>
      </c>
      <c r="M2303" s="58">
        <v>1</v>
      </c>
      <c r="N2303" s="58" t="s">
        <v>685</v>
      </c>
    </row>
    <row r="2304" spans="1:14">
      <c r="A2304" s="58" t="s">
        <v>686</v>
      </c>
      <c r="B2304" s="58">
        <v>14000</v>
      </c>
      <c r="D2304" s="58">
        <v>28992</v>
      </c>
      <c r="E2304" s="58" t="s">
        <v>687</v>
      </c>
      <c r="F2304" s="58" t="s">
        <v>688</v>
      </c>
      <c r="H2304" s="58">
        <v>0</v>
      </c>
      <c r="I2304" s="58">
        <v>0</v>
      </c>
      <c r="J2304" s="58">
        <v>342.06670000000003</v>
      </c>
      <c r="K2304" s="58">
        <v>2</v>
      </c>
      <c r="L2304" s="58">
        <v>14</v>
      </c>
      <c r="M2304" s="58">
        <v>0</v>
      </c>
      <c r="N2304" s="58" t="s">
        <v>692</v>
      </c>
    </row>
    <row r="2305" spans="1:14">
      <c r="A2305" s="58" t="s">
        <v>690</v>
      </c>
      <c r="B2305" s="58">
        <v>14000</v>
      </c>
      <c r="M2305" s="58">
        <v>0</v>
      </c>
      <c r="N2305" s="58" t="s">
        <v>692</v>
      </c>
    </row>
    <row r="2306" spans="1:14">
      <c r="A2306" s="58" t="s">
        <v>690</v>
      </c>
      <c r="B2306" s="58">
        <v>14000</v>
      </c>
      <c r="C2306" s="58">
        <v>92583</v>
      </c>
      <c r="D2306" s="58">
        <v>114379</v>
      </c>
      <c r="E2306" s="58" t="s">
        <v>697</v>
      </c>
      <c r="F2306" s="58" t="s">
        <v>688</v>
      </c>
      <c r="G2306" s="58">
        <v>10</v>
      </c>
      <c r="H2306" s="58">
        <v>0</v>
      </c>
      <c r="I2306" s="58">
        <v>0</v>
      </c>
      <c r="J2306" s="58">
        <v>169.44829999999999</v>
      </c>
      <c r="K2306" s="58">
        <v>0</v>
      </c>
      <c r="L2306" s="58">
        <v>27</v>
      </c>
      <c r="M2306" s="58">
        <v>0</v>
      </c>
      <c r="N2306" s="58" t="s">
        <v>692</v>
      </c>
    </row>
    <row r="2307" spans="1:14">
      <c r="A2307" s="58" t="s">
        <v>690</v>
      </c>
      <c r="B2307" s="58">
        <v>14000</v>
      </c>
      <c r="C2307" s="58">
        <v>37019</v>
      </c>
      <c r="D2307" s="58">
        <v>57125</v>
      </c>
      <c r="E2307" s="58" t="s">
        <v>697</v>
      </c>
      <c r="F2307" s="58" t="s">
        <v>688</v>
      </c>
      <c r="H2307" s="58">
        <v>0</v>
      </c>
      <c r="I2307" s="58">
        <v>0</v>
      </c>
      <c r="J2307" s="58">
        <v>69.823549999999997</v>
      </c>
      <c r="K2307" s="58">
        <v>0</v>
      </c>
      <c r="L2307" s="58">
        <v>15</v>
      </c>
      <c r="M2307" s="58">
        <v>2</v>
      </c>
      <c r="N2307" s="58" t="s">
        <v>689</v>
      </c>
    </row>
    <row r="2308" spans="1:14">
      <c r="A2308" s="58" t="s">
        <v>690</v>
      </c>
      <c r="B2308" s="58">
        <v>14000</v>
      </c>
      <c r="D2308" s="58">
        <v>58407</v>
      </c>
      <c r="G2308" s="58">
        <v>8</v>
      </c>
      <c r="H2308" s="58">
        <v>0</v>
      </c>
      <c r="I2308" s="58">
        <v>0</v>
      </c>
      <c r="J2308" s="58">
        <v>107.5333</v>
      </c>
      <c r="K2308" s="58">
        <v>0</v>
      </c>
      <c r="L2308" s="58">
        <v>15</v>
      </c>
      <c r="M2308" s="58">
        <v>0</v>
      </c>
      <c r="N2308" s="58" t="s">
        <v>692</v>
      </c>
    </row>
    <row r="2309" spans="1:14">
      <c r="A2309" s="58" t="s">
        <v>690</v>
      </c>
      <c r="B2309" s="58">
        <v>14000</v>
      </c>
      <c r="C2309" s="58">
        <v>83645</v>
      </c>
      <c r="D2309" s="58">
        <v>101615</v>
      </c>
      <c r="E2309" s="58" t="s">
        <v>687</v>
      </c>
      <c r="F2309" s="58" t="s">
        <v>695</v>
      </c>
      <c r="G2309" s="58">
        <v>5</v>
      </c>
      <c r="H2309" s="58">
        <v>0</v>
      </c>
      <c r="I2309" s="58">
        <v>0</v>
      </c>
      <c r="J2309" s="58">
        <v>116.3377</v>
      </c>
      <c r="K2309" s="58">
        <v>0</v>
      </c>
      <c r="L2309" s="58">
        <v>26</v>
      </c>
      <c r="M2309" s="58">
        <v>0</v>
      </c>
      <c r="N2309" s="58" t="s">
        <v>692</v>
      </c>
    </row>
    <row r="2310" spans="1:14">
      <c r="A2310" s="58" t="s">
        <v>686</v>
      </c>
      <c r="B2310" s="58">
        <v>14000</v>
      </c>
      <c r="C2310" s="58">
        <v>67881</v>
      </c>
      <c r="D2310" s="58">
        <v>93390</v>
      </c>
      <c r="E2310" s="58" t="s">
        <v>697</v>
      </c>
      <c r="M2310" s="58">
        <v>0</v>
      </c>
      <c r="N2310" s="58" t="s">
        <v>692</v>
      </c>
    </row>
    <row r="2311" spans="1:14">
      <c r="A2311" s="58" t="s">
        <v>686</v>
      </c>
      <c r="B2311" s="58">
        <v>14000</v>
      </c>
      <c r="D2311" s="58">
        <v>42500</v>
      </c>
      <c r="E2311" s="58" t="s">
        <v>697</v>
      </c>
      <c r="F2311" s="58" t="s">
        <v>688</v>
      </c>
      <c r="M2311" s="58">
        <v>0</v>
      </c>
      <c r="N2311" s="58" t="s">
        <v>692</v>
      </c>
    </row>
    <row r="2312" spans="1:14">
      <c r="A2312" s="58" t="s">
        <v>690</v>
      </c>
      <c r="B2312" s="58">
        <v>14000</v>
      </c>
      <c r="C2312" s="58">
        <v>62000</v>
      </c>
      <c r="D2312" s="58">
        <v>88500</v>
      </c>
      <c r="E2312" s="58" t="s">
        <v>687</v>
      </c>
      <c r="F2312" s="58" t="s">
        <v>691</v>
      </c>
      <c r="G2312" s="58">
        <v>9</v>
      </c>
      <c r="J2312" s="58">
        <v>107.36669999999999</v>
      </c>
      <c r="K2312" s="58">
        <v>0</v>
      </c>
      <c r="L2312" s="58">
        <v>11</v>
      </c>
      <c r="M2312" s="58">
        <v>0</v>
      </c>
      <c r="N2312" s="58" t="s">
        <v>692</v>
      </c>
    </row>
    <row r="2313" spans="1:14">
      <c r="A2313" s="58" t="s">
        <v>690</v>
      </c>
      <c r="B2313" s="58">
        <v>14000</v>
      </c>
      <c r="C2313" s="58">
        <v>27872</v>
      </c>
      <c r="D2313" s="58">
        <v>48125</v>
      </c>
      <c r="E2313" s="58" t="s">
        <v>687</v>
      </c>
      <c r="F2313" s="58" t="s">
        <v>688</v>
      </c>
      <c r="G2313" s="58">
        <v>10</v>
      </c>
      <c r="H2313" s="58">
        <v>0</v>
      </c>
      <c r="I2313" s="58">
        <v>0</v>
      </c>
      <c r="J2313" s="58">
        <v>115.6</v>
      </c>
      <c r="K2313" s="58">
        <v>1</v>
      </c>
      <c r="L2313" s="58">
        <v>10</v>
      </c>
      <c r="M2313" s="58">
        <v>0</v>
      </c>
      <c r="N2313" s="58" t="s">
        <v>692</v>
      </c>
    </row>
    <row r="2314" spans="1:14">
      <c r="A2314" s="58" t="s">
        <v>690</v>
      </c>
      <c r="B2314" s="58">
        <v>14000</v>
      </c>
      <c r="C2314" s="58">
        <v>42767</v>
      </c>
      <c r="D2314" s="58">
        <v>60950</v>
      </c>
      <c r="E2314" s="58" t="s">
        <v>697</v>
      </c>
      <c r="F2314" s="58" t="s">
        <v>688</v>
      </c>
      <c r="G2314" s="58">
        <v>7</v>
      </c>
      <c r="H2314" s="58">
        <v>0</v>
      </c>
      <c r="I2314" s="58">
        <v>1</v>
      </c>
      <c r="J2314" s="58">
        <v>117.66670000000001</v>
      </c>
      <c r="K2314" s="58">
        <v>3</v>
      </c>
      <c r="L2314" s="58">
        <v>49</v>
      </c>
      <c r="M2314" s="58">
        <v>2</v>
      </c>
      <c r="N2314" s="58" t="s">
        <v>689</v>
      </c>
    </row>
    <row r="2315" spans="1:14">
      <c r="A2315" s="58" t="s">
        <v>690</v>
      </c>
      <c r="B2315" s="58">
        <v>14000</v>
      </c>
      <c r="C2315" s="58">
        <v>92739</v>
      </c>
      <c r="D2315" s="58">
        <v>125000</v>
      </c>
      <c r="E2315" s="58" t="s">
        <v>697</v>
      </c>
      <c r="F2315" s="58" t="s">
        <v>694</v>
      </c>
      <c r="G2315" s="58">
        <v>6</v>
      </c>
      <c r="J2315" s="58">
        <v>248.6</v>
      </c>
      <c r="K2315" s="58">
        <v>3</v>
      </c>
      <c r="L2315" s="58">
        <v>42</v>
      </c>
      <c r="M2315" s="58">
        <v>0</v>
      </c>
      <c r="N2315" s="58" t="s">
        <v>692</v>
      </c>
    </row>
    <row r="2316" spans="1:14">
      <c r="A2316" s="58" t="s">
        <v>690</v>
      </c>
      <c r="B2316" s="58">
        <v>14000</v>
      </c>
      <c r="C2316" s="58">
        <v>32000</v>
      </c>
      <c r="D2316" s="58">
        <v>48500</v>
      </c>
      <c r="E2316" s="58" t="s">
        <v>697</v>
      </c>
      <c r="F2316" s="58" t="s">
        <v>695</v>
      </c>
      <c r="G2316" s="58">
        <v>4</v>
      </c>
      <c r="H2316" s="58">
        <v>0</v>
      </c>
      <c r="I2316" s="58">
        <v>0</v>
      </c>
      <c r="J2316" s="58">
        <v>255.66669999999999</v>
      </c>
      <c r="K2316" s="58">
        <v>1</v>
      </c>
      <c r="L2316" s="58">
        <v>35</v>
      </c>
      <c r="M2316" s="58">
        <v>0</v>
      </c>
      <c r="N2316" s="58" t="s">
        <v>692</v>
      </c>
    </row>
    <row r="2317" spans="1:14">
      <c r="A2317" s="58" t="s">
        <v>690</v>
      </c>
      <c r="B2317" s="58">
        <v>14000</v>
      </c>
      <c r="C2317" s="58">
        <v>42000</v>
      </c>
      <c r="D2317" s="58">
        <v>60000</v>
      </c>
      <c r="E2317" s="58" t="s">
        <v>697</v>
      </c>
      <c r="F2317" s="58" t="s">
        <v>694</v>
      </c>
      <c r="G2317" s="58">
        <v>27</v>
      </c>
      <c r="H2317" s="58">
        <v>1</v>
      </c>
      <c r="I2317" s="58">
        <v>0</v>
      </c>
      <c r="J2317" s="58">
        <v>281.06670000000003</v>
      </c>
      <c r="K2317" s="58">
        <v>1</v>
      </c>
      <c r="L2317" s="58">
        <v>17</v>
      </c>
      <c r="M2317" s="58">
        <v>2</v>
      </c>
      <c r="N2317" s="58" t="s">
        <v>689</v>
      </c>
    </row>
    <row r="2318" spans="1:14">
      <c r="A2318" s="58" t="s">
        <v>686</v>
      </c>
      <c r="B2318" s="58">
        <v>14000</v>
      </c>
      <c r="C2318" s="58">
        <v>64000</v>
      </c>
      <c r="D2318" s="58">
        <v>78000</v>
      </c>
      <c r="F2318" s="58" t="s">
        <v>695</v>
      </c>
      <c r="G2318" s="58">
        <v>7.4</v>
      </c>
      <c r="H2318" s="58">
        <v>0</v>
      </c>
      <c r="I2318" s="58">
        <v>0</v>
      </c>
      <c r="J2318" s="58">
        <v>174.4333</v>
      </c>
      <c r="K2318" s="58">
        <v>0</v>
      </c>
      <c r="L2318" s="58">
        <v>20</v>
      </c>
      <c r="M2318" s="58">
        <v>0</v>
      </c>
      <c r="N2318" s="58" t="s">
        <v>692</v>
      </c>
    </row>
    <row r="2319" spans="1:14">
      <c r="A2319" s="58" t="s">
        <v>686</v>
      </c>
      <c r="B2319" s="58">
        <v>14000</v>
      </c>
      <c r="C2319" s="58">
        <v>65000</v>
      </c>
      <c r="F2319" s="58" t="s">
        <v>688</v>
      </c>
      <c r="G2319" s="58">
        <v>23</v>
      </c>
      <c r="H2319" s="58">
        <v>0</v>
      </c>
      <c r="I2319" s="58">
        <v>3</v>
      </c>
      <c r="J2319" s="58">
        <v>109.5667</v>
      </c>
      <c r="K2319" s="58">
        <v>1</v>
      </c>
      <c r="L2319" s="58">
        <v>15</v>
      </c>
      <c r="M2319" s="58">
        <v>0</v>
      </c>
      <c r="N2319" s="58" t="s">
        <v>692</v>
      </c>
    </row>
    <row r="2320" spans="1:14">
      <c r="A2320" s="58" t="s">
        <v>686</v>
      </c>
      <c r="B2320" s="58">
        <v>14000</v>
      </c>
      <c r="C2320" s="58">
        <v>139000</v>
      </c>
      <c r="D2320" s="58">
        <v>159000</v>
      </c>
      <c r="E2320" s="58" t="s">
        <v>697</v>
      </c>
      <c r="F2320" s="58" t="s">
        <v>694</v>
      </c>
      <c r="G2320" s="58">
        <v>13</v>
      </c>
      <c r="H2320" s="58">
        <v>0</v>
      </c>
      <c r="I2320" s="58">
        <v>1</v>
      </c>
      <c r="J2320" s="58">
        <v>171.4333</v>
      </c>
      <c r="K2320" s="58">
        <v>1</v>
      </c>
      <c r="L2320" s="58">
        <v>32</v>
      </c>
      <c r="M2320" s="58">
        <v>0</v>
      </c>
      <c r="N2320" s="58" t="s">
        <v>692</v>
      </c>
    </row>
    <row r="2321" spans="1:14">
      <c r="A2321" s="58" t="s">
        <v>686</v>
      </c>
      <c r="B2321" s="58">
        <v>14000</v>
      </c>
      <c r="C2321" s="58">
        <v>85200</v>
      </c>
      <c r="E2321" s="58" t="s">
        <v>687</v>
      </c>
      <c r="F2321" s="58" t="s">
        <v>688</v>
      </c>
      <c r="G2321" s="58">
        <v>8</v>
      </c>
      <c r="H2321" s="58">
        <v>1</v>
      </c>
      <c r="I2321" s="58">
        <v>0</v>
      </c>
      <c r="J2321" s="58">
        <v>188.66669999999999</v>
      </c>
      <c r="K2321" s="58">
        <v>4</v>
      </c>
      <c r="L2321" s="58">
        <v>17</v>
      </c>
      <c r="M2321" s="58">
        <v>2</v>
      </c>
      <c r="N2321" s="58" t="s">
        <v>689</v>
      </c>
    </row>
    <row r="2322" spans="1:14">
      <c r="A2322" s="58" t="s">
        <v>686</v>
      </c>
      <c r="B2322" s="58">
        <v>14000</v>
      </c>
      <c r="C2322" s="58">
        <v>46400</v>
      </c>
      <c r="E2322" s="58" t="s">
        <v>697</v>
      </c>
      <c r="F2322" s="58" t="s">
        <v>688</v>
      </c>
      <c r="G2322" s="58">
        <v>18</v>
      </c>
      <c r="H2322" s="58">
        <v>0</v>
      </c>
      <c r="I2322" s="58">
        <v>1</v>
      </c>
      <c r="J2322" s="58">
        <v>145.0667</v>
      </c>
      <c r="K2322" s="58">
        <v>1</v>
      </c>
      <c r="L2322" s="58">
        <v>14</v>
      </c>
      <c r="M2322" s="58">
        <v>0</v>
      </c>
      <c r="N2322" s="58" t="s">
        <v>692</v>
      </c>
    </row>
    <row r="2323" spans="1:14">
      <c r="A2323" s="58" t="s">
        <v>686</v>
      </c>
      <c r="B2323" s="58">
        <v>14000</v>
      </c>
      <c r="C2323" s="58">
        <v>49207</v>
      </c>
      <c r="D2323" s="58">
        <v>70525</v>
      </c>
      <c r="E2323" s="58" t="s">
        <v>697</v>
      </c>
      <c r="F2323" s="58" t="s">
        <v>691</v>
      </c>
      <c r="G2323" s="58">
        <v>3</v>
      </c>
      <c r="H2323" s="58">
        <v>3</v>
      </c>
      <c r="I2323" s="58">
        <v>3</v>
      </c>
      <c r="J2323" s="58">
        <v>205.9667</v>
      </c>
      <c r="K2323" s="58">
        <v>2</v>
      </c>
      <c r="L2323" s="58">
        <v>51</v>
      </c>
      <c r="M2323" s="58">
        <v>2</v>
      </c>
      <c r="N2323" s="58" t="s">
        <v>689</v>
      </c>
    </row>
    <row r="2324" spans="1:14">
      <c r="A2324" s="58" t="s">
        <v>690</v>
      </c>
      <c r="B2324" s="58">
        <v>14000</v>
      </c>
      <c r="C2324" s="58">
        <v>46541</v>
      </c>
      <c r="D2324" s="58">
        <v>64338</v>
      </c>
      <c r="E2324" s="58" t="s">
        <v>697</v>
      </c>
      <c r="F2324" s="58" t="s">
        <v>688</v>
      </c>
      <c r="G2324" s="58">
        <v>0</v>
      </c>
      <c r="H2324" s="58">
        <v>0</v>
      </c>
      <c r="I2324" s="58">
        <v>0</v>
      </c>
      <c r="J2324" s="58">
        <v>204.40940000000001</v>
      </c>
      <c r="K2324" s="58">
        <v>1</v>
      </c>
      <c r="L2324" s="58">
        <v>12</v>
      </c>
      <c r="M2324" s="58">
        <v>0</v>
      </c>
      <c r="N2324" s="58" t="s">
        <v>692</v>
      </c>
    </row>
    <row r="2325" spans="1:14">
      <c r="A2325" s="58" t="s">
        <v>690</v>
      </c>
      <c r="B2325" s="58">
        <v>14000</v>
      </c>
      <c r="C2325" s="58">
        <v>59736</v>
      </c>
      <c r="D2325" s="58">
        <v>97411</v>
      </c>
      <c r="E2325" s="58" t="s">
        <v>697</v>
      </c>
      <c r="F2325" s="58" t="s">
        <v>695</v>
      </c>
      <c r="G2325" s="58">
        <v>7</v>
      </c>
      <c r="H2325" s="58">
        <v>0</v>
      </c>
      <c r="I2325" s="58">
        <v>0</v>
      </c>
      <c r="J2325" s="58">
        <v>200.15539999999999</v>
      </c>
      <c r="K2325" s="58">
        <v>1</v>
      </c>
      <c r="L2325" s="58">
        <v>19</v>
      </c>
      <c r="M2325" s="58">
        <v>0</v>
      </c>
      <c r="N2325" s="58" t="s">
        <v>692</v>
      </c>
    </row>
    <row r="2326" spans="1:14">
      <c r="A2326" s="58" t="s">
        <v>690</v>
      </c>
      <c r="B2326" s="58">
        <v>14000</v>
      </c>
      <c r="C2326" s="58">
        <v>63451</v>
      </c>
      <c r="D2326" s="58">
        <v>105702</v>
      </c>
      <c r="E2326" s="58" t="s">
        <v>687</v>
      </c>
      <c r="F2326" s="58" t="s">
        <v>695</v>
      </c>
      <c r="G2326" s="58">
        <v>8</v>
      </c>
      <c r="H2326" s="58">
        <v>0</v>
      </c>
      <c r="I2326" s="58">
        <v>0</v>
      </c>
      <c r="J2326" s="58">
        <v>257.22629999999998</v>
      </c>
      <c r="K2326" s="58">
        <v>1</v>
      </c>
      <c r="L2326" s="58">
        <v>12</v>
      </c>
      <c r="M2326" s="58">
        <v>2</v>
      </c>
      <c r="N2326" s="58" t="s">
        <v>689</v>
      </c>
    </row>
    <row r="2327" spans="1:14">
      <c r="A2327" s="58" t="s">
        <v>690</v>
      </c>
      <c r="B2327" s="58">
        <v>14000</v>
      </c>
      <c r="C2327" s="58">
        <v>50890</v>
      </c>
      <c r="D2327" s="58">
        <v>68722</v>
      </c>
      <c r="E2327" s="58" t="s">
        <v>697</v>
      </c>
      <c r="F2327" s="58" t="s">
        <v>688</v>
      </c>
      <c r="G2327" s="58">
        <v>8</v>
      </c>
      <c r="H2327" s="58">
        <v>0</v>
      </c>
      <c r="I2327" s="58">
        <v>1</v>
      </c>
      <c r="J2327" s="58">
        <v>135.76849999999999</v>
      </c>
      <c r="K2327" s="58">
        <v>2</v>
      </c>
      <c r="L2327" s="58">
        <v>49</v>
      </c>
      <c r="M2327" s="58">
        <v>0</v>
      </c>
      <c r="N2327" s="58" t="s">
        <v>692</v>
      </c>
    </row>
    <row r="2328" spans="1:14">
      <c r="A2328" s="58" t="s">
        <v>690</v>
      </c>
      <c r="B2328" s="58">
        <v>14000</v>
      </c>
      <c r="C2328" s="58">
        <v>73062</v>
      </c>
      <c r="D2328" s="58">
        <v>88783</v>
      </c>
      <c r="E2328" s="58" t="s">
        <v>697</v>
      </c>
      <c r="F2328" s="58" t="s">
        <v>688</v>
      </c>
      <c r="G2328" s="58">
        <v>6</v>
      </c>
      <c r="H2328" s="58">
        <v>0</v>
      </c>
      <c r="I2328" s="58">
        <v>0</v>
      </c>
      <c r="J2328" s="58">
        <v>211.1026</v>
      </c>
      <c r="K2328" s="58">
        <v>2</v>
      </c>
      <c r="L2328" s="58">
        <v>18</v>
      </c>
      <c r="M2328" s="58">
        <v>0</v>
      </c>
      <c r="N2328" s="58" t="s">
        <v>692</v>
      </c>
    </row>
    <row r="2329" spans="1:14">
      <c r="A2329" s="58" t="s">
        <v>690</v>
      </c>
      <c r="B2329" s="58">
        <v>14000</v>
      </c>
      <c r="C2329" s="58">
        <v>43173</v>
      </c>
      <c r="D2329" s="58">
        <v>65985</v>
      </c>
      <c r="E2329" s="58" t="s">
        <v>687</v>
      </c>
      <c r="F2329" s="58" t="s">
        <v>695</v>
      </c>
      <c r="G2329" s="58">
        <v>5</v>
      </c>
      <c r="H2329" s="58">
        <v>0</v>
      </c>
      <c r="I2329" s="58">
        <v>0</v>
      </c>
      <c r="J2329" s="58">
        <v>215.98589999999999</v>
      </c>
      <c r="K2329" s="58">
        <v>3</v>
      </c>
      <c r="L2329" s="58">
        <v>18</v>
      </c>
      <c r="M2329" s="58">
        <v>0</v>
      </c>
      <c r="N2329" s="58" t="s">
        <v>692</v>
      </c>
    </row>
    <row r="2330" spans="1:14">
      <c r="A2330" s="58" t="s">
        <v>686</v>
      </c>
      <c r="B2330" s="58">
        <v>14000</v>
      </c>
      <c r="E2330" s="58" t="s">
        <v>687</v>
      </c>
      <c r="F2330" s="58" t="s">
        <v>688</v>
      </c>
      <c r="G2330" s="58">
        <v>17</v>
      </c>
      <c r="H2330" s="58">
        <v>0</v>
      </c>
      <c r="I2330" s="58">
        <v>7</v>
      </c>
      <c r="J2330" s="58">
        <v>184.61320000000001</v>
      </c>
      <c r="K2330" s="58">
        <v>0</v>
      </c>
      <c r="L2330" s="58">
        <v>12</v>
      </c>
      <c r="M2330" s="58">
        <v>0</v>
      </c>
      <c r="N2330" s="58" t="s">
        <v>692</v>
      </c>
    </row>
    <row r="2331" spans="1:14">
      <c r="A2331" s="58" t="s">
        <v>690</v>
      </c>
      <c r="B2331" s="58">
        <v>14100</v>
      </c>
      <c r="C2331" s="58">
        <v>98856</v>
      </c>
      <c r="D2331" s="58">
        <v>143292</v>
      </c>
      <c r="E2331" s="58" t="s">
        <v>687</v>
      </c>
      <c r="F2331" s="58" t="s">
        <v>695</v>
      </c>
      <c r="G2331" s="58">
        <v>13</v>
      </c>
      <c r="H2331" s="58">
        <v>0</v>
      </c>
      <c r="I2331" s="58">
        <v>0</v>
      </c>
      <c r="J2331" s="58">
        <v>105.7717</v>
      </c>
      <c r="K2331" s="58">
        <v>4</v>
      </c>
      <c r="L2331" s="58">
        <v>21</v>
      </c>
      <c r="M2331" s="58">
        <v>0</v>
      </c>
      <c r="N2331" s="58" t="s">
        <v>692</v>
      </c>
    </row>
    <row r="2332" spans="1:14">
      <c r="A2332" s="58" t="s">
        <v>690</v>
      </c>
      <c r="B2332" s="58">
        <v>14100</v>
      </c>
      <c r="C2332" s="58">
        <v>79345</v>
      </c>
      <c r="D2332" s="58">
        <v>135554</v>
      </c>
      <c r="E2332" s="58" t="s">
        <v>697</v>
      </c>
      <c r="F2332" s="58" t="s">
        <v>695</v>
      </c>
      <c r="G2332" s="58">
        <v>15</v>
      </c>
      <c r="H2332" s="58">
        <v>0</v>
      </c>
      <c r="I2332" s="58">
        <v>0</v>
      </c>
      <c r="J2332" s="58">
        <v>301.56400000000002</v>
      </c>
      <c r="K2332" s="58">
        <v>0</v>
      </c>
      <c r="L2332" s="58">
        <v>19</v>
      </c>
      <c r="M2332" s="58">
        <v>0</v>
      </c>
      <c r="N2332" s="58" t="s">
        <v>692</v>
      </c>
    </row>
    <row r="2333" spans="1:14">
      <c r="A2333" s="58" t="s">
        <v>690</v>
      </c>
      <c r="B2333" s="58">
        <v>14100</v>
      </c>
      <c r="C2333" s="58">
        <v>36309</v>
      </c>
      <c r="D2333" s="58">
        <v>53321</v>
      </c>
      <c r="E2333" s="58" t="s">
        <v>687</v>
      </c>
      <c r="F2333" s="58" t="s">
        <v>688</v>
      </c>
      <c r="G2333" s="58">
        <v>8</v>
      </c>
      <c r="H2333" s="58">
        <v>0</v>
      </c>
      <c r="I2333" s="58">
        <v>0</v>
      </c>
      <c r="J2333" s="58">
        <v>110.2064</v>
      </c>
      <c r="K2333" s="58">
        <v>1</v>
      </c>
      <c r="L2333" s="58">
        <v>10</v>
      </c>
      <c r="M2333" s="58">
        <v>2</v>
      </c>
      <c r="N2333" s="58" t="s">
        <v>689</v>
      </c>
    </row>
    <row r="2334" spans="1:14">
      <c r="A2334" s="58" t="s">
        <v>686</v>
      </c>
      <c r="B2334" s="58">
        <v>14100</v>
      </c>
      <c r="C2334" s="58">
        <v>52302</v>
      </c>
      <c r="D2334" s="58">
        <v>63589</v>
      </c>
      <c r="E2334" s="58" t="s">
        <v>687</v>
      </c>
      <c r="F2334" s="58" t="s">
        <v>695</v>
      </c>
      <c r="G2334" s="58">
        <v>6</v>
      </c>
      <c r="H2334" s="58">
        <v>0</v>
      </c>
      <c r="I2334" s="58">
        <v>0</v>
      </c>
      <c r="J2334" s="58">
        <v>130.3425</v>
      </c>
      <c r="K2334" s="58">
        <v>4</v>
      </c>
      <c r="L2334" s="58">
        <v>8</v>
      </c>
      <c r="M2334" s="58">
        <v>1</v>
      </c>
      <c r="N2334" s="58" t="s">
        <v>685</v>
      </c>
    </row>
    <row r="2335" spans="1:14">
      <c r="A2335" s="58" t="s">
        <v>690</v>
      </c>
      <c r="B2335" s="58">
        <v>14100</v>
      </c>
      <c r="C2335" s="58">
        <v>59402</v>
      </c>
      <c r="D2335" s="58">
        <v>91057</v>
      </c>
      <c r="E2335" s="58" t="s">
        <v>697</v>
      </c>
      <c r="F2335" s="58" t="s">
        <v>695</v>
      </c>
      <c r="G2335" s="58">
        <v>8</v>
      </c>
      <c r="H2335" s="58">
        <v>0</v>
      </c>
      <c r="I2335" s="58">
        <v>0</v>
      </c>
      <c r="J2335" s="58">
        <v>194.63460000000001</v>
      </c>
      <c r="K2335" s="58">
        <v>0</v>
      </c>
      <c r="L2335" s="58">
        <v>20</v>
      </c>
      <c r="M2335" s="58">
        <v>2</v>
      </c>
      <c r="N2335" s="58" t="s">
        <v>689</v>
      </c>
    </row>
    <row r="2336" spans="1:14">
      <c r="A2336" s="58" t="s">
        <v>690</v>
      </c>
      <c r="B2336" s="58">
        <v>14100</v>
      </c>
      <c r="C2336" s="58">
        <v>54081</v>
      </c>
      <c r="D2336" s="58">
        <v>68577</v>
      </c>
      <c r="E2336" s="58" t="s">
        <v>697</v>
      </c>
      <c r="F2336" s="58" t="s">
        <v>688</v>
      </c>
      <c r="G2336" s="58">
        <v>8</v>
      </c>
      <c r="H2336" s="58">
        <v>0</v>
      </c>
      <c r="I2336" s="58">
        <v>0</v>
      </c>
      <c r="J2336" s="58">
        <v>237.6823</v>
      </c>
      <c r="K2336" s="58">
        <v>0</v>
      </c>
      <c r="L2336" s="58">
        <v>17</v>
      </c>
      <c r="M2336" s="58">
        <v>2</v>
      </c>
      <c r="N2336" s="58" t="s">
        <v>689</v>
      </c>
    </row>
    <row r="2337" spans="1:14">
      <c r="A2337" s="58" t="s">
        <v>686</v>
      </c>
      <c r="B2337" s="58">
        <v>14100</v>
      </c>
      <c r="C2337" s="58">
        <v>43927</v>
      </c>
      <c r="D2337" s="58">
        <v>60000</v>
      </c>
      <c r="E2337" s="58" t="s">
        <v>697</v>
      </c>
      <c r="F2337" s="58" t="s">
        <v>688</v>
      </c>
      <c r="G2337" s="58">
        <v>0</v>
      </c>
      <c r="H2337" s="58">
        <v>0</v>
      </c>
      <c r="I2337" s="58">
        <v>0</v>
      </c>
      <c r="J2337" s="58">
        <v>0</v>
      </c>
      <c r="K2337" s="58">
        <v>12</v>
      </c>
      <c r="L2337" s="58">
        <v>8</v>
      </c>
      <c r="M2337" s="58">
        <v>0</v>
      </c>
      <c r="N2337" s="58" t="s">
        <v>692</v>
      </c>
    </row>
    <row r="2338" spans="1:14">
      <c r="A2338" s="58" t="s">
        <v>690</v>
      </c>
      <c r="B2338" s="58">
        <v>14100</v>
      </c>
      <c r="C2338" s="58">
        <v>51723</v>
      </c>
      <c r="D2338" s="58">
        <v>77207</v>
      </c>
      <c r="E2338" s="58" t="s">
        <v>697</v>
      </c>
      <c r="F2338" s="58" t="s">
        <v>695</v>
      </c>
      <c r="G2338" s="58">
        <v>21</v>
      </c>
      <c r="H2338" s="58">
        <v>0</v>
      </c>
      <c r="I2338" s="58">
        <v>0</v>
      </c>
      <c r="J2338" s="58">
        <v>199.53299999999999</v>
      </c>
      <c r="K2338" s="58">
        <v>0</v>
      </c>
      <c r="L2338" s="58">
        <v>15</v>
      </c>
      <c r="M2338" s="58">
        <v>0</v>
      </c>
      <c r="N2338" s="58" t="s">
        <v>692</v>
      </c>
    </row>
    <row r="2339" spans="1:14">
      <c r="A2339" s="58" t="s">
        <v>690</v>
      </c>
      <c r="B2339" s="58">
        <v>14100</v>
      </c>
      <c r="C2339" s="58">
        <v>81894</v>
      </c>
      <c r="D2339" s="58">
        <v>98285</v>
      </c>
      <c r="E2339" s="58" t="s">
        <v>697</v>
      </c>
      <c r="F2339" s="58" t="s">
        <v>694</v>
      </c>
      <c r="G2339" s="58">
        <v>6</v>
      </c>
      <c r="H2339" s="58">
        <v>0</v>
      </c>
      <c r="I2339" s="58">
        <v>0</v>
      </c>
      <c r="J2339" s="58">
        <v>151.47110000000001</v>
      </c>
      <c r="K2339" s="58">
        <v>1</v>
      </c>
      <c r="L2339" s="58">
        <v>26</v>
      </c>
      <c r="M2339" s="58">
        <v>0</v>
      </c>
      <c r="N2339" s="58" t="s">
        <v>692</v>
      </c>
    </row>
    <row r="2340" spans="1:14">
      <c r="A2340" s="58" t="s">
        <v>690</v>
      </c>
      <c r="B2340" s="58">
        <v>14100</v>
      </c>
      <c r="C2340" s="58">
        <v>86730</v>
      </c>
      <c r="D2340" s="58">
        <v>117667</v>
      </c>
      <c r="E2340" s="58" t="s">
        <v>697</v>
      </c>
      <c r="F2340" s="58" t="s">
        <v>695</v>
      </c>
      <c r="G2340" s="58">
        <v>1</v>
      </c>
      <c r="H2340" s="58">
        <v>0</v>
      </c>
      <c r="I2340" s="58">
        <v>2</v>
      </c>
      <c r="J2340" s="58">
        <v>134.35560000000001</v>
      </c>
      <c r="K2340" s="58">
        <v>0</v>
      </c>
      <c r="L2340" s="58">
        <v>34</v>
      </c>
      <c r="M2340" s="58">
        <v>1</v>
      </c>
      <c r="N2340" s="58" t="s">
        <v>685</v>
      </c>
    </row>
    <row r="2341" spans="1:14">
      <c r="A2341" s="58" t="s">
        <v>690</v>
      </c>
      <c r="B2341" s="58">
        <v>14100</v>
      </c>
      <c r="C2341" s="58">
        <v>86996</v>
      </c>
      <c r="D2341" s="58">
        <v>108452</v>
      </c>
      <c r="E2341" s="58" t="s">
        <v>687</v>
      </c>
      <c r="F2341" s="58" t="s">
        <v>688</v>
      </c>
      <c r="G2341" s="58">
        <v>19</v>
      </c>
      <c r="H2341" s="58">
        <v>0</v>
      </c>
      <c r="I2341" s="58">
        <v>0</v>
      </c>
      <c r="J2341" s="58">
        <v>134.9933</v>
      </c>
      <c r="K2341" s="58">
        <v>4</v>
      </c>
      <c r="L2341" s="58">
        <v>24</v>
      </c>
      <c r="M2341" s="58">
        <v>1</v>
      </c>
      <c r="N2341" s="58" t="s">
        <v>685</v>
      </c>
    </row>
    <row r="2342" spans="1:14">
      <c r="A2342" s="58" t="s">
        <v>690</v>
      </c>
      <c r="B2342" s="58">
        <v>14100</v>
      </c>
      <c r="C2342" s="58">
        <v>49927</v>
      </c>
      <c r="D2342" s="58">
        <v>67761</v>
      </c>
      <c r="E2342" s="58" t="s">
        <v>697</v>
      </c>
      <c r="F2342" s="58" t="s">
        <v>694</v>
      </c>
      <c r="G2342" s="58">
        <v>26</v>
      </c>
      <c r="H2342" s="58">
        <v>0</v>
      </c>
      <c r="I2342" s="58">
        <v>0</v>
      </c>
      <c r="J2342" s="58">
        <v>276.54989999999998</v>
      </c>
      <c r="K2342" s="58">
        <v>1</v>
      </c>
      <c r="L2342" s="58">
        <v>16</v>
      </c>
      <c r="M2342" s="58">
        <v>0</v>
      </c>
      <c r="N2342" s="58" t="s">
        <v>692</v>
      </c>
    </row>
    <row r="2343" spans="1:14">
      <c r="A2343" s="58" t="s">
        <v>690</v>
      </c>
      <c r="B2343" s="58">
        <v>14100</v>
      </c>
      <c r="C2343" s="58">
        <v>65994</v>
      </c>
      <c r="D2343" s="58">
        <v>80037</v>
      </c>
      <c r="E2343" s="58" t="s">
        <v>697</v>
      </c>
      <c r="G2343" s="58">
        <v>8</v>
      </c>
      <c r="M2343" s="58">
        <v>0</v>
      </c>
      <c r="N2343" s="58" t="s">
        <v>692</v>
      </c>
    </row>
    <row r="2344" spans="1:14">
      <c r="A2344" s="58" t="s">
        <v>686</v>
      </c>
      <c r="B2344" s="58">
        <v>14100</v>
      </c>
      <c r="C2344" s="58">
        <v>61036</v>
      </c>
      <c r="D2344" s="58">
        <v>84979</v>
      </c>
      <c r="E2344" s="58" t="s">
        <v>687</v>
      </c>
      <c r="F2344" s="58" t="s">
        <v>694</v>
      </c>
      <c r="G2344" s="58">
        <v>1</v>
      </c>
      <c r="H2344" s="58">
        <v>0</v>
      </c>
      <c r="I2344" s="58">
        <v>0</v>
      </c>
      <c r="J2344" s="58">
        <v>174.59119999999999</v>
      </c>
      <c r="K2344" s="58">
        <v>2</v>
      </c>
      <c r="L2344" s="58">
        <v>23</v>
      </c>
      <c r="M2344" s="58">
        <v>0</v>
      </c>
      <c r="N2344" s="58" t="s">
        <v>692</v>
      </c>
    </row>
    <row r="2345" spans="1:14">
      <c r="A2345" s="58" t="s">
        <v>690</v>
      </c>
      <c r="B2345" s="58">
        <v>14200</v>
      </c>
      <c r="C2345" s="58">
        <v>102512</v>
      </c>
      <c r="D2345" s="58">
        <v>128657</v>
      </c>
      <c r="E2345" s="58" t="s">
        <v>687</v>
      </c>
      <c r="F2345" s="58" t="s">
        <v>695</v>
      </c>
      <c r="G2345" s="58">
        <v>8</v>
      </c>
      <c r="H2345" s="58">
        <v>0</v>
      </c>
      <c r="I2345" s="58">
        <v>0</v>
      </c>
      <c r="J2345" s="58">
        <v>178.339</v>
      </c>
      <c r="K2345" s="58">
        <v>3</v>
      </c>
      <c r="L2345" s="58">
        <v>32</v>
      </c>
      <c r="M2345" s="58">
        <v>0</v>
      </c>
      <c r="N2345" s="58" t="s">
        <v>692</v>
      </c>
    </row>
    <row r="2346" spans="1:14">
      <c r="A2346" s="58" t="s">
        <v>690</v>
      </c>
      <c r="B2346" s="58">
        <v>14200</v>
      </c>
      <c r="C2346" s="58">
        <v>84718</v>
      </c>
      <c r="D2346" s="58">
        <v>103804</v>
      </c>
      <c r="E2346" s="58" t="s">
        <v>687</v>
      </c>
      <c r="F2346" s="58" t="s">
        <v>688</v>
      </c>
      <c r="G2346" s="58">
        <v>21</v>
      </c>
      <c r="H2346" s="58">
        <v>0</v>
      </c>
      <c r="I2346" s="58">
        <v>0</v>
      </c>
      <c r="J2346" s="58">
        <v>123.6636</v>
      </c>
      <c r="K2346" s="58">
        <v>4</v>
      </c>
      <c r="L2346" s="58">
        <v>23</v>
      </c>
      <c r="M2346" s="58">
        <v>0</v>
      </c>
      <c r="N2346" s="58" t="s">
        <v>692</v>
      </c>
    </row>
    <row r="2347" spans="1:14">
      <c r="A2347" s="58" t="s">
        <v>690</v>
      </c>
      <c r="B2347" s="58">
        <v>14200</v>
      </c>
      <c r="C2347" s="58">
        <v>34558</v>
      </c>
      <c r="D2347" s="58">
        <v>40754</v>
      </c>
      <c r="E2347" s="58" t="s">
        <v>687</v>
      </c>
      <c r="F2347" s="58" t="s">
        <v>688</v>
      </c>
      <c r="G2347" s="58">
        <v>8</v>
      </c>
      <c r="H2347" s="58">
        <v>0</v>
      </c>
      <c r="I2347" s="58">
        <v>0</v>
      </c>
      <c r="J2347" s="58">
        <v>76.431209999999993</v>
      </c>
      <c r="K2347" s="58">
        <v>2</v>
      </c>
      <c r="L2347" s="58">
        <v>11</v>
      </c>
      <c r="M2347" s="58">
        <v>1</v>
      </c>
      <c r="N2347" s="58" t="s">
        <v>685</v>
      </c>
    </row>
    <row r="2348" spans="1:14">
      <c r="A2348" s="58" t="s">
        <v>690</v>
      </c>
      <c r="B2348" s="58">
        <v>14200</v>
      </c>
      <c r="D2348" s="58">
        <v>31671</v>
      </c>
      <c r="E2348" s="58" t="s">
        <v>697</v>
      </c>
      <c r="F2348" s="58" t="s">
        <v>688</v>
      </c>
      <c r="G2348" s="58">
        <v>13</v>
      </c>
      <c r="J2348" s="58">
        <v>82.99127</v>
      </c>
      <c r="K2348" s="58">
        <v>2</v>
      </c>
      <c r="L2348" s="58">
        <v>8</v>
      </c>
      <c r="M2348" s="58">
        <v>2</v>
      </c>
      <c r="N2348" s="58" t="s">
        <v>689</v>
      </c>
    </row>
    <row r="2349" spans="1:14">
      <c r="A2349" s="58" t="s">
        <v>690</v>
      </c>
      <c r="B2349" s="58">
        <v>14200</v>
      </c>
      <c r="C2349" s="58">
        <v>94696</v>
      </c>
      <c r="D2349" s="58">
        <v>121528</v>
      </c>
      <c r="E2349" s="58" t="s">
        <v>697</v>
      </c>
      <c r="F2349" s="58" t="s">
        <v>691</v>
      </c>
      <c r="G2349" s="58">
        <v>10</v>
      </c>
      <c r="H2349" s="58">
        <v>0</v>
      </c>
      <c r="I2349" s="58">
        <v>0</v>
      </c>
      <c r="J2349" s="58">
        <v>209.05179999999999</v>
      </c>
      <c r="K2349" s="58">
        <v>0</v>
      </c>
      <c r="L2349" s="58">
        <v>12</v>
      </c>
      <c r="M2349" s="58">
        <v>1</v>
      </c>
      <c r="N2349" s="58" t="s">
        <v>685</v>
      </c>
    </row>
    <row r="2350" spans="1:14">
      <c r="A2350" s="58" t="s">
        <v>690</v>
      </c>
      <c r="B2350" s="58">
        <v>14200</v>
      </c>
      <c r="C2350" s="58">
        <v>44412</v>
      </c>
      <c r="D2350" s="58">
        <v>72946</v>
      </c>
      <c r="E2350" s="58" t="s">
        <v>697</v>
      </c>
      <c r="F2350" s="58" t="s">
        <v>695</v>
      </c>
      <c r="G2350" s="58">
        <v>19</v>
      </c>
      <c r="H2350" s="58">
        <v>0</v>
      </c>
      <c r="I2350" s="58">
        <v>0</v>
      </c>
      <c r="J2350" s="58">
        <v>196.13210000000001</v>
      </c>
      <c r="K2350" s="58">
        <v>0</v>
      </c>
      <c r="L2350" s="58">
        <v>15</v>
      </c>
      <c r="M2350" s="58">
        <v>0</v>
      </c>
      <c r="N2350" s="58" t="s">
        <v>692</v>
      </c>
    </row>
    <row r="2351" spans="1:14">
      <c r="A2351" s="58" t="s">
        <v>686</v>
      </c>
      <c r="B2351" s="58">
        <v>14200</v>
      </c>
      <c r="C2351" s="58">
        <v>68750</v>
      </c>
      <c r="D2351" s="58">
        <v>88627</v>
      </c>
      <c r="E2351" s="58" t="s">
        <v>697</v>
      </c>
      <c r="F2351" s="58" t="s">
        <v>688</v>
      </c>
      <c r="G2351" s="58">
        <v>10</v>
      </c>
      <c r="H2351" s="58">
        <v>0</v>
      </c>
      <c r="I2351" s="58">
        <v>1</v>
      </c>
      <c r="J2351" s="58">
        <v>219.6728</v>
      </c>
      <c r="K2351" s="58">
        <v>0</v>
      </c>
      <c r="L2351" s="58">
        <v>32</v>
      </c>
      <c r="M2351" s="58">
        <v>0</v>
      </c>
      <c r="N2351" s="58" t="s">
        <v>692</v>
      </c>
    </row>
    <row r="2352" spans="1:14">
      <c r="A2352" s="58" t="s">
        <v>690</v>
      </c>
      <c r="B2352" s="58">
        <v>14200</v>
      </c>
      <c r="C2352" s="58">
        <v>46320</v>
      </c>
      <c r="D2352" s="58">
        <v>62044</v>
      </c>
      <c r="E2352" s="58" t="s">
        <v>697</v>
      </c>
      <c r="F2352" s="58" t="s">
        <v>688</v>
      </c>
      <c r="G2352" s="58">
        <v>6</v>
      </c>
      <c r="H2352" s="58">
        <v>0</v>
      </c>
      <c r="I2352" s="58">
        <v>0</v>
      </c>
      <c r="J2352" s="58">
        <v>106.98390000000001</v>
      </c>
      <c r="K2352" s="58">
        <v>2</v>
      </c>
      <c r="L2352" s="58">
        <v>49</v>
      </c>
      <c r="M2352" s="58">
        <v>0</v>
      </c>
      <c r="N2352" s="58" t="s">
        <v>692</v>
      </c>
    </row>
    <row r="2353" spans="1:14">
      <c r="A2353" s="58" t="s">
        <v>690</v>
      </c>
      <c r="B2353" s="58">
        <v>14200</v>
      </c>
      <c r="C2353" s="58">
        <v>73533</v>
      </c>
      <c r="D2353" s="58">
        <v>88924</v>
      </c>
      <c r="E2353" s="58" t="s">
        <v>697</v>
      </c>
      <c r="F2353" s="58" t="s">
        <v>694</v>
      </c>
      <c r="G2353" s="58">
        <v>21</v>
      </c>
      <c r="H2353" s="58">
        <v>0</v>
      </c>
      <c r="I2353" s="58">
        <v>0</v>
      </c>
      <c r="J2353" s="58">
        <v>232.35329999999999</v>
      </c>
      <c r="K2353" s="58">
        <v>10</v>
      </c>
      <c r="L2353" s="58">
        <v>23</v>
      </c>
      <c r="M2353" s="58">
        <v>2</v>
      </c>
      <c r="N2353" s="58" t="s">
        <v>689</v>
      </c>
    </row>
    <row r="2354" spans="1:14">
      <c r="A2354" s="58" t="s">
        <v>690</v>
      </c>
      <c r="B2354" s="58">
        <v>14200</v>
      </c>
      <c r="C2354" s="58">
        <v>71979</v>
      </c>
      <c r="D2354" s="58">
        <v>86443</v>
      </c>
      <c r="E2354" s="58" t="s">
        <v>697</v>
      </c>
      <c r="F2354" s="58" t="s">
        <v>688</v>
      </c>
      <c r="G2354" s="58">
        <v>2</v>
      </c>
      <c r="H2354" s="58">
        <v>0</v>
      </c>
      <c r="I2354" s="58">
        <v>0</v>
      </c>
      <c r="J2354" s="58">
        <v>238.26429999999999</v>
      </c>
      <c r="K2354" s="58">
        <v>3</v>
      </c>
      <c r="L2354" s="58">
        <v>25</v>
      </c>
      <c r="M2354" s="58">
        <v>2</v>
      </c>
      <c r="N2354" s="58" t="s">
        <v>689</v>
      </c>
    </row>
    <row r="2355" spans="1:14">
      <c r="A2355" s="58" t="s">
        <v>686</v>
      </c>
      <c r="B2355" s="58">
        <v>14200</v>
      </c>
      <c r="C2355" s="58">
        <v>100663</v>
      </c>
      <c r="D2355" s="58">
        <v>122021</v>
      </c>
      <c r="E2355" s="58" t="s">
        <v>697</v>
      </c>
      <c r="F2355" s="58" t="s">
        <v>695</v>
      </c>
      <c r="G2355" s="58">
        <v>0</v>
      </c>
      <c r="H2355" s="58">
        <v>0</v>
      </c>
      <c r="I2355" s="58">
        <v>0</v>
      </c>
      <c r="J2355" s="58">
        <v>139.98400000000001</v>
      </c>
      <c r="K2355" s="58">
        <v>0</v>
      </c>
      <c r="L2355" s="58">
        <v>20</v>
      </c>
      <c r="M2355" s="58">
        <v>0</v>
      </c>
      <c r="N2355" s="58" t="s">
        <v>692</v>
      </c>
    </row>
    <row r="2356" spans="1:14">
      <c r="A2356" s="58" t="s">
        <v>686</v>
      </c>
      <c r="B2356" s="58">
        <v>14200</v>
      </c>
      <c r="D2356" s="58">
        <v>49060</v>
      </c>
      <c r="E2356" s="58" t="s">
        <v>697</v>
      </c>
      <c r="F2356" s="58" t="s">
        <v>688</v>
      </c>
      <c r="M2356" s="58">
        <v>0</v>
      </c>
      <c r="N2356" s="58" t="s">
        <v>692</v>
      </c>
    </row>
    <row r="2357" spans="1:14">
      <c r="A2357" s="58" t="s">
        <v>690</v>
      </c>
      <c r="B2357" s="58">
        <v>14200</v>
      </c>
      <c r="C2357" s="58">
        <v>100664</v>
      </c>
      <c r="D2357" s="58">
        <v>129166</v>
      </c>
      <c r="E2357" s="58" t="s">
        <v>697</v>
      </c>
      <c r="F2357" s="58" t="s">
        <v>694</v>
      </c>
      <c r="G2357" s="58">
        <v>4</v>
      </c>
      <c r="J2357" s="58">
        <v>255.6876</v>
      </c>
      <c r="K2357" s="58">
        <v>2</v>
      </c>
      <c r="L2357" s="58">
        <v>41</v>
      </c>
      <c r="M2357" s="58">
        <v>2</v>
      </c>
      <c r="N2357" s="58" t="s">
        <v>689</v>
      </c>
    </row>
    <row r="2358" spans="1:14">
      <c r="A2358" s="58" t="s">
        <v>690</v>
      </c>
      <c r="B2358" s="58">
        <v>14200</v>
      </c>
      <c r="C2358" s="58">
        <v>64235</v>
      </c>
      <c r="D2358" s="58">
        <v>76965</v>
      </c>
      <c r="E2358" s="58" t="s">
        <v>697</v>
      </c>
      <c r="G2358" s="58">
        <v>9</v>
      </c>
      <c r="M2358" s="58">
        <v>0</v>
      </c>
      <c r="N2358" s="58" t="s">
        <v>692</v>
      </c>
    </row>
    <row r="2359" spans="1:14">
      <c r="A2359" s="58" t="s">
        <v>690</v>
      </c>
      <c r="B2359" s="58">
        <v>14200</v>
      </c>
      <c r="C2359" s="58">
        <v>60570</v>
      </c>
      <c r="D2359" s="58">
        <v>74648</v>
      </c>
      <c r="E2359" s="58" t="s">
        <v>697</v>
      </c>
      <c r="F2359" s="58" t="s">
        <v>695</v>
      </c>
      <c r="G2359" s="58">
        <v>2</v>
      </c>
      <c r="H2359" s="58">
        <v>0</v>
      </c>
      <c r="I2359" s="58">
        <v>0</v>
      </c>
      <c r="J2359" s="58">
        <v>137.84110000000001</v>
      </c>
      <c r="K2359" s="58">
        <v>2</v>
      </c>
      <c r="L2359" s="58">
        <v>35</v>
      </c>
      <c r="M2359" s="58">
        <v>0</v>
      </c>
      <c r="N2359" s="58" t="s">
        <v>692</v>
      </c>
    </row>
    <row r="2360" spans="1:14">
      <c r="A2360" s="58" t="s">
        <v>690</v>
      </c>
      <c r="B2360" s="58">
        <v>14200</v>
      </c>
      <c r="C2360" s="58">
        <v>102789</v>
      </c>
      <c r="D2360" s="58">
        <v>123691</v>
      </c>
      <c r="E2360" s="58" t="s">
        <v>697</v>
      </c>
      <c r="G2360" s="58">
        <v>3</v>
      </c>
      <c r="H2360" s="58">
        <v>0</v>
      </c>
      <c r="I2360" s="58">
        <v>0</v>
      </c>
      <c r="J2360" s="58">
        <v>127.06</v>
      </c>
      <c r="K2360" s="58">
        <v>1</v>
      </c>
      <c r="L2360" s="58">
        <v>26</v>
      </c>
      <c r="M2360" s="58">
        <v>0</v>
      </c>
      <c r="N2360" s="58" t="s">
        <v>692</v>
      </c>
    </row>
    <row r="2361" spans="1:14">
      <c r="A2361" s="58" t="s">
        <v>690</v>
      </c>
      <c r="B2361" s="58">
        <v>14200</v>
      </c>
      <c r="C2361" s="58">
        <v>83231</v>
      </c>
      <c r="D2361" s="58">
        <v>99400</v>
      </c>
      <c r="E2361" s="58" t="s">
        <v>687</v>
      </c>
      <c r="F2361" s="58" t="s">
        <v>695</v>
      </c>
      <c r="G2361" s="58">
        <v>6</v>
      </c>
      <c r="H2361" s="58">
        <v>0</v>
      </c>
      <c r="I2361" s="58">
        <v>0</v>
      </c>
      <c r="J2361" s="58">
        <v>130.16749999999999</v>
      </c>
      <c r="K2361" s="58">
        <v>1</v>
      </c>
      <c r="L2361" s="58">
        <v>26</v>
      </c>
      <c r="M2361" s="58">
        <v>0</v>
      </c>
      <c r="N2361" s="58" t="s">
        <v>692</v>
      </c>
    </row>
    <row r="2362" spans="1:14">
      <c r="A2362" s="58" t="s">
        <v>686</v>
      </c>
      <c r="B2362" s="58">
        <v>14300</v>
      </c>
      <c r="C2362" s="58">
        <v>52260</v>
      </c>
      <c r="D2362" s="58">
        <v>73000</v>
      </c>
      <c r="E2362" s="58" t="s">
        <v>697</v>
      </c>
      <c r="F2362" s="58" t="s">
        <v>694</v>
      </c>
      <c r="G2362" s="58">
        <v>0.6</v>
      </c>
      <c r="H2362" s="58">
        <v>1</v>
      </c>
      <c r="I2362" s="58">
        <v>3</v>
      </c>
      <c r="J2362" s="58">
        <v>62.9</v>
      </c>
      <c r="K2362" s="58">
        <v>0</v>
      </c>
      <c r="L2362" s="58">
        <v>17</v>
      </c>
      <c r="M2362" s="58">
        <v>1</v>
      </c>
      <c r="N2362" s="58" t="s">
        <v>685</v>
      </c>
    </row>
    <row r="2363" spans="1:14">
      <c r="A2363" s="58" t="s">
        <v>690</v>
      </c>
      <c r="B2363" s="58">
        <v>14300</v>
      </c>
      <c r="C2363" s="58">
        <v>43826</v>
      </c>
      <c r="D2363" s="58">
        <v>70517</v>
      </c>
      <c r="E2363" s="58" t="s">
        <v>697</v>
      </c>
      <c r="F2363" s="58" t="s">
        <v>688</v>
      </c>
      <c r="G2363" s="58">
        <v>0</v>
      </c>
      <c r="H2363" s="58">
        <v>0</v>
      </c>
      <c r="I2363" s="58">
        <v>0</v>
      </c>
      <c r="J2363" s="58">
        <v>260.0849</v>
      </c>
      <c r="K2363" s="58">
        <v>0</v>
      </c>
      <c r="L2363" s="58">
        <v>20</v>
      </c>
      <c r="M2363" s="58">
        <v>0</v>
      </c>
      <c r="N2363" s="58" t="s">
        <v>692</v>
      </c>
    </row>
    <row r="2364" spans="1:14">
      <c r="A2364" s="58" t="s">
        <v>690</v>
      </c>
      <c r="B2364" s="58">
        <v>14300</v>
      </c>
      <c r="C2364" s="58">
        <v>85631</v>
      </c>
      <c r="D2364" s="58">
        <v>100000</v>
      </c>
      <c r="E2364" s="58" t="s">
        <v>687</v>
      </c>
      <c r="F2364" s="58" t="s">
        <v>688</v>
      </c>
      <c r="G2364" s="58">
        <v>20</v>
      </c>
      <c r="H2364" s="58">
        <v>0</v>
      </c>
      <c r="I2364" s="58">
        <v>0</v>
      </c>
      <c r="J2364" s="58">
        <v>144.99930000000001</v>
      </c>
      <c r="K2364" s="58">
        <v>3</v>
      </c>
      <c r="L2364" s="58">
        <v>23</v>
      </c>
      <c r="M2364" s="58">
        <v>2</v>
      </c>
      <c r="N2364" s="58" t="s">
        <v>689</v>
      </c>
    </row>
    <row r="2365" spans="1:14">
      <c r="A2365" s="58" t="s">
        <v>690</v>
      </c>
      <c r="B2365" s="58">
        <v>14300</v>
      </c>
      <c r="C2365" s="58">
        <v>19111</v>
      </c>
      <c r="D2365" s="58">
        <v>49794</v>
      </c>
      <c r="E2365" s="58" t="s">
        <v>687</v>
      </c>
      <c r="F2365" s="58" t="s">
        <v>691</v>
      </c>
      <c r="G2365" s="58">
        <v>23</v>
      </c>
      <c r="H2365" s="58">
        <v>0</v>
      </c>
      <c r="I2365" s="58">
        <v>0</v>
      </c>
      <c r="J2365" s="58">
        <v>262.30669999999998</v>
      </c>
      <c r="K2365" s="58">
        <v>0</v>
      </c>
      <c r="L2365" s="58">
        <v>19</v>
      </c>
      <c r="M2365" s="58">
        <v>2</v>
      </c>
      <c r="N2365" s="58" t="s">
        <v>689</v>
      </c>
    </row>
    <row r="2366" spans="1:14">
      <c r="A2366" s="58" t="s">
        <v>690</v>
      </c>
      <c r="B2366" s="58">
        <v>14300</v>
      </c>
      <c r="C2366" s="58">
        <v>67018</v>
      </c>
      <c r="D2366" s="58">
        <v>81805</v>
      </c>
      <c r="E2366" s="58" t="s">
        <v>697</v>
      </c>
      <c r="F2366" s="58" t="s">
        <v>688</v>
      </c>
      <c r="G2366" s="58">
        <v>1</v>
      </c>
      <c r="H2366" s="58">
        <v>0</v>
      </c>
      <c r="I2366" s="58">
        <v>0</v>
      </c>
      <c r="J2366" s="58">
        <v>253.5925</v>
      </c>
      <c r="K2366" s="58">
        <v>3</v>
      </c>
      <c r="L2366" s="58">
        <v>25</v>
      </c>
      <c r="M2366" s="58">
        <v>2</v>
      </c>
      <c r="N2366" s="58" t="s">
        <v>689</v>
      </c>
    </row>
    <row r="2367" spans="1:14">
      <c r="A2367" s="58" t="s">
        <v>690</v>
      </c>
      <c r="B2367" s="58">
        <v>14300</v>
      </c>
      <c r="D2367" s="58">
        <v>63319</v>
      </c>
      <c r="G2367" s="58">
        <v>0</v>
      </c>
      <c r="H2367" s="58">
        <v>0</v>
      </c>
      <c r="I2367" s="58">
        <v>0</v>
      </c>
      <c r="K2367" s="58">
        <v>0</v>
      </c>
      <c r="L2367" s="58">
        <v>0</v>
      </c>
      <c r="M2367" s="58">
        <v>2</v>
      </c>
      <c r="N2367" s="58" t="s">
        <v>689</v>
      </c>
    </row>
    <row r="2368" spans="1:14">
      <c r="A2368" s="58" t="s">
        <v>690</v>
      </c>
      <c r="B2368" s="58">
        <v>14300</v>
      </c>
      <c r="C2368" s="58">
        <v>111623</v>
      </c>
      <c r="D2368" s="58">
        <v>127049</v>
      </c>
      <c r="E2368" s="58" t="s">
        <v>697</v>
      </c>
      <c r="G2368" s="58">
        <v>2</v>
      </c>
      <c r="H2368" s="58">
        <v>0</v>
      </c>
      <c r="I2368" s="58">
        <v>0</v>
      </c>
      <c r="J2368" s="58">
        <v>145.1019</v>
      </c>
      <c r="K2368" s="58">
        <v>1</v>
      </c>
      <c r="L2368" s="58">
        <v>26</v>
      </c>
      <c r="M2368" s="58">
        <v>0</v>
      </c>
      <c r="N2368" s="58" t="s">
        <v>692</v>
      </c>
    </row>
    <row r="2369" spans="1:14">
      <c r="A2369" s="58" t="s">
        <v>690</v>
      </c>
      <c r="B2369" s="58">
        <v>14300</v>
      </c>
      <c r="C2369" s="58">
        <v>60811</v>
      </c>
      <c r="D2369" s="58">
        <v>89324</v>
      </c>
      <c r="E2369" s="58" t="s">
        <v>697</v>
      </c>
      <c r="F2369" s="58" t="s">
        <v>695</v>
      </c>
      <c r="G2369" s="58">
        <v>8</v>
      </c>
      <c r="H2369" s="58">
        <v>0</v>
      </c>
      <c r="I2369" s="58">
        <v>0</v>
      </c>
      <c r="J2369" s="58">
        <v>205.68299999999999</v>
      </c>
      <c r="K2369" s="58">
        <v>0</v>
      </c>
      <c r="L2369" s="58">
        <v>20</v>
      </c>
      <c r="M2369" s="58">
        <v>0</v>
      </c>
      <c r="N2369" s="58" t="s">
        <v>692</v>
      </c>
    </row>
    <row r="2370" spans="1:14">
      <c r="A2370" s="58" t="s">
        <v>690</v>
      </c>
      <c r="B2370" s="58">
        <v>14300</v>
      </c>
      <c r="C2370" s="58">
        <v>45615</v>
      </c>
      <c r="D2370" s="58">
        <v>80818</v>
      </c>
      <c r="E2370" s="58" t="s">
        <v>697</v>
      </c>
      <c r="F2370" s="58" t="s">
        <v>694</v>
      </c>
      <c r="G2370" s="58">
        <v>4</v>
      </c>
      <c r="H2370" s="58">
        <v>0</v>
      </c>
      <c r="I2370" s="58">
        <v>0</v>
      </c>
      <c r="J2370" s="58">
        <v>115.1369</v>
      </c>
      <c r="K2370" s="58">
        <v>0</v>
      </c>
      <c r="L2370" s="58">
        <v>9</v>
      </c>
      <c r="M2370" s="58">
        <v>0</v>
      </c>
      <c r="N2370" s="58" t="s">
        <v>692</v>
      </c>
    </row>
    <row r="2371" spans="1:14">
      <c r="A2371" s="58" t="s">
        <v>690</v>
      </c>
      <c r="B2371" s="58">
        <v>14300</v>
      </c>
      <c r="C2371" s="58">
        <v>81000</v>
      </c>
      <c r="D2371" s="58">
        <v>100000</v>
      </c>
      <c r="E2371" s="58" t="s">
        <v>697</v>
      </c>
      <c r="F2371" s="58" t="s">
        <v>691</v>
      </c>
      <c r="G2371" s="58">
        <v>30</v>
      </c>
      <c r="I2371" s="58">
        <v>1</v>
      </c>
      <c r="J2371" s="58">
        <v>333.83330000000001</v>
      </c>
      <c r="K2371" s="58">
        <v>2</v>
      </c>
      <c r="L2371" s="58">
        <v>50</v>
      </c>
      <c r="M2371" s="58">
        <v>0</v>
      </c>
      <c r="N2371" s="58" t="s">
        <v>692</v>
      </c>
    </row>
    <row r="2372" spans="1:14">
      <c r="A2372" s="58" t="s">
        <v>690</v>
      </c>
      <c r="B2372" s="58">
        <v>14300</v>
      </c>
      <c r="C2372" s="58">
        <v>21828</v>
      </c>
      <c r="D2372" s="58">
        <v>38000</v>
      </c>
      <c r="E2372" s="58" t="s">
        <v>697</v>
      </c>
      <c r="F2372" s="58" t="s">
        <v>694</v>
      </c>
      <c r="G2372" s="58">
        <v>17</v>
      </c>
      <c r="H2372" s="58">
        <v>1</v>
      </c>
      <c r="I2372" s="58">
        <v>0</v>
      </c>
      <c r="J2372" s="58">
        <v>103.5</v>
      </c>
      <c r="K2372" s="58">
        <v>1</v>
      </c>
      <c r="L2372" s="58">
        <v>17</v>
      </c>
      <c r="M2372" s="58">
        <v>2</v>
      </c>
      <c r="N2372" s="58" t="s">
        <v>689</v>
      </c>
    </row>
    <row r="2373" spans="1:14">
      <c r="A2373" s="58" t="s">
        <v>686</v>
      </c>
      <c r="B2373" s="58">
        <v>14300</v>
      </c>
      <c r="C2373" s="58">
        <v>37000</v>
      </c>
      <c r="D2373" s="58">
        <v>54000</v>
      </c>
      <c r="E2373" s="58" t="s">
        <v>697</v>
      </c>
      <c r="G2373" s="58">
        <v>0</v>
      </c>
      <c r="H2373" s="58">
        <v>0</v>
      </c>
      <c r="I2373" s="58">
        <v>0</v>
      </c>
      <c r="J2373" s="58">
        <v>320.63330000000002</v>
      </c>
      <c r="K2373" s="58">
        <v>2</v>
      </c>
      <c r="L2373" s="58">
        <v>26</v>
      </c>
      <c r="M2373" s="58">
        <v>1</v>
      </c>
      <c r="N2373" s="58" t="s">
        <v>685</v>
      </c>
    </row>
    <row r="2374" spans="1:14">
      <c r="A2374" s="58" t="s">
        <v>690</v>
      </c>
      <c r="B2374" s="58">
        <v>14300</v>
      </c>
      <c r="C2374" s="58">
        <v>33261</v>
      </c>
      <c r="D2374" s="58">
        <v>41835</v>
      </c>
      <c r="E2374" s="58" t="s">
        <v>697</v>
      </c>
      <c r="F2374" s="58" t="s">
        <v>688</v>
      </c>
      <c r="G2374" s="58">
        <v>9</v>
      </c>
      <c r="I2374" s="58">
        <v>0</v>
      </c>
      <c r="J2374" s="58">
        <v>155.14320000000001</v>
      </c>
      <c r="K2374" s="58">
        <v>6</v>
      </c>
      <c r="L2374" s="58">
        <v>28</v>
      </c>
      <c r="M2374" s="58">
        <v>0</v>
      </c>
      <c r="N2374" s="58" t="s">
        <v>692</v>
      </c>
    </row>
    <row r="2375" spans="1:14">
      <c r="A2375" s="58" t="s">
        <v>690</v>
      </c>
      <c r="B2375" s="58">
        <v>14300</v>
      </c>
      <c r="C2375" s="58">
        <v>93989</v>
      </c>
      <c r="D2375" s="58">
        <v>117410</v>
      </c>
      <c r="E2375" s="58" t="s">
        <v>697</v>
      </c>
      <c r="F2375" s="58" t="s">
        <v>691</v>
      </c>
      <c r="G2375" s="58">
        <v>10</v>
      </c>
      <c r="H2375" s="58">
        <v>0</v>
      </c>
      <c r="I2375" s="58">
        <v>0</v>
      </c>
      <c r="J2375" s="58">
        <v>220.89920000000001</v>
      </c>
      <c r="K2375" s="58">
        <v>0</v>
      </c>
      <c r="L2375" s="58">
        <v>12</v>
      </c>
      <c r="M2375" s="58">
        <v>0</v>
      </c>
      <c r="N2375" s="58" t="s">
        <v>692</v>
      </c>
    </row>
    <row r="2376" spans="1:14">
      <c r="A2376" s="58" t="s">
        <v>690</v>
      </c>
      <c r="B2376" s="58">
        <v>14300</v>
      </c>
      <c r="C2376" s="58">
        <v>85478</v>
      </c>
      <c r="D2376" s="58">
        <v>113372</v>
      </c>
      <c r="E2376" s="58" t="s">
        <v>697</v>
      </c>
      <c r="F2376" s="58" t="s">
        <v>695</v>
      </c>
      <c r="G2376" s="58">
        <v>9</v>
      </c>
      <c r="H2376" s="58">
        <v>0</v>
      </c>
      <c r="I2376" s="58">
        <v>0</v>
      </c>
      <c r="J2376" s="58">
        <v>190.75299999999999</v>
      </c>
      <c r="K2376" s="58">
        <v>1</v>
      </c>
      <c r="L2376" s="58">
        <v>36</v>
      </c>
      <c r="M2376" s="58">
        <v>2</v>
      </c>
      <c r="N2376" s="58" t="s">
        <v>689</v>
      </c>
    </row>
    <row r="2377" spans="1:14">
      <c r="A2377" s="58" t="s">
        <v>690</v>
      </c>
      <c r="B2377" s="58">
        <v>14300</v>
      </c>
      <c r="D2377" s="58">
        <v>41870</v>
      </c>
      <c r="E2377" s="58" t="s">
        <v>687</v>
      </c>
      <c r="F2377" s="58" t="s">
        <v>688</v>
      </c>
      <c r="G2377" s="58">
        <v>0</v>
      </c>
      <c r="H2377" s="58">
        <v>0</v>
      </c>
      <c r="I2377" s="58">
        <v>0</v>
      </c>
      <c r="J2377" s="58">
        <v>314.4683</v>
      </c>
      <c r="K2377" s="58">
        <v>0</v>
      </c>
      <c r="L2377" s="58">
        <v>8</v>
      </c>
      <c r="M2377" s="58">
        <v>2</v>
      </c>
      <c r="N2377" s="58" t="s">
        <v>689</v>
      </c>
    </row>
    <row r="2378" spans="1:14">
      <c r="A2378" s="58" t="s">
        <v>690</v>
      </c>
      <c r="B2378" s="58">
        <v>14300</v>
      </c>
      <c r="D2378" s="58">
        <v>29115</v>
      </c>
      <c r="E2378" s="58" t="s">
        <v>697</v>
      </c>
      <c r="F2378" s="58" t="s">
        <v>688</v>
      </c>
      <c r="G2378" s="58">
        <v>14</v>
      </c>
      <c r="J2378" s="58">
        <v>82.066410000000005</v>
      </c>
      <c r="K2378" s="58">
        <v>2</v>
      </c>
      <c r="L2378" s="58">
        <v>7</v>
      </c>
      <c r="M2378" s="58">
        <v>0</v>
      </c>
      <c r="N2378" s="58" t="s">
        <v>692</v>
      </c>
    </row>
    <row r="2379" spans="1:14">
      <c r="A2379" s="58" t="s">
        <v>690</v>
      </c>
      <c r="B2379" s="58">
        <v>14300</v>
      </c>
      <c r="C2379" s="58">
        <v>94062</v>
      </c>
      <c r="D2379" s="58">
        <v>102052</v>
      </c>
      <c r="E2379" s="58" t="s">
        <v>697</v>
      </c>
      <c r="F2379" s="58" t="s">
        <v>693</v>
      </c>
      <c r="G2379" s="58">
        <v>14</v>
      </c>
      <c r="I2379" s="58">
        <v>2</v>
      </c>
      <c r="J2379" s="58">
        <v>133.37809999999999</v>
      </c>
      <c r="K2379" s="58">
        <v>1</v>
      </c>
      <c r="L2379" s="58">
        <v>17</v>
      </c>
      <c r="M2379" s="58">
        <v>2</v>
      </c>
      <c r="N2379" s="58" t="s">
        <v>689</v>
      </c>
    </row>
    <row r="2380" spans="1:14">
      <c r="A2380" s="58" t="s">
        <v>690</v>
      </c>
      <c r="B2380" s="58">
        <v>14300</v>
      </c>
      <c r="C2380" s="58">
        <v>80299</v>
      </c>
      <c r="D2380" s="58">
        <v>123339</v>
      </c>
      <c r="M2380" s="58">
        <v>0</v>
      </c>
      <c r="N2380" s="58" t="s">
        <v>692</v>
      </c>
    </row>
    <row r="2381" spans="1:14">
      <c r="A2381" s="58" t="s">
        <v>690</v>
      </c>
      <c r="B2381" s="58">
        <v>14300</v>
      </c>
      <c r="C2381" s="58">
        <v>31607</v>
      </c>
      <c r="D2381" s="58">
        <v>70118</v>
      </c>
      <c r="E2381" s="58" t="s">
        <v>697</v>
      </c>
      <c r="F2381" s="58" t="s">
        <v>695</v>
      </c>
      <c r="G2381" s="58">
        <v>6</v>
      </c>
      <c r="H2381" s="58">
        <v>0</v>
      </c>
      <c r="I2381" s="58">
        <v>0</v>
      </c>
      <c r="J2381" s="58">
        <v>255.71960000000001</v>
      </c>
      <c r="K2381" s="58">
        <v>0</v>
      </c>
      <c r="L2381" s="58">
        <v>15</v>
      </c>
      <c r="M2381" s="58">
        <v>0</v>
      </c>
      <c r="N2381" s="58" t="s">
        <v>692</v>
      </c>
    </row>
    <row r="2382" spans="1:14">
      <c r="A2382" s="58" t="s">
        <v>690</v>
      </c>
      <c r="B2382" s="58">
        <v>14300</v>
      </c>
      <c r="C2382" s="58">
        <v>52608</v>
      </c>
      <c r="D2382" s="58">
        <v>76936</v>
      </c>
      <c r="E2382" s="58" t="s">
        <v>697</v>
      </c>
      <c r="F2382" s="58" t="s">
        <v>688</v>
      </c>
      <c r="G2382" s="58">
        <v>0</v>
      </c>
      <c r="H2382" s="58">
        <v>0</v>
      </c>
      <c r="I2382" s="58">
        <v>0</v>
      </c>
      <c r="J2382" s="58">
        <v>217.27719999999999</v>
      </c>
      <c r="K2382" s="58">
        <v>0</v>
      </c>
      <c r="L2382" s="58">
        <v>9</v>
      </c>
      <c r="M2382" s="58">
        <v>0</v>
      </c>
      <c r="N2382" s="58" t="s">
        <v>692</v>
      </c>
    </row>
    <row r="2383" spans="1:14">
      <c r="A2383" s="58" t="s">
        <v>690</v>
      </c>
      <c r="B2383" s="58">
        <v>14300</v>
      </c>
      <c r="C2383" s="58">
        <v>70322</v>
      </c>
      <c r="D2383" s="58">
        <v>88626</v>
      </c>
      <c r="E2383" s="58" t="s">
        <v>697</v>
      </c>
      <c r="F2383" s="58" t="s">
        <v>688</v>
      </c>
      <c r="G2383" s="58">
        <v>3</v>
      </c>
      <c r="H2383" s="58">
        <v>0</v>
      </c>
      <c r="I2383" s="58">
        <v>0</v>
      </c>
      <c r="J2383" s="58">
        <v>244.8399</v>
      </c>
      <c r="K2383" s="58">
        <v>2</v>
      </c>
      <c r="L2383" s="58">
        <v>26</v>
      </c>
      <c r="M2383" s="58">
        <v>0</v>
      </c>
      <c r="N2383" s="58" t="s">
        <v>692</v>
      </c>
    </row>
    <row r="2384" spans="1:14">
      <c r="A2384" s="58" t="s">
        <v>690</v>
      </c>
      <c r="B2384" s="58">
        <v>14300</v>
      </c>
      <c r="C2384" s="58">
        <v>89984</v>
      </c>
      <c r="D2384" s="58">
        <v>121189</v>
      </c>
      <c r="E2384" s="58" t="s">
        <v>687</v>
      </c>
      <c r="F2384" s="58" t="s">
        <v>694</v>
      </c>
      <c r="G2384" s="58">
        <v>4</v>
      </c>
      <c r="H2384" s="58">
        <v>0</v>
      </c>
      <c r="I2384" s="58">
        <v>2</v>
      </c>
      <c r="J2384" s="58">
        <v>137.59780000000001</v>
      </c>
      <c r="K2384" s="58">
        <v>0</v>
      </c>
      <c r="L2384" s="58">
        <v>25</v>
      </c>
      <c r="M2384" s="58">
        <v>1</v>
      </c>
      <c r="N2384" s="58" t="s">
        <v>685</v>
      </c>
    </row>
    <row r="2385" spans="1:14">
      <c r="A2385" s="58" t="s">
        <v>690</v>
      </c>
      <c r="B2385" s="58">
        <v>14400</v>
      </c>
      <c r="C2385" s="58">
        <v>64500</v>
      </c>
      <c r="D2385" s="58">
        <v>83000</v>
      </c>
      <c r="E2385" s="58" t="s">
        <v>697</v>
      </c>
      <c r="F2385" s="58" t="s">
        <v>688</v>
      </c>
      <c r="G2385" s="58">
        <v>10</v>
      </c>
      <c r="H2385" s="58">
        <v>0</v>
      </c>
      <c r="I2385" s="58">
        <v>0</v>
      </c>
      <c r="J2385" s="58">
        <v>83.2</v>
      </c>
      <c r="K2385" s="58">
        <v>3</v>
      </c>
      <c r="L2385" s="58">
        <v>11</v>
      </c>
      <c r="M2385" s="58">
        <v>2</v>
      </c>
      <c r="N2385" s="58" t="s">
        <v>689</v>
      </c>
    </row>
    <row r="2386" spans="1:14">
      <c r="A2386" s="58" t="s">
        <v>690</v>
      </c>
      <c r="B2386" s="58">
        <v>14400</v>
      </c>
      <c r="C2386" s="58">
        <v>34291</v>
      </c>
      <c r="D2386" s="58">
        <v>68444</v>
      </c>
      <c r="E2386" s="58" t="s">
        <v>697</v>
      </c>
      <c r="F2386" s="58" t="s">
        <v>695</v>
      </c>
      <c r="G2386" s="58">
        <v>6</v>
      </c>
      <c r="H2386" s="58">
        <v>0</v>
      </c>
      <c r="I2386" s="58">
        <v>0</v>
      </c>
      <c r="J2386" s="58">
        <v>262.07920000000001</v>
      </c>
      <c r="K2386" s="58">
        <v>1</v>
      </c>
      <c r="L2386" s="58">
        <v>15</v>
      </c>
      <c r="M2386" s="58">
        <v>0</v>
      </c>
      <c r="N2386" s="58" t="s">
        <v>692</v>
      </c>
    </row>
    <row r="2387" spans="1:14">
      <c r="A2387" s="58" t="s">
        <v>690</v>
      </c>
      <c r="B2387" s="58">
        <v>14400</v>
      </c>
      <c r="C2387" s="58">
        <v>77366</v>
      </c>
      <c r="D2387" s="58">
        <v>130330</v>
      </c>
      <c r="E2387" s="58" t="s">
        <v>697</v>
      </c>
      <c r="F2387" s="58" t="s">
        <v>695</v>
      </c>
      <c r="G2387" s="58">
        <v>14</v>
      </c>
      <c r="H2387" s="58">
        <v>0</v>
      </c>
      <c r="I2387" s="58">
        <v>1</v>
      </c>
      <c r="J2387" s="58">
        <v>285.20010000000002</v>
      </c>
      <c r="K2387" s="58">
        <v>1</v>
      </c>
      <c r="L2387" s="58">
        <v>18</v>
      </c>
      <c r="M2387" s="58">
        <v>0</v>
      </c>
      <c r="N2387" s="58" t="s">
        <v>692</v>
      </c>
    </row>
    <row r="2388" spans="1:14">
      <c r="A2388" s="58" t="s">
        <v>690</v>
      </c>
      <c r="B2388" s="58">
        <v>14400</v>
      </c>
      <c r="C2388" s="58">
        <v>63671</v>
      </c>
      <c r="D2388" s="58">
        <v>70982</v>
      </c>
      <c r="E2388" s="58" t="s">
        <v>697</v>
      </c>
      <c r="F2388" s="58" t="s">
        <v>695</v>
      </c>
      <c r="G2388" s="58">
        <v>0</v>
      </c>
      <c r="H2388" s="58">
        <v>0</v>
      </c>
      <c r="I2388" s="58">
        <v>0</v>
      </c>
      <c r="J2388" s="58">
        <v>169.3466</v>
      </c>
      <c r="K2388" s="58">
        <v>1</v>
      </c>
      <c r="L2388" s="58">
        <v>34</v>
      </c>
      <c r="M2388" s="58">
        <v>1</v>
      </c>
      <c r="N2388" s="58" t="s">
        <v>685</v>
      </c>
    </row>
    <row r="2389" spans="1:14">
      <c r="A2389" s="58" t="s">
        <v>690</v>
      </c>
      <c r="B2389" s="58">
        <v>14400</v>
      </c>
      <c r="D2389" s="58">
        <v>69712</v>
      </c>
      <c r="G2389" s="58">
        <v>0</v>
      </c>
      <c r="H2389" s="58">
        <v>0</v>
      </c>
      <c r="I2389" s="58">
        <v>0</v>
      </c>
      <c r="K2389" s="58">
        <v>0</v>
      </c>
      <c r="L2389" s="58">
        <v>0</v>
      </c>
      <c r="M2389" s="58">
        <v>2</v>
      </c>
      <c r="N2389" s="58" t="s">
        <v>689</v>
      </c>
    </row>
    <row r="2390" spans="1:14">
      <c r="A2390" s="58" t="s">
        <v>690</v>
      </c>
      <c r="B2390" s="58">
        <v>14400</v>
      </c>
      <c r="C2390" s="58">
        <v>20996</v>
      </c>
      <c r="D2390" s="58">
        <v>41987</v>
      </c>
      <c r="E2390" s="58" t="s">
        <v>697</v>
      </c>
      <c r="F2390" s="58" t="s">
        <v>694</v>
      </c>
      <c r="G2390" s="58">
        <v>9</v>
      </c>
      <c r="H2390" s="58">
        <v>0</v>
      </c>
      <c r="I2390" s="58">
        <v>0</v>
      </c>
      <c r="J2390" s="58">
        <v>120.9555</v>
      </c>
      <c r="K2390" s="58">
        <v>0</v>
      </c>
      <c r="L2390" s="58">
        <v>10</v>
      </c>
      <c r="M2390" s="58">
        <v>2</v>
      </c>
      <c r="N2390" s="58" t="s">
        <v>689</v>
      </c>
    </row>
    <row r="2391" spans="1:14">
      <c r="A2391" s="58" t="s">
        <v>690</v>
      </c>
      <c r="B2391" s="58">
        <v>14400</v>
      </c>
      <c r="C2391" s="58">
        <v>32683</v>
      </c>
      <c r="D2391" s="58">
        <v>48467</v>
      </c>
      <c r="E2391" s="58" t="s">
        <v>687</v>
      </c>
      <c r="F2391" s="58" t="s">
        <v>688</v>
      </c>
      <c r="G2391" s="58">
        <v>11</v>
      </c>
      <c r="H2391" s="58">
        <v>0</v>
      </c>
      <c r="I2391" s="58">
        <v>0</v>
      </c>
      <c r="J2391" s="58">
        <v>114.41200000000001</v>
      </c>
      <c r="K2391" s="58">
        <v>0</v>
      </c>
      <c r="L2391" s="58">
        <v>10</v>
      </c>
      <c r="M2391" s="58">
        <v>1</v>
      </c>
      <c r="N2391" s="58" t="s">
        <v>685</v>
      </c>
    </row>
    <row r="2392" spans="1:14">
      <c r="A2392" s="58" t="s">
        <v>690</v>
      </c>
      <c r="B2392" s="58">
        <v>14400</v>
      </c>
      <c r="C2392" s="58">
        <v>46955</v>
      </c>
      <c r="D2392" s="58">
        <v>67304</v>
      </c>
      <c r="E2392" s="58" t="s">
        <v>697</v>
      </c>
      <c r="F2392" s="58" t="s">
        <v>688</v>
      </c>
      <c r="G2392" s="58">
        <v>2</v>
      </c>
      <c r="H2392" s="58">
        <v>0</v>
      </c>
      <c r="I2392" s="58">
        <v>0</v>
      </c>
      <c r="J2392" s="58">
        <v>171.6225</v>
      </c>
      <c r="K2392" s="58">
        <v>0</v>
      </c>
      <c r="L2392" s="58">
        <v>13</v>
      </c>
      <c r="M2392" s="58">
        <v>1</v>
      </c>
      <c r="N2392" s="58" t="s">
        <v>685</v>
      </c>
    </row>
    <row r="2393" spans="1:14">
      <c r="A2393" s="58" t="s">
        <v>690</v>
      </c>
      <c r="B2393" s="58">
        <v>14400</v>
      </c>
      <c r="C2393" s="58">
        <v>61121</v>
      </c>
      <c r="D2393" s="58">
        <v>88844</v>
      </c>
      <c r="E2393" s="58" t="s">
        <v>687</v>
      </c>
      <c r="F2393" s="58" t="s">
        <v>688</v>
      </c>
      <c r="H2393" s="58">
        <v>0</v>
      </c>
      <c r="I2393" s="58">
        <v>0</v>
      </c>
      <c r="J2393" s="58">
        <v>295.7921</v>
      </c>
      <c r="K2393" s="58">
        <v>0</v>
      </c>
      <c r="L2393" s="58">
        <v>20</v>
      </c>
      <c r="M2393" s="58">
        <v>0</v>
      </c>
      <c r="N2393" s="58" t="s">
        <v>692</v>
      </c>
    </row>
    <row r="2394" spans="1:14">
      <c r="A2394" s="58" t="s">
        <v>690</v>
      </c>
      <c r="B2394" s="58">
        <v>14400</v>
      </c>
      <c r="C2394" s="58">
        <v>78965</v>
      </c>
      <c r="D2394" s="58">
        <v>90729</v>
      </c>
      <c r="E2394" s="58" t="s">
        <v>697</v>
      </c>
      <c r="F2394" s="58" t="s">
        <v>694</v>
      </c>
      <c r="G2394" s="58">
        <v>4</v>
      </c>
      <c r="H2394" s="58">
        <v>0</v>
      </c>
      <c r="I2394" s="58">
        <v>0</v>
      </c>
      <c r="J2394" s="58">
        <v>132.66030000000001</v>
      </c>
      <c r="K2394" s="58">
        <v>2</v>
      </c>
      <c r="L2394" s="58">
        <v>26</v>
      </c>
      <c r="M2394" s="58">
        <v>0</v>
      </c>
      <c r="N2394" s="58" t="s">
        <v>692</v>
      </c>
    </row>
    <row r="2395" spans="1:14">
      <c r="A2395" s="58" t="s">
        <v>690</v>
      </c>
      <c r="B2395" s="58">
        <v>14400</v>
      </c>
      <c r="C2395" s="58">
        <v>89605</v>
      </c>
      <c r="D2395" s="58">
        <v>106290</v>
      </c>
      <c r="E2395" s="58" t="s">
        <v>687</v>
      </c>
      <c r="F2395" s="58" t="s">
        <v>688</v>
      </c>
      <c r="G2395" s="58">
        <v>20</v>
      </c>
      <c r="H2395" s="58">
        <v>0</v>
      </c>
      <c r="I2395" s="58">
        <v>0</v>
      </c>
      <c r="J2395" s="58">
        <v>121.74760000000001</v>
      </c>
      <c r="K2395" s="58">
        <v>4</v>
      </c>
      <c r="L2395" s="58">
        <v>24</v>
      </c>
      <c r="M2395" s="58">
        <v>1</v>
      </c>
      <c r="N2395" s="58" t="s">
        <v>685</v>
      </c>
    </row>
    <row r="2396" spans="1:14">
      <c r="A2396" s="58" t="s">
        <v>690</v>
      </c>
      <c r="B2396" s="58">
        <v>14400</v>
      </c>
      <c r="C2396" s="58">
        <v>45516</v>
      </c>
      <c r="D2396" s="58">
        <v>63924</v>
      </c>
      <c r="E2396" s="58" t="s">
        <v>697</v>
      </c>
      <c r="F2396" s="58" t="s">
        <v>688</v>
      </c>
      <c r="H2396" s="58">
        <v>0</v>
      </c>
      <c r="I2396" s="58">
        <v>0</v>
      </c>
      <c r="J2396" s="58">
        <v>109.3308</v>
      </c>
      <c r="K2396" s="58">
        <v>1</v>
      </c>
      <c r="L2396" s="58">
        <v>19</v>
      </c>
      <c r="M2396" s="58">
        <v>0</v>
      </c>
      <c r="N2396" s="58" t="s">
        <v>692</v>
      </c>
    </row>
    <row r="2397" spans="1:14">
      <c r="A2397" s="58" t="s">
        <v>690</v>
      </c>
      <c r="B2397" s="58">
        <v>14400</v>
      </c>
      <c r="C2397" s="58">
        <v>75360</v>
      </c>
      <c r="D2397" s="58">
        <v>105737</v>
      </c>
      <c r="E2397" s="58" t="s">
        <v>687</v>
      </c>
      <c r="F2397" s="58" t="s">
        <v>695</v>
      </c>
      <c r="G2397" s="58">
        <v>8</v>
      </c>
      <c r="H2397" s="58">
        <v>0</v>
      </c>
      <c r="I2397" s="58">
        <v>0</v>
      </c>
      <c r="J2397" s="58">
        <v>121.298</v>
      </c>
      <c r="K2397" s="58">
        <v>1</v>
      </c>
      <c r="L2397" s="58">
        <v>27</v>
      </c>
      <c r="M2397" s="58">
        <v>0</v>
      </c>
      <c r="N2397" s="58" t="s">
        <v>692</v>
      </c>
    </row>
    <row r="2398" spans="1:14">
      <c r="A2398" s="58" t="s">
        <v>690</v>
      </c>
      <c r="B2398" s="58">
        <v>14400</v>
      </c>
      <c r="C2398" s="58">
        <v>79288</v>
      </c>
      <c r="D2398" s="58">
        <v>92391</v>
      </c>
      <c r="E2398" s="58" t="s">
        <v>697</v>
      </c>
      <c r="F2398" s="58" t="s">
        <v>695</v>
      </c>
      <c r="G2398" s="58">
        <v>8</v>
      </c>
      <c r="H2398" s="58">
        <v>0</v>
      </c>
      <c r="I2398" s="58">
        <v>1</v>
      </c>
      <c r="J2398" s="58">
        <v>341.5016</v>
      </c>
      <c r="L2398" s="58">
        <v>41</v>
      </c>
      <c r="M2398" s="58">
        <v>0</v>
      </c>
      <c r="N2398" s="58" t="s">
        <v>692</v>
      </c>
    </row>
    <row r="2399" spans="1:14">
      <c r="A2399" s="58" t="s">
        <v>690</v>
      </c>
      <c r="B2399" s="58">
        <v>14400</v>
      </c>
      <c r="C2399" s="58">
        <v>46551</v>
      </c>
      <c r="D2399" s="58">
        <v>68545</v>
      </c>
      <c r="E2399" s="58" t="s">
        <v>697</v>
      </c>
      <c r="F2399" s="58" t="s">
        <v>688</v>
      </c>
      <c r="G2399" s="58">
        <v>7</v>
      </c>
      <c r="H2399" s="58">
        <v>0</v>
      </c>
      <c r="I2399" s="58">
        <v>0</v>
      </c>
      <c r="J2399" s="58">
        <v>118.7465</v>
      </c>
      <c r="K2399" s="58">
        <v>3</v>
      </c>
      <c r="L2399" s="58">
        <v>49</v>
      </c>
      <c r="M2399" s="58">
        <v>0</v>
      </c>
      <c r="N2399" s="58" t="s">
        <v>692</v>
      </c>
    </row>
    <row r="2400" spans="1:14">
      <c r="A2400" s="58" t="s">
        <v>690</v>
      </c>
      <c r="B2400" s="58">
        <v>14400</v>
      </c>
      <c r="C2400" s="58">
        <v>80123</v>
      </c>
      <c r="D2400" s="58">
        <v>102223</v>
      </c>
      <c r="E2400" s="58" t="s">
        <v>697</v>
      </c>
      <c r="F2400" s="58" t="s">
        <v>695</v>
      </c>
      <c r="G2400" s="58">
        <v>9</v>
      </c>
      <c r="H2400" s="58">
        <v>2</v>
      </c>
      <c r="I2400" s="58">
        <v>0</v>
      </c>
      <c r="J2400" s="58">
        <v>176.41829999999999</v>
      </c>
      <c r="K2400" s="58">
        <v>0</v>
      </c>
      <c r="L2400" s="58">
        <v>30</v>
      </c>
      <c r="M2400" s="58">
        <v>0</v>
      </c>
      <c r="N2400" s="58" t="s">
        <v>692</v>
      </c>
    </row>
    <row r="2401" spans="1:14">
      <c r="A2401" s="58" t="s">
        <v>690</v>
      </c>
      <c r="B2401" s="58">
        <v>14400</v>
      </c>
      <c r="C2401" s="58">
        <v>45138</v>
      </c>
      <c r="D2401" s="58">
        <v>52029</v>
      </c>
      <c r="E2401" s="58" t="s">
        <v>697</v>
      </c>
      <c r="F2401" s="58" t="s">
        <v>688</v>
      </c>
      <c r="H2401" s="58">
        <v>0</v>
      </c>
      <c r="I2401" s="58">
        <v>0</v>
      </c>
      <c r="J2401" s="58">
        <v>94.385390000000001</v>
      </c>
      <c r="K2401" s="58">
        <v>0</v>
      </c>
      <c r="L2401" s="58">
        <v>15</v>
      </c>
      <c r="M2401" s="58">
        <v>0</v>
      </c>
      <c r="N2401" s="58" t="s">
        <v>692</v>
      </c>
    </row>
    <row r="2402" spans="1:14">
      <c r="A2402" s="58" t="s">
        <v>690</v>
      </c>
      <c r="B2402" s="58">
        <v>14400</v>
      </c>
      <c r="C2402" s="58">
        <v>111914</v>
      </c>
      <c r="D2402" s="58">
        <v>142105</v>
      </c>
      <c r="E2402" s="58" t="s">
        <v>697</v>
      </c>
      <c r="F2402" s="58" t="s">
        <v>695</v>
      </c>
      <c r="G2402" s="58">
        <v>3</v>
      </c>
      <c r="H2402" s="58">
        <v>0</v>
      </c>
      <c r="I2402" s="58">
        <v>0</v>
      </c>
      <c r="J2402" s="58">
        <v>284.517</v>
      </c>
      <c r="K2402" s="58">
        <v>1</v>
      </c>
      <c r="L2402" s="58">
        <v>46</v>
      </c>
      <c r="M2402" s="58">
        <v>1</v>
      </c>
      <c r="N2402" s="58" t="s">
        <v>685</v>
      </c>
    </row>
    <row r="2403" spans="1:14">
      <c r="A2403" s="58" t="s">
        <v>690</v>
      </c>
      <c r="B2403" s="58">
        <v>14400</v>
      </c>
      <c r="C2403" s="58">
        <v>100487</v>
      </c>
      <c r="D2403" s="58">
        <v>118911</v>
      </c>
      <c r="E2403" s="58" t="s">
        <v>697</v>
      </c>
      <c r="F2403" s="58" t="s">
        <v>688</v>
      </c>
      <c r="G2403" s="58">
        <v>11</v>
      </c>
      <c r="H2403" s="58">
        <v>0</v>
      </c>
      <c r="I2403" s="58">
        <v>0</v>
      </c>
      <c r="J2403" s="58">
        <v>179.34100000000001</v>
      </c>
      <c r="K2403" s="58">
        <v>0</v>
      </c>
      <c r="L2403" s="58">
        <v>27</v>
      </c>
      <c r="M2403" s="58">
        <v>1</v>
      </c>
      <c r="N2403" s="58" t="s">
        <v>685</v>
      </c>
    </row>
    <row r="2404" spans="1:14">
      <c r="A2404" s="58" t="s">
        <v>690</v>
      </c>
      <c r="B2404" s="58">
        <v>14400</v>
      </c>
      <c r="C2404" s="58">
        <v>78777</v>
      </c>
      <c r="D2404" s="58">
        <v>103344</v>
      </c>
      <c r="E2404" s="58" t="s">
        <v>687</v>
      </c>
      <c r="F2404" s="58" t="s">
        <v>695</v>
      </c>
      <c r="G2404" s="58">
        <v>5</v>
      </c>
      <c r="H2404" s="58">
        <v>0</v>
      </c>
      <c r="I2404" s="58">
        <v>0</v>
      </c>
      <c r="J2404" s="58">
        <v>104.4046</v>
      </c>
      <c r="K2404" s="58">
        <v>1</v>
      </c>
      <c r="L2404" s="58">
        <v>27</v>
      </c>
      <c r="M2404" s="58">
        <v>2</v>
      </c>
      <c r="N2404" s="58" t="s">
        <v>689</v>
      </c>
    </row>
    <row r="2405" spans="1:14">
      <c r="A2405" s="58" t="s">
        <v>690</v>
      </c>
      <c r="B2405" s="58">
        <v>14500</v>
      </c>
      <c r="C2405" s="58">
        <v>52440</v>
      </c>
      <c r="D2405" s="58">
        <v>62150</v>
      </c>
      <c r="E2405" s="58" t="s">
        <v>697</v>
      </c>
      <c r="F2405" s="58" t="s">
        <v>688</v>
      </c>
      <c r="G2405" s="58">
        <v>4</v>
      </c>
      <c r="H2405" s="58">
        <v>0</v>
      </c>
      <c r="I2405" s="58">
        <v>0</v>
      </c>
      <c r="J2405" s="58">
        <v>174.67689999999999</v>
      </c>
      <c r="K2405" s="58">
        <v>0</v>
      </c>
      <c r="L2405" s="58">
        <v>13</v>
      </c>
      <c r="M2405" s="58">
        <v>2</v>
      </c>
      <c r="N2405" s="58" t="s">
        <v>689</v>
      </c>
    </row>
    <row r="2406" spans="1:14">
      <c r="A2406" s="58" t="s">
        <v>690</v>
      </c>
      <c r="B2406" s="58">
        <v>14500</v>
      </c>
      <c r="C2406" s="58">
        <v>71511</v>
      </c>
      <c r="D2406" s="58">
        <v>88632</v>
      </c>
      <c r="E2406" s="58" t="s">
        <v>697</v>
      </c>
      <c r="F2406" s="58" t="s">
        <v>688</v>
      </c>
      <c r="G2406" s="58">
        <v>9</v>
      </c>
      <c r="H2406" s="58">
        <v>0</v>
      </c>
      <c r="I2406" s="58">
        <v>0</v>
      </c>
      <c r="J2406" s="58">
        <v>85.748149999999995</v>
      </c>
      <c r="K2406" s="58">
        <v>2</v>
      </c>
      <c r="L2406" s="58">
        <v>11</v>
      </c>
      <c r="M2406" s="58">
        <v>2</v>
      </c>
      <c r="N2406" s="58" t="s">
        <v>689</v>
      </c>
    </row>
    <row r="2407" spans="1:14">
      <c r="A2407" s="58" t="s">
        <v>690</v>
      </c>
      <c r="B2407" s="58">
        <v>14500</v>
      </c>
      <c r="C2407" s="58">
        <v>54927</v>
      </c>
      <c r="D2407" s="58">
        <v>63177</v>
      </c>
      <c r="E2407" s="58" t="s">
        <v>697</v>
      </c>
      <c r="F2407" s="58" t="s">
        <v>688</v>
      </c>
      <c r="G2407" s="58">
        <v>3</v>
      </c>
      <c r="H2407" s="58">
        <v>0</v>
      </c>
      <c r="I2407" s="58">
        <v>0</v>
      </c>
      <c r="J2407" s="58">
        <v>178.93620000000001</v>
      </c>
      <c r="K2407" s="58">
        <v>0</v>
      </c>
      <c r="L2407" s="58">
        <v>14</v>
      </c>
      <c r="M2407" s="58">
        <v>0</v>
      </c>
      <c r="N2407" s="58" t="s">
        <v>692</v>
      </c>
    </row>
    <row r="2408" spans="1:14">
      <c r="A2408" s="58" t="s">
        <v>690</v>
      </c>
      <c r="B2408" s="58">
        <v>14500</v>
      </c>
      <c r="D2408" s="58">
        <v>30625</v>
      </c>
      <c r="E2408" s="58" t="s">
        <v>697</v>
      </c>
      <c r="F2408" s="58" t="s">
        <v>688</v>
      </c>
      <c r="G2408" s="58">
        <v>11</v>
      </c>
      <c r="J2408" s="58">
        <v>89.856579999999994</v>
      </c>
      <c r="K2408" s="58">
        <v>2</v>
      </c>
      <c r="L2408" s="58">
        <v>9</v>
      </c>
      <c r="M2408" s="58">
        <v>2</v>
      </c>
      <c r="N2408" s="58" t="s">
        <v>689</v>
      </c>
    </row>
    <row r="2409" spans="1:14">
      <c r="A2409" s="58" t="s">
        <v>690</v>
      </c>
      <c r="B2409" s="58">
        <v>14500</v>
      </c>
      <c r="C2409" s="58">
        <v>70896</v>
      </c>
      <c r="D2409" s="58">
        <v>91652</v>
      </c>
      <c r="E2409" s="58" t="s">
        <v>687</v>
      </c>
      <c r="F2409" s="58" t="s">
        <v>691</v>
      </c>
      <c r="G2409" s="58">
        <v>24</v>
      </c>
      <c r="H2409" s="58">
        <v>0</v>
      </c>
      <c r="I2409" s="58">
        <v>0</v>
      </c>
      <c r="J2409" s="58">
        <v>163.99160000000001</v>
      </c>
      <c r="K2409" s="58">
        <v>2</v>
      </c>
      <c r="L2409" s="58">
        <v>13</v>
      </c>
      <c r="M2409" s="58">
        <v>0</v>
      </c>
      <c r="N2409" s="58" t="s">
        <v>692</v>
      </c>
    </row>
    <row r="2410" spans="1:14">
      <c r="A2410" s="58" t="s">
        <v>690</v>
      </c>
      <c r="B2410" s="58">
        <v>14500</v>
      </c>
      <c r="C2410" s="58">
        <v>35799</v>
      </c>
      <c r="D2410" s="58">
        <v>51720</v>
      </c>
      <c r="E2410" s="58" t="s">
        <v>687</v>
      </c>
      <c r="F2410" s="58" t="s">
        <v>688</v>
      </c>
      <c r="G2410" s="58">
        <v>10</v>
      </c>
      <c r="H2410" s="58">
        <v>0</v>
      </c>
      <c r="I2410" s="58">
        <v>0</v>
      </c>
      <c r="J2410" s="58">
        <v>123.21810000000001</v>
      </c>
      <c r="K2410" s="58">
        <v>1</v>
      </c>
      <c r="L2410" s="58">
        <v>9</v>
      </c>
      <c r="M2410" s="58">
        <v>0</v>
      </c>
      <c r="N2410" s="58" t="s">
        <v>692</v>
      </c>
    </row>
    <row r="2411" spans="1:14">
      <c r="A2411" s="58" t="s">
        <v>690</v>
      </c>
      <c r="B2411" s="58">
        <v>14500</v>
      </c>
      <c r="C2411" s="58">
        <v>67956</v>
      </c>
      <c r="D2411" s="58">
        <v>80318</v>
      </c>
      <c r="E2411" s="58" t="s">
        <v>697</v>
      </c>
      <c r="F2411" s="58" t="s">
        <v>688</v>
      </c>
      <c r="G2411" s="58">
        <v>1</v>
      </c>
      <c r="H2411" s="58">
        <v>0</v>
      </c>
      <c r="I2411" s="58">
        <v>0</v>
      </c>
      <c r="J2411" s="58">
        <v>233.3973</v>
      </c>
      <c r="K2411" s="58">
        <v>2</v>
      </c>
      <c r="L2411" s="58">
        <v>26</v>
      </c>
      <c r="M2411" s="58">
        <v>0</v>
      </c>
      <c r="N2411" s="58" t="s">
        <v>692</v>
      </c>
    </row>
    <row r="2412" spans="1:14">
      <c r="A2412" s="58" t="s">
        <v>686</v>
      </c>
      <c r="B2412" s="58">
        <v>14500</v>
      </c>
      <c r="C2412" s="58">
        <v>38986</v>
      </c>
      <c r="D2412" s="58">
        <v>49970</v>
      </c>
      <c r="E2412" s="58" t="s">
        <v>687</v>
      </c>
      <c r="F2412" s="58" t="s">
        <v>688</v>
      </c>
      <c r="G2412" s="58">
        <v>1</v>
      </c>
      <c r="H2412" s="58">
        <v>8</v>
      </c>
      <c r="I2412" s="58">
        <v>1</v>
      </c>
      <c r="J2412" s="58">
        <v>220.91730000000001</v>
      </c>
      <c r="K2412" s="58">
        <v>0</v>
      </c>
      <c r="L2412" s="58">
        <v>17</v>
      </c>
      <c r="M2412" s="58">
        <v>0</v>
      </c>
      <c r="N2412" s="58" t="s">
        <v>692</v>
      </c>
    </row>
    <row r="2413" spans="1:14">
      <c r="A2413" s="58" t="s">
        <v>686</v>
      </c>
      <c r="B2413" s="58">
        <v>14500</v>
      </c>
      <c r="C2413" s="58">
        <v>69115</v>
      </c>
      <c r="D2413" s="58">
        <v>98900</v>
      </c>
      <c r="E2413" s="58" t="s">
        <v>697</v>
      </c>
      <c r="F2413" s="58" t="s">
        <v>688</v>
      </c>
      <c r="G2413" s="58">
        <v>18</v>
      </c>
      <c r="H2413" s="58">
        <v>0</v>
      </c>
      <c r="I2413" s="58">
        <v>0</v>
      </c>
      <c r="J2413" s="58">
        <v>177.86670000000001</v>
      </c>
      <c r="L2413" s="58">
        <v>11</v>
      </c>
      <c r="M2413" s="58">
        <v>0</v>
      </c>
      <c r="N2413" s="58" t="s">
        <v>692</v>
      </c>
    </row>
    <row r="2414" spans="1:14">
      <c r="A2414" s="58" t="s">
        <v>690</v>
      </c>
      <c r="B2414" s="58">
        <v>14500</v>
      </c>
      <c r="C2414" s="58">
        <v>49348</v>
      </c>
      <c r="D2414" s="58">
        <v>68000</v>
      </c>
      <c r="E2414" s="58" t="s">
        <v>697</v>
      </c>
      <c r="F2414" s="58" t="s">
        <v>691</v>
      </c>
      <c r="G2414" s="58">
        <v>0.2</v>
      </c>
      <c r="H2414" s="58">
        <v>0</v>
      </c>
      <c r="I2414" s="58">
        <v>0</v>
      </c>
      <c r="J2414" s="58">
        <v>178.6</v>
      </c>
      <c r="K2414" s="58">
        <v>0</v>
      </c>
      <c r="L2414" s="58">
        <v>25</v>
      </c>
      <c r="M2414" s="58">
        <v>0</v>
      </c>
      <c r="N2414" s="58" t="s">
        <v>692</v>
      </c>
    </row>
    <row r="2415" spans="1:14">
      <c r="A2415" s="58" t="s">
        <v>686</v>
      </c>
      <c r="B2415" s="58">
        <v>14500</v>
      </c>
      <c r="C2415" s="58">
        <v>149000</v>
      </c>
      <c r="E2415" s="58" t="s">
        <v>697</v>
      </c>
      <c r="F2415" s="58" t="s">
        <v>695</v>
      </c>
      <c r="G2415" s="58">
        <v>25</v>
      </c>
      <c r="H2415" s="58">
        <v>0</v>
      </c>
      <c r="I2415" s="58">
        <v>2</v>
      </c>
      <c r="J2415" s="58">
        <v>384.5</v>
      </c>
      <c r="K2415" s="58">
        <v>0</v>
      </c>
      <c r="L2415" s="58">
        <v>71</v>
      </c>
      <c r="M2415" s="58">
        <v>1</v>
      </c>
      <c r="N2415" s="58" t="s">
        <v>685</v>
      </c>
    </row>
    <row r="2416" spans="1:14">
      <c r="A2416" s="58" t="s">
        <v>690</v>
      </c>
      <c r="B2416" s="58">
        <v>14500</v>
      </c>
      <c r="C2416" s="58">
        <v>100685</v>
      </c>
      <c r="D2416" s="58">
        <v>129840</v>
      </c>
      <c r="E2416" s="58" t="s">
        <v>687</v>
      </c>
      <c r="F2416" s="58" t="s">
        <v>695</v>
      </c>
      <c r="G2416" s="58">
        <v>9</v>
      </c>
      <c r="H2416" s="58">
        <v>0</v>
      </c>
      <c r="I2416" s="58">
        <v>0</v>
      </c>
      <c r="J2416" s="58">
        <v>166.84639999999999</v>
      </c>
      <c r="K2416" s="58">
        <v>2</v>
      </c>
      <c r="L2416" s="58">
        <v>32</v>
      </c>
      <c r="M2416" s="58">
        <v>0</v>
      </c>
      <c r="N2416" s="58" t="s">
        <v>692</v>
      </c>
    </row>
    <row r="2417" spans="1:14">
      <c r="A2417" s="58" t="s">
        <v>690</v>
      </c>
      <c r="B2417" s="58">
        <v>14500</v>
      </c>
      <c r="C2417" s="58">
        <v>67631</v>
      </c>
      <c r="D2417" s="58">
        <v>89458</v>
      </c>
      <c r="E2417" s="58" t="s">
        <v>697</v>
      </c>
      <c r="F2417" s="58" t="s">
        <v>688</v>
      </c>
      <c r="G2417" s="58">
        <v>4</v>
      </c>
      <c r="H2417" s="58">
        <v>0</v>
      </c>
      <c r="I2417" s="58">
        <v>0</v>
      </c>
      <c r="J2417" s="58">
        <v>24.95553</v>
      </c>
      <c r="K2417" s="58">
        <v>1</v>
      </c>
      <c r="L2417" s="58">
        <v>4</v>
      </c>
      <c r="M2417" s="58">
        <v>1</v>
      </c>
      <c r="N2417" s="58" t="s">
        <v>685</v>
      </c>
    </row>
    <row r="2418" spans="1:14">
      <c r="A2418" s="58" t="s">
        <v>690</v>
      </c>
      <c r="B2418" s="58">
        <v>14500</v>
      </c>
      <c r="C2418" s="58">
        <v>59465</v>
      </c>
      <c r="D2418" s="58">
        <v>78444</v>
      </c>
      <c r="E2418" s="58" t="s">
        <v>697</v>
      </c>
      <c r="G2418" s="58">
        <v>7</v>
      </c>
      <c r="M2418" s="58">
        <v>2</v>
      </c>
      <c r="N2418" s="58" t="s">
        <v>689</v>
      </c>
    </row>
    <row r="2419" spans="1:14">
      <c r="A2419" s="58" t="s">
        <v>690</v>
      </c>
      <c r="B2419" s="58">
        <v>14500</v>
      </c>
      <c r="D2419" s="58">
        <v>35183</v>
      </c>
      <c r="E2419" s="58" t="s">
        <v>697</v>
      </c>
      <c r="F2419" s="58" t="s">
        <v>688</v>
      </c>
      <c r="G2419" s="58">
        <v>12</v>
      </c>
      <c r="J2419" s="58">
        <v>94.363249999999994</v>
      </c>
      <c r="K2419" s="58">
        <v>1</v>
      </c>
      <c r="L2419" s="58">
        <v>8</v>
      </c>
      <c r="M2419" s="58">
        <v>0</v>
      </c>
      <c r="N2419" s="58" t="s">
        <v>692</v>
      </c>
    </row>
    <row r="2420" spans="1:14">
      <c r="A2420" s="58" t="s">
        <v>690</v>
      </c>
      <c r="B2420" s="58">
        <v>14500</v>
      </c>
      <c r="C2420" s="58">
        <v>78503</v>
      </c>
      <c r="D2420" s="58">
        <v>90558</v>
      </c>
      <c r="E2420" s="58" t="s">
        <v>697</v>
      </c>
      <c r="F2420" s="58" t="s">
        <v>694</v>
      </c>
      <c r="G2420" s="58">
        <v>19</v>
      </c>
      <c r="H2420" s="58">
        <v>0</v>
      </c>
      <c r="I2420" s="58">
        <v>0</v>
      </c>
      <c r="J2420" s="58">
        <v>250.45230000000001</v>
      </c>
      <c r="K2420" s="58">
        <v>10</v>
      </c>
      <c r="L2420" s="58">
        <v>24</v>
      </c>
      <c r="M2420" s="58">
        <v>0</v>
      </c>
      <c r="N2420" s="58" t="s">
        <v>692</v>
      </c>
    </row>
    <row r="2421" spans="1:14">
      <c r="A2421" s="58" t="s">
        <v>690</v>
      </c>
      <c r="B2421" s="58">
        <v>14500</v>
      </c>
      <c r="C2421" s="58">
        <v>41911</v>
      </c>
      <c r="D2421" s="58">
        <v>54985</v>
      </c>
      <c r="E2421" s="58" t="s">
        <v>697</v>
      </c>
      <c r="F2421" s="58" t="s">
        <v>695</v>
      </c>
      <c r="G2421" s="58">
        <v>4</v>
      </c>
      <c r="H2421" s="58">
        <v>0</v>
      </c>
      <c r="I2421" s="58">
        <v>0</v>
      </c>
      <c r="J2421" s="58">
        <v>254.6645</v>
      </c>
      <c r="K2421" s="58">
        <v>0</v>
      </c>
      <c r="L2421" s="58">
        <v>35</v>
      </c>
      <c r="M2421" s="58">
        <v>0</v>
      </c>
      <c r="N2421" s="58" t="s">
        <v>692</v>
      </c>
    </row>
    <row r="2422" spans="1:14">
      <c r="A2422" s="58" t="s">
        <v>690</v>
      </c>
      <c r="B2422" s="58">
        <v>14600</v>
      </c>
      <c r="C2422" s="58">
        <v>54040</v>
      </c>
      <c r="D2422" s="58">
        <v>66442</v>
      </c>
      <c r="E2422" s="58" t="s">
        <v>697</v>
      </c>
      <c r="F2422" s="58" t="s">
        <v>688</v>
      </c>
      <c r="G2422" s="58">
        <v>6</v>
      </c>
      <c r="H2422" s="58">
        <v>0</v>
      </c>
      <c r="I2422" s="58">
        <v>0</v>
      </c>
      <c r="J2422" s="58">
        <v>237.5993</v>
      </c>
      <c r="K2422" s="58">
        <v>0</v>
      </c>
      <c r="L2422" s="58">
        <v>18</v>
      </c>
      <c r="M2422" s="58">
        <v>0</v>
      </c>
      <c r="N2422" s="58" t="s">
        <v>692</v>
      </c>
    </row>
    <row r="2423" spans="1:14">
      <c r="A2423" s="58" t="s">
        <v>690</v>
      </c>
      <c r="B2423" s="58">
        <v>14600</v>
      </c>
      <c r="D2423" s="58">
        <v>66776</v>
      </c>
      <c r="G2423" s="58">
        <v>8</v>
      </c>
      <c r="H2423" s="58">
        <v>0</v>
      </c>
      <c r="I2423" s="58">
        <v>0</v>
      </c>
      <c r="J2423" s="58">
        <v>118.9761</v>
      </c>
      <c r="K2423" s="58">
        <v>0</v>
      </c>
      <c r="L2423" s="58">
        <v>14</v>
      </c>
      <c r="M2423" s="58">
        <v>1</v>
      </c>
      <c r="N2423" s="58" t="s">
        <v>685</v>
      </c>
    </row>
    <row r="2424" spans="1:14">
      <c r="A2424" s="58" t="s">
        <v>690</v>
      </c>
      <c r="B2424" s="58">
        <v>14600</v>
      </c>
      <c r="C2424" s="58">
        <v>15411</v>
      </c>
      <c r="D2424" s="58">
        <v>50493</v>
      </c>
      <c r="E2424" s="58" t="s">
        <v>687</v>
      </c>
      <c r="F2424" s="58" t="s">
        <v>691</v>
      </c>
      <c r="G2424" s="58">
        <v>24</v>
      </c>
      <c r="H2424" s="58">
        <v>0</v>
      </c>
      <c r="I2424" s="58">
        <v>0</v>
      </c>
      <c r="J2424" s="58">
        <v>259.74689999999998</v>
      </c>
      <c r="K2424" s="58">
        <v>0</v>
      </c>
      <c r="L2424" s="58">
        <v>19</v>
      </c>
      <c r="M2424" s="58">
        <v>1</v>
      </c>
      <c r="N2424" s="58" t="s">
        <v>685</v>
      </c>
    </row>
    <row r="2425" spans="1:14">
      <c r="A2425" s="58" t="s">
        <v>690</v>
      </c>
      <c r="B2425" s="58">
        <v>14600</v>
      </c>
      <c r="C2425" s="58">
        <v>58229</v>
      </c>
      <c r="D2425" s="58">
        <v>74027</v>
      </c>
      <c r="E2425" s="58" t="s">
        <v>697</v>
      </c>
      <c r="F2425" s="58" t="s">
        <v>688</v>
      </c>
      <c r="G2425" s="58">
        <v>2</v>
      </c>
      <c r="H2425" s="58">
        <v>0</v>
      </c>
      <c r="I2425" s="58">
        <v>0</v>
      </c>
      <c r="J2425" s="58">
        <v>228.56039999999999</v>
      </c>
      <c r="K2425" s="58">
        <v>0</v>
      </c>
      <c r="L2425" s="58">
        <v>9</v>
      </c>
      <c r="M2425" s="58">
        <v>2</v>
      </c>
      <c r="N2425" s="58" t="s">
        <v>689</v>
      </c>
    </row>
    <row r="2426" spans="1:14">
      <c r="A2426" s="58" t="s">
        <v>690</v>
      </c>
      <c r="B2426" s="58">
        <v>14600</v>
      </c>
      <c r="C2426" s="58">
        <v>68182</v>
      </c>
      <c r="D2426" s="58">
        <v>83091</v>
      </c>
      <c r="E2426" s="58" t="s">
        <v>697</v>
      </c>
      <c r="F2426" s="58" t="s">
        <v>691</v>
      </c>
      <c r="G2426" s="58">
        <v>5</v>
      </c>
      <c r="H2426" s="58">
        <v>0</v>
      </c>
      <c r="I2426" s="58">
        <v>0</v>
      </c>
      <c r="J2426" s="58">
        <v>135.8484</v>
      </c>
      <c r="K2426" s="58">
        <v>0</v>
      </c>
      <c r="L2426" s="58">
        <v>19</v>
      </c>
      <c r="M2426" s="58">
        <v>0</v>
      </c>
      <c r="N2426" s="58" t="s">
        <v>692</v>
      </c>
    </row>
    <row r="2427" spans="1:14">
      <c r="A2427" s="58" t="s">
        <v>690</v>
      </c>
      <c r="B2427" s="58">
        <v>14600</v>
      </c>
      <c r="C2427" s="58">
        <v>46057</v>
      </c>
      <c r="D2427" s="58">
        <v>63603</v>
      </c>
      <c r="E2427" s="58" t="s">
        <v>697</v>
      </c>
      <c r="F2427" s="58" t="s">
        <v>688</v>
      </c>
      <c r="H2427" s="58">
        <v>0</v>
      </c>
      <c r="I2427" s="58">
        <v>0</v>
      </c>
      <c r="J2427" s="58">
        <v>107.121</v>
      </c>
      <c r="K2427" s="58">
        <v>2</v>
      </c>
      <c r="L2427" s="58">
        <v>19</v>
      </c>
      <c r="M2427" s="58">
        <v>1</v>
      </c>
      <c r="N2427" s="58" t="s">
        <v>685</v>
      </c>
    </row>
    <row r="2428" spans="1:14">
      <c r="A2428" s="58" t="s">
        <v>690</v>
      </c>
      <c r="B2428" s="58">
        <v>14600</v>
      </c>
      <c r="C2428" s="58">
        <v>59658</v>
      </c>
      <c r="D2428" s="58">
        <v>80384</v>
      </c>
      <c r="E2428" s="58" t="s">
        <v>697</v>
      </c>
      <c r="G2428" s="58">
        <v>8</v>
      </c>
      <c r="M2428" s="58">
        <v>1</v>
      </c>
      <c r="N2428" s="58" t="s">
        <v>685</v>
      </c>
    </row>
    <row r="2429" spans="1:14">
      <c r="A2429" s="58" t="s">
        <v>686</v>
      </c>
      <c r="B2429" s="58">
        <v>14600</v>
      </c>
      <c r="C2429" s="58">
        <v>124000</v>
      </c>
      <c r="D2429" s="58">
        <v>168000</v>
      </c>
      <c r="E2429" s="58" t="s">
        <v>697</v>
      </c>
      <c r="F2429" s="58" t="s">
        <v>695</v>
      </c>
      <c r="G2429" s="58">
        <v>4</v>
      </c>
      <c r="H2429" s="58">
        <v>0</v>
      </c>
      <c r="I2429" s="58">
        <v>0</v>
      </c>
      <c r="J2429" s="58">
        <v>146.86670000000001</v>
      </c>
      <c r="K2429" s="58">
        <v>2</v>
      </c>
      <c r="L2429" s="58">
        <v>29</v>
      </c>
      <c r="M2429" s="58">
        <v>0</v>
      </c>
      <c r="N2429" s="58" t="s">
        <v>692</v>
      </c>
    </row>
    <row r="2430" spans="1:14">
      <c r="A2430" s="58" t="s">
        <v>690</v>
      </c>
      <c r="B2430" s="58">
        <v>14600</v>
      </c>
      <c r="C2430" s="58">
        <v>4810</v>
      </c>
      <c r="D2430" s="58">
        <v>88000</v>
      </c>
      <c r="E2430" s="58" t="s">
        <v>687</v>
      </c>
      <c r="F2430" s="58" t="s">
        <v>688</v>
      </c>
      <c r="G2430" s="58">
        <v>14</v>
      </c>
      <c r="H2430" s="58">
        <v>0</v>
      </c>
      <c r="I2430" s="58">
        <v>1</v>
      </c>
      <c r="J2430" s="58">
        <v>266.83330000000001</v>
      </c>
      <c r="K2430" s="58">
        <v>0</v>
      </c>
      <c r="L2430" s="58">
        <v>23</v>
      </c>
      <c r="M2430" s="58">
        <v>0</v>
      </c>
      <c r="N2430" s="58" t="s">
        <v>692</v>
      </c>
    </row>
    <row r="2431" spans="1:14">
      <c r="A2431" s="58" t="s">
        <v>690</v>
      </c>
      <c r="B2431" s="58">
        <v>14600</v>
      </c>
      <c r="C2431" s="58">
        <v>206126</v>
      </c>
      <c r="D2431" s="58">
        <v>235912</v>
      </c>
      <c r="E2431" s="58" t="s">
        <v>687</v>
      </c>
      <c r="F2431" s="58" t="s">
        <v>695</v>
      </c>
      <c r="G2431" s="58">
        <v>10</v>
      </c>
      <c r="H2431" s="58">
        <v>0</v>
      </c>
      <c r="I2431" s="58">
        <v>0</v>
      </c>
      <c r="J2431" s="58">
        <v>236.50810000000001</v>
      </c>
      <c r="K2431" s="58">
        <v>0</v>
      </c>
      <c r="L2431" s="58">
        <v>21</v>
      </c>
      <c r="M2431" s="58">
        <v>0</v>
      </c>
      <c r="N2431" s="58" t="s">
        <v>692</v>
      </c>
    </row>
    <row r="2432" spans="1:14">
      <c r="A2432" s="58" t="s">
        <v>690</v>
      </c>
      <c r="B2432" s="58">
        <v>14600</v>
      </c>
      <c r="C2432" s="58">
        <v>28050</v>
      </c>
      <c r="D2432" s="58">
        <v>49244</v>
      </c>
      <c r="E2432" s="58" t="s">
        <v>687</v>
      </c>
      <c r="F2432" s="58" t="s">
        <v>688</v>
      </c>
      <c r="G2432" s="58">
        <v>9</v>
      </c>
      <c r="H2432" s="58">
        <v>0</v>
      </c>
      <c r="I2432" s="58">
        <v>0</v>
      </c>
      <c r="J2432" s="58">
        <v>122.11660000000001</v>
      </c>
      <c r="K2432" s="58">
        <v>1</v>
      </c>
      <c r="L2432" s="58">
        <v>9</v>
      </c>
      <c r="M2432" s="58">
        <v>1</v>
      </c>
      <c r="N2432" s="58" t="s">
        <v>685</v>
      </c>
    </row>
    <row r="2433" spans="1:14">
      <c r="A2433" s="58" t="s">
        <v>690</v>
      </c>
      <c r="B2433" s="58">
        <v>14600</v>
      </c>
      <c r="C2433" s="58">
        <v>16535</v>
      </c>
      <c r="D2433" s="58">
        <v>46993</v>
      </c>
      <c r="E2433" s="58" t="s">
        <v>687</v>
      </c>
      <c r="F2433" s="58" t="s">
        <v>691</v>
      </c>
      <c r="G2433" s="58">
        <v>24</v>
      </c>
      <c r="H2433" s="58">
        <v>0</v>
      </c>
      <c r="I2433" s="58">
        <v>0</v>
      </c>
      <c r="J2433" s="58">
        <v>260.89150000000001</v>
      </c>
      <c r="K2433" s="58">
        <v>0</v>
      </c>
      <c r="L2433" s="58">
        <v>20</v>
      </c>
      <c r="M2433" s="58">
        <v>1</v>
      </c>
      <c r="N2433" s="58" t="s">
        <v>685</v>
      </c>
    </row>
    <row r="2434" spans="1:14">
      <c r="A2434" s="58" t="s">
        <v>690</v>
      </c>
      <c r="B2434" s="58">
        <v>14600</v>
      </c>
      <c r="C2434" s="58">
        <v>76194</v>
      </c>
      <c r="D2434" s="58">
        <v>106461</v>
      </c>
      <c r="E2434" s="58" t="s">
        <v>697</v>
      </c>
      <c r="F2434" s="58" t="s">
        <v>688</v>
      </c>
      <c r="G2434" s="58">
        <v>4</v>
      </c>
      <c r="H2434" s="58">
        <v>0</v>
      </c>
      <c r="I2434" s="58">
        <v>0</v>
      </c>
      <c r="J2434" s="58">
        <v>80.706199999999995</v>
      </c>
      <c r="K2434" s="58">
        <v>1</v>
      </c>
      <c r="L2434" s="58">
        <v>13</v>
      </c>
      <c r="M2434" s="58">
        <v>0</v>
      </c>
      <c r="N2434" s="58" t="s">
        <v>692</v>
      </c>
    </row>
    <row r="2435" spans="1:14">
      <c r="A2435" s="58" t="s">
        <v>686</v>
      </c>
      <c r="B2435" s="58">
        <v>14600</v>
      </c>
      <c r="C2435" s="58">
        <v>21340</v>
      </c>
      <c r="D2435" s="58">
        <v>44605</v>
      </c>
      <c r="E2435" s="58" t="s">
        <v>697</v>
      </c>
      <c r="F2435" s="58" t="s">
        <v>691</v>
      </c>
      <c r="G2435" s="58">
        <v>13</v>
      </c>
      <c r="H2435" s="58">
        <v>0</v>
      </c>
      <c r="I2435" s="58">
        <v>0</v>
      </c>
      <c r="J2435" s="58">
        <v>126.7304</v>
      </c>
      <c r="K2435" s="58">
        <v>0</v>
      </c>
      <c r="L2435" s="58">
        <v>5</v>
      </c>
      <c r="M2435" s="58">
        <v>0</v>
      </c>
      <c r="N2435" s="58" t="s">
        <v>692</v>
      </c>
    </row>
    <row r="2436" spans="1:14">
      <c r="A2436" s="58" t="s">
        <v>686</v>
      </c>
      <c r="B2436" s="58">
        <v>14600</v>
      </c>
      <c r="C2436" s="58">
        <v>67997</v>
      </c>
      <c r="D2436" s="58">
        <v>87000</v>
      </c>
      <c r="E2436" s="58" t="s">
        <v>697</v>
      </c>
      <c r="F2436" s="58" t="s">
        <v>688</v>
      </c>
      <c r="G2436" s="58">
        <v>11</v>
      </c>
      <c r="H2436" s="58">
        <v>1</v>
      </c>
      <c r="J2436" s="58">
        <v>93.333330000000004</v>
      </c>
      <c r="K2436" s="58">
        <v>3</v>
      </c>
      <c r="L2436" s="58">
        <v>23</v>
      </c>
      <c r="M2436" s="58">
        <v>0</v>
      </c>
      <c r="N2436" s="58" t="s">
        <v>692</v>
      </c>
    </row>
    <row r="2437" spans="1:14">
      <c r="A2437" s="58" t="s">
        <v>690</v>
      </c>
      <c r="B2437" s="58">
        <v>14600</v>
      </c>
      <c r="C2437" s="58">
        <v>82698</v>
      </c>
      <c r="D2437" s="58">
        <v>104963</v>
      </c>
      <c r="E2437" s="58" t="s">
        <v>697</v>
      </c>
      <c r="F2437" s="58" t="s">
        <v>691</v>
      </c>
      <c r="G2437" s="58">
        <v>30</v>
      </c>
      <c r="I2437" s="58">
        <v>1</v>
      </c>
      <c r="J2437" s="58">
        <v>344.28199999999998</v>
      </c>
      <c r="K2437" s="58">
        <v>1</v>
      </c>
      <c r="L2437" s="58">
        <v>50</v>
      </c>
      <c r="M2437" s="58">
        <v>0</v>
      </c>
      <c r="N2437" s="58" t="s">
        <v>692</v>
      </c>
    </row>
    <row r="2438" spans="1:14">
      <c r="A2438" s="58" t="s">
        <v>690</v>
      </c>
      <c r="B2438" s="58">
        <v>14600</v>
      </c>
      <c r="C2438" s="58">
        <v>6871</v>
      </c>
      <c r="D2438" s="58">
        <v>52457</v>
      </c>
      <c r="E2438" s="58" t="s">
        <v>697</v>
      </c>
      <c r="F2438" s="58" t="s">
        <v>695</v>
      </c>
      <c r="G2438" s="58">
        <v>4</v>
      </c>
      <c r="H2438" s="58">
        <v>0</v>
      </c>
      <c r="I2438" s="58">
        <v>0</v>
      </c>
      <c r="J2438" s="58">
        <v>317.24400000000003</v>
      </c>
      <c r="K2438" s="58">
        <v>0</v>
      </c>
      <c r="L2438" s="58">
        <v>16</v>
      </c>
      <c r="M2438" s="58">
        <v>0</v>
      </c>
      <c r="N2438" s="58" t="s">
        <v>692</v>
      </c>
    </row>
    <row r="2439" spans="1:14">
      <c r="A2439" s="58" t="s">
        <v>690</v>
      </c>
      <c r="B2439" s="58">
        <v>14600</v>
      </c>
      <c r="C2439" s="58">
        <v>51613</v>
      </c>
      <c r="D2439" s="58">
        <v>77912</v>
      </c>
      <c r="E2439" s="58" t="s">
        <v>697</v>
      </c>
      <c r="F2439" s="58" t="s">
        <v>691</v>
      </c>
      <c r="G2439" s="58">
        <v>0</v>
      </c>
      <c r="H2439" s="58">
        <v>0</v>
      </c>
      <c r="I2439" s="58">
        <v>0</v>
      </c>
      <c r="J2439" s="58">
        <v>182.8826</v>
      </c>
      <c r="K2439" s="58">
        <v>0</v>
      </c>
      <c r="L2439" s="58">
        <v>25</v>
      </c>
      <c r="M2439" s="58">
        <v>1</v>
      </c>
      <c r="N2439" s="58" t="s">
        <v>685</v>
      </c>
    </row>
    <row r="2440" spans="1:14">
      <c r="A2440" s="58" t="s">
        <v>690</v>
      </c>
      <c r="B2440" s="58">
        <v>14600</v>
      </c>
      <c r="C2440" s="58">
        <v>86199</v>
      </c>
      <c r="D2440" s="58">
        <v>95034</v>
      </c>
      <c r="E2440" s="58" t="s">
        <v>687</v>
      </c>
      <c r="F2440" s="58" t="s">
        <v>691</v>
      </c>
      <c r="H2440" s="58">
        <v>0</v>
      </c>
      <c r="I2440" s="58">
        <v>0</v>
      </c>
      <c r="J2440" s="58">
        <v>164.29509999999999</v>
      </c>
      <c r="K2440" s="58">
        <v>1</v>
      </c>
      <c r="L2440" s="58">
        <v>25</v>
      </c>
      <c r="M2440" s="58">
        <v>1</v>
      </c>
      <c r="N2440" s="58" t="s">
        <v>685</v>
      </c>
    </row>
    <row r="2441" spans="1:14">
      <c r="A2441" s="58" t="s">
        <v>690</v>
      </c>
      <c r="B2441" s="58">
        <v>14600</v>
      </c>
      <c r="C2441" s="58">
        <v>82051</v>
      </c>
      <c r="D2441" s="58">
        <v>118505</v>
      </c>
      <c r="M2441" s="58">
        <v>0</v>
      </c>
      <c r="N2441" s="58" t="s">
        <v>692</v>
      </c>
    </row>
    <row r="2442" spans="1:14">
      <c r="A2442" s="58" t="s">
        <v>690</v>
      </c>
      <c r="B2442" s="58">
        <v>14600</v>
      </c>
      <c r="C2442" s="58">
        <v>82837</v>
      </c>
      <c r="D2442" s="58">
        <v>95796</v>
      </c>
      <c r="E2442" s="58" t="s">
        <v>697</v>
      </c>
      <c r="F2442" s="58" t="s">
        <v>688</v>
      </c>
      <c r="G2442" s="58">
        <v>0</v>
      </c>
      <c r="H2442" s="58">
        <v>0</v>
      </c>
      <c r="I2442" s="58">
        <v>0</v>
      </c>
      <c r="J2442" s="58">
        <v>148.3552</v>
      </c>
      <c r="K2442" s="58">
        <v>0</v>
      </c>
      <c r="L2442" s="58">
        <v>23</v>
      </c>
      <c r="M2442" s="58">
        <v>0</v>
      </c>
      <c r="N2442" s="58" t="s">
        <v>692</v>
      </c>
    </row>
    <row r="2443" spans="1:14">
      <c r="A2443" s="58" t="s">
        <v>690</v>
      </c>
      <c r="B2443" s="58">
        <v>14600</v>
      </c>
      <c r="C2443" s="58">
        <v>63475</v>
      </c>
      <c r="D2443" s="58">
        <v>89430</v>
      </c>
      <c r="E2443" s="58" t="s">
        <v>687</v>
      </c>
      <c r="F2443" s="58" t="s">
        <v>688</v>
      </c>
      <c r="H2443" s="58">
        <v>0</v>
      </c>
      <c r="I2443" s="58">
        <v>0</v>
      </c>
      <c r="J2443" s="58">
        <v>286.30180000000001</v>
      </c>
      <c r="K2443" s="58">
        <v>0</v>
      </c>
      <c r="L2443" s="58">
        <v>19</v>
      </c>
      <c r="M2443" s="58">
        <v>1</v>
      </c>
      <c r="N2443" s="58" t="s">
        <v>685</v>
      </c>
    </row>
    <row r="2444" spans="1:14">
      <c r="A2444" s="58" t="s">
        <v>690</v>
      </c>
      <c r="B2444" s="58">
        <v>14700</v>
      </c>
      <c r="C2444" s="58">
        <v>49264</v>
      </c>
      <c r="D2444" s="58">
        <v>68591</v>
      </c>
      <c r="E2444" s="58" t="s">
        <v>697</v>
      </c>
      <c r="F2444" s="58" t="s">
        <v>688</v>
      </c>
      <c r="G2444" s="58">
        <v>9</v>
      </c>
      <c r="H2444" s="58">
        <v>0</v>
      </c>
      <c r="I2444" s="58">
        <v>0</v>
      </c>
      <c r="J2444" s="58">
        <v>237.83920000000001</v>
      </c>
      <c r="K2444" s="58">
        <v>0</v>
      </c>
      <c r="L2444" s="58">
        <v>18</v>
      </c>
      <c r="M2444" s="58">
        <v>1</v>
      </c>
      <c r="N2444" s="58" t="s">
        <v>685</v>
      </c>
    </row>
    <row r="2445" spans="1:14">
      <c r="A2445" s="58" t="s">
        <v>690</v>
      </c>
      <c r="B2445" s="58">
        <v>14700</v>
      </c>
      <c r="C2445" s="58">
        <v>99343</v>
      </c>
      <c r="D2445" s="58">
        <v>125821</v>
      </c>
      <c r="E2445" s="58" t="s">
        <v>697</v>
      </c>
      <c r="F2445" s="58" t="s">
        <v>694</v>
      </c>
      <c r="G2445" s="58">
        <v>5</v>
      </c>
      <c r="J2445" s="58">
        <v>257.04750000000001</v>
      </c>
      <c r="K2445" s="58">
        <v>2</v>
      </c>
      <c r="L2445" s="58">
        <v>41</v>
      </c>
      <c r="M2445" s="58">
        <v>0</v>
      </c>
      <c r="N2445" s="58" t="s">
        <v>692</v>
      </c>
    </row>
    <row r="2446" spans="1:14">
      <c r="A2446" s="58" t="s">
        <v>690</v>
      </c>
      <c r="B2446" s="58">
        <v>14700</v>
      </c>
      <c r="C2446" s="58">
        <v>30306</v>
      </c>
      <c r="D2446" s="58">
        <v>44195</v>
      </c>
      <c r="E2446" s="58" t="s">
        <v>687</v>
      </c>
      <c r="F2446" s="58" t="s">
        <v>688</v>
      </c>
      <c r="G2446" s="58">
        <v>9</v>
      </c>
      <c r="H2446" s="58">
        <v>0</v>
      </c>
      <c r="I2446" s="58">
        <v>1</v>
      </c>
      <c r="J2446" s="58">
        <v>87.431229999999999</v>
      </c>
      <c r="K2446" s="58">
        <v>2</v>
      </c>
      <c r="L2446" s="58">
        <v>12</v>
      </c>
      <c r="M2446" s="58">
        <v>0</v>
      </c>
      <c r="N2446" s="58" t="s">
        <v>692</v>
      </c>
    </row>
    <row r="2447" spans="1:14">
      <c r="A2447" s="58" t="s">
        <v>690</v>
      </c>
      <c r="B2447" s="58">
        <v>14700</v>
      </c>
      <c r="C2447" s="58">
        <v>47177</v>
      </c>
      <c r="D2447" s="58">
        <v>68456</v>
      </c>
      <c r="E2447" s="58" t="s">
        <v>687</v>
      </c>
      <c r="F2447" s="58" t="s">
        <v>695</v>
      </c>
      <c r="G2447" s="58">
        <v>3</v>
      </c>
      <c r="H2447" s="58">
        <v>0</v>
      </c>
      <c r="I2447" s="58">
        <v>0</v>
      </c>
      <c r="J2447" s="58">
        <v>193.68510000000001</v>
      </c>
      <c r="K2447" s="58">
        <v>2</v>
      </c>
      <c r="L2447" s="58">
        <v>18</v>
      </c>
      <c r="M2447" s="58">
        <v>2</v>
      </c>
      <c r="N2447" s="58" t="s">
        <v>689</v>
      </c>
    </row>
    <row r="2448" spans="1:14">
      <c r="A2448" s="58" t="s">
        <v>690</v>
      </c>
      <c r="B2448" s="58">
        <v>14700</v>
      </c>
      <c r="C2448" s="58">
        <v>30210</v>
      </c>
      <c r="D2448" s="58">
        <v>42751</v>
      </c>
      <c r="E2448" s="58" t="s">
        <v>697</v>
      </c>
      <c r="F2448" s="58" t="s">
        <v>694</v>
      </c>
      <c r="G2448" s="58">
        <v>17</v>
      </c>
      <c r="H2448" s="58">
        <v>0</v>
      </c>
      <c r="I2448" s="58">
        <v>0</v>
      </c>
      <c r="J2448" s="58">
        <v>86.641819999999996</v>
      </c>
      <c r="K2448" s="58">
        <v>0</v>
      </c>
      <c r="L2448" s="58">
        <v>17</v>
      </c>
      <c r="M2448" s="58">
        <v>0</v>
      </c>
      <c r="N2448" s="58" t="s">
        <v>692</v>
      </c>
    </row>
    <row r="2449" spans="1:14">
      <c r="A2449" s="58" t="s">
        <v>686</v>
      </c>
      <c r="B2449" s="58">
        <v>14700</v>
      </c>
      <c r="C2449" s="58">
        <v>51829</v>
      </c>
      <c r="D2449" s="58">
        <v>69136</v>
      </c>
      <c r="E2449" s="58" t="s">
        <v>697</v>
      </c>
      <c r="F2449" s="58" t="s">
        <v>688</v>
      </c>
      <c r="G2449" s="58">
        <v>14</v>
      </c>
      <c r="H2449" s="58">
        <v>0</v>
      </c>
      <c r="I2449" s="58">
        <v>0</v>
      </c>
      <c r="J2449" s="58">
        <v>169.9853</v>
      </c>
      <c r="K2449" s="58">
        <v>0</v>
      </c>
      <c r="L2449" s="58">
        <v>18</v>
      </c>
      <c r="M2449" s="58">
        <v>0</v>
      </c>
      <c r="N2449" s="58" t="s">
        <v>692</v>
      </c>
    </row>
    <row r="2450" spans="1:14">
      <c r="A2450" s="58" t="s">
        <v>686</v>
      </c>
      <c r="B2450" s="58">
        <v>14700</v>
      </c>
      <c r="C2450" s="58">
        <v>148396</v>
      </c>
      <c r="D2450" s="58">
        <v>162403</v>
      </c>
      <c r="E2450" s="58" t="s">
        <v>697</v>
      </c>
      <c r="F2450" s="58" t="s">
        <v>694</v>
      </c>
      <c r="G2450" s="58">
        <v>13</v>
      </c>
      <c r="H2450" s="58">
        <v>0</v>
      </c>
      <c r="I2450" s="58">
        <v>0</v>
      </c>
      <c r="J2450" s="58">
        <v>163.499</v>
      </c>
      <c r="K2450" s="58">
        <v>0</v>
      </c>
      <c r="L2450" s="58">
        <v>31</v>
      </c>
      <c r="M2450" s="58">
        <v>2</v>
      </c>
      <c r="N2450" s="58" t="s">
        <v>689</v>
      </c>
    </row>
    <row r="2451" spans="1:14">
      <c r="A2451" s="58" t="s">
        <v>690</v>
      </c>
      <c r="B2451" s="58">
        <v>14700</v>
      </c>
      <c r="M2451" s="58">
        <v>1</v>
      </c>
      <c r="N2451" s="58" t="s">
        <v>685</v>
      </c>
    </row>
    <row r="2452" spans="1:14">
      <c r="A2452" s="58" t="s">
        <v>690</v>
      </c>
      <c r="B2452" s="58">
        <v>14700</v>
      </c>
      <c r="C2452" s="58">
        <v>10098</v>
      </c>
      <c r="D2452" s="58">
        <v>51653</v>
      </c>
      <c r="E2452" s="58" t="s">
        <v>697</v>
      </c>
      <c r="F2452" s="58" t="s">
        <v>695</v>
      </c>
      <c r="G2452" s="58">
        <v>3</v>
      </c>
      <c r="H2452" s="58">
        <v>0</v>
      </c>
      <c r="I2452" s="58">
        <v>0</v>
      </c>
      <c r="J2452" s="58">
        <v>302.65249999999997</v>
      </c>
      <c r="K2452" s="58">
        <v>0</v>
      </c>
      <c r="L2452" s="58">
        <v>16</v>
      </c>
      <c r="M2452" s="58">
        <v>0</v>
      </c>
      <c r="N2452" s="58" t="s">
        <v>692</v>
      </c>
    </row>
    <row r="2453" spans="1:14">
      <c r="A2453" s="58" t="s">
        <v>690</v>
      </c>
      <c r="B2453" s="58">
        <v>14700</v>
      </c>
      <c r="C2453" s="58">
        <v>76888</v>
      </c>
      <c r="D2453" s="58">
        <v>96552</v>
      </c>
      <c r="E2453" s="58" t="s">
        <v>697</v>
      </c>
      <c r="F2453" s="58" t="s">
        <v>695</v>
      </c>
      <c r="G2453" s="58">
        <v>9</v>
      </c>
      <c r="H2453" s="58">
        <v>2</v>
      </c>
      <c r="I2453" s="58">
        <v>0</v>
      </c>
      <c r="J2453" s="58">
        <v>189.56389999999999</v>
      </c>
      <c r="K2453" s="58">
        <v>0</v>
      </c>
      <c r="L2453" s="58">
        <v>30</v>
      </c>
      <c r="M2453" s="58">
        <v>0</v>
      </c>
      <c r="N2453" s="58" t="s">
        <v>692</v>
      </c>
    </row>
    <row r="2454" spans="1:14">
      <c r="A2454" s="58" t="s">
        <v>690</v>
      </c>
      <c r="B2454" s="58">
        <v>14700</v>
      </c>
      <c r="C2454" s="58">
        <v>89448</v>
      </c>
      <c r="D2454" s="58">
        <v>115380</v>
      </c>
      <c r="E2454" s="58" t="s">
        <v>697</v>
      </c>
      <c r="F2454" s="58" t="s">
        <v>691</v>
      </c>
      <c r="G2454" s="58">
        <v>11</v>
      </c>
      <c r="H2454" s="58">
        <v>0</v>
      </c>
      <c r="I2454" s="58">
        <v>0</v>
      </c>
      <c r="J2454" s="58">
        <v>222.8151</v>
      </c>
      <c r="K2454" s="58">
        <v>0</v>
      </c>
      <c r="L2454" s="58">
        <v>12</v>
      </c>
      <c r="M2454" s="58">
        <v>0</v>
      </c>
      <c r="N2454" s="58" t="s">
        <v>692</v>
      </c>
    </row>
    <row r="2455" spans="1:14">
      <c r="A2455" s="58" t="s">
        <v>686</v>
      </c>
      <c r="B2455" s="58">
        <v>14700</v>
      </c>
      <c r="C2455" s="58">
        <v>94672</v>
      </c>
      <c r="F2455" s="58" t="s">
        <v>688</v>
      </c>
      <c r="G2455" s="58">
        <v>14</v>
      </c>
      <c r="H2455" s="58">
        <v>0</v>
      </c>
      <c r="I2455" s="58">
        <v>1</v>
      </c>
      <c r="J2455" s="58">
        <v>67.038030000000006</v>
      </c>
      <c r="K2455" s="58">
        <v>0</v>
      </c>
      <c r="L2455" s="58">
        <v>11</v>
      </c>
      <c r="M2455" s="58">
        <v>2</v>
      </c>
      <c r="N2455" s="58" t="s">
        <v>689</v>
      </c>
    </row>
    <row r="2456" spans="1:14">
      <c r="A2456" s="58" t="s">
        <v>690</v>
      </c>
      <c r="B2456" s="58">
        <v>14700</v>
      </c>
      <c r="C2456" s="58">
        <v>106417</v>
      </c>
      <c r="D2456" s="58">
        <v>123580</v>
      </c>
      <c r="E2456" s="58" t="s">
        <v>687</v>
      </c>
      <c r="F2456" s="58" t="s">
        <v>695</v>
      </c>
      <c r="G2456" s="58">
        <v>9</v>
      </c>
      <c r="H2456" s="58">
        <v>0</v>
      </c>
      <c r="I2456" s="58">
        <v>0</v>
      </c>
      <c r="J2456" s="58">
        <v>166.49610000000001</v>
      </c>
      <c r="K2456" s="58">
        <v>3</v>
      </c>
      <c r="L2456" s="58">
        <v>31</v>
      </c>
      <c r="M2456" s="58">
        <v>0</v>
      </c>
      <c r="N2456" s="58" t="s">
        <v>692</v>
      </c>
    </row>
    <row r="2457" spans="1:14">
      <c r="A2457" s="58" t="s">
        <v>690</v>
      </c>
      <c r="B2457" s="58">
        <v>14700</v>
      </c>
      <c r="C2457" s="58">
        <v>27235</v>
      </c>
      <c r="D2457" s="58">
        <v>39102</v>
      </c>
      <c r="E2457" s="58" t="s">
        <v>687</v>
      </c>
      <c r="F2457" s="58" t="s">
        <v>688</v>
      </c>
      <c r="G2457" s="58">
        <v>8</v>
      </c>
      <c r="H2457" s="58">
        <v>0</v>
      </c>
      <c r="I2457" s="58">
        <v>0</v>
      </c>
      <c r="J2457" s="58">
        <v>71.420820000000006</v>
      </c>
      <c r="K2457" s="58">
        <v>2</v>
      </c>
      <c r="L2457" s="58">
        <v>11</v>
      </c>
      <c r="M2457" s="58">
        <v>2</v>
      </c>
      <c r="N2457" s="58" t="s">
        <v>689</v>
      </c>
    </row>
    <row r="2458" spans="1:14">
      <c r="A2458" s="58" t="s">
        <v>690</v>
      </c>
      <c r="B2458" s="58">
        <v>14700</v>
      </c>
      <c r="C2458" s="58">
        <v>77565</v>
      </c>
      <c r="D2458" s="58">
        <v>101320</v>
      </c>
      <c r="E2458" s="58" t="s">
        <v>687</v>
      </c>
      <c r="F2458" s="58" t="s">
        <v>695</v>
      </c>
      <c r="G2458" s="58">
        <v>6</v>
      </c>
      <c r="H2458" s="58">
        <v>0</v>
      </c>
      <c r="I2458" s="58">
        <v>0</v>
      </c>
      <c r="J2458" s="58">
        <v>120.8274</v>
      </c>
      <c r="K2458" s="58">
        <v>0</v>
      </c>
      <c r="L2458" s="58">
        <v>26</v>
      </c>
      <c r="M2458" s="58">
        <v>0</v>
      </c>
      <c r="N2458" s="58" t="s">
        <v>692</v>
      </c>
    </row>
    <row r="2459" spans="1:14">
      <c r="A2459" s="58" t="s">
        <v>690</v>
      </c>
      <c r="B2459" s="58">
        <v>14700</v>
      </c>
      <c r="C2459" s="58">
        <v>33150</v>
      </c>
      <c r="D2459" s="58">
        <v>46053</v>
      </c>
      <c r="E2459" s="58" t="s">
        <v>687</v>
      </c>
      <c r="F2459" s="58" t="s">
        <v>688</v>
      </c>
      <c r="G2459" s="58">
        <v>8</v>
      </c>
      <c r="H2459" s="58">
        <v>0</v>
      </c>
      <c r="I2459" s="58">
        <v>0</v>
      </c>
      <c r="J2459" s="58">
        <v>76.914720000000003</v>
      </c>
      <c r="K2459" s="58">
        <v>2</v>
      </c>
      <c r="L2459" s="58">
        <v>11</v>
      </c>
      <c r="M2459" s="58">
        <v>1</v>
      </c>
      <c r="N2459" s="58" t="s">
        <v>685</v>
      </c>
    </row>
    <row r="2460" spans="1:14">
      <c r="A2460" s="58" t="s">
        <v>690</v>
      </c>
      <c r="B2460" s="58">
        <v>14700</v>
      </c>
      <c r="C2460" s="58">
        <v>65660</v>
      </c>
      <c r="D2460" s="58">
        <v>81937</v>
      </c>
      <c r="E2460" s="58" t="s">
        <v>697</v>
      </c>
      <c r="F2460" s="58" t="s">
        <v>691</v>
      </c>
      <c r="G2460" s="58">
        <v>2</v>
      </c>
      <c r="H2460" s="58">
        <v>0</v>
      </c>
      <c r="I2460" s="58">
        <v>0</v>
      </c>
      <c r="J2460" s="58">
        <v>106.6575</v>
      </c>
      <c r="K2460" s="58">
        <v>1</v>
      </c>
      <c r="L2460" s="58">
        <v>19</v>
      </c>
      <c r="M2460" s="58">
        <v>1</v>
      </c>
      <c r="N2460" s="58" t="s">
        <v>685</v>
      </c>
    </row>
    <row r="2461" spans="1:14">
      <c r="A2461" s="58" t="s">
        <v>690</v>
      </c>
      <c r="B2461" s="58">
        <v>14700</v>
      </c>
      <c r="C2461" s="58">
        <v>35164</v>
      </c>
      <c r="D2461" s="58">
        <v>68061</v>
      </c>
      <c r="E2461" s="58" t="s">
        <v>697</v>
      </c>
      <c r="F2461" s="58" t="s">
        <v>695</v>
      </c>
      <c r="G2461" s="58">
        <v>5</v>
      </c>
      <c r="H2461" s="58">
        <v>0</v>
      </c>
      <c r="I2461" s="58">
        <v>0</v>
      </c>
      <c r="J2461" s="58">
        <v>245.67060000000001</v>
      </c>
      <c r="K2461" s="58">
        <v>1</v>
      </c>
      <c r="L2461" s="58">
        <v>16</v>
      </c>
      <c r="M2461" s="58">
        <v>2</v>
      </c>
      <c r="N2461" s="58" t="s">
        <v>689</v>
      </c>
    </row>
    <row r="2462" spans="1:14">
      <c r="A2462" s="58" t="s">
        <v>690</v>
      </c>
      <c r="B2462" s="58">
        <v>14700</v>
      </c>
      <c r="C2462" s="58">
        <v>14275</v>
      </c>
      <c r="D2462" s="58">
        <v>90376</v>
      </c>
      <c r="E2462" s="58" t="s">
        <v>687</v>
      </c>
      <c r="F2462" s="58" t="s">
        <v>688</v>
      </c>
      <c r="G2462" s="58">
        <v>14</v>
      </c>
      <c r="H2462" s="58">
        <v>0</v>
      </c>
      <c r="I2462" s="58">
        <v>1</v>
      </c>
      <c r="J2462" s="58">
        <v>273.60250000000002</v>
      </c>
      <c r="K2462" s="58">
        <v>0</v>
      </c>
      <c r="L2462" s="58">
        <v>23</v>
      </c>
      <c r="M2462" s="58">
        <v>0</v>
      </c>
      <c r="N2462" s="58" t="s">
        <v>692</v>
      </c>
    </row>
    <row r="2463" spans="1:14">
      <c r="A2463" s="58" t="s">
        <v>690</v>
      </c>
      <c r="B2463" s="58">
        <v>14700</v>
      </c>
      <c r="C2463" s="58">
        <v>76931</v>
      </c>
      <c r="D2463" s="58">
        <v>94245</v>
      </c>
      <c r="E2463" s="58" t="s">
        <v>697</v>
      </c>
      <c r="F2463" s="58" t="s">
        <v>688</v>
      </c>
      <c r="G2463" s="58">
        <v>5</v>
      </c>
      <c r="H2463" s="58">
        <v>3</v>
      </c>
      <c r="I2463" s="58">
        <v>0</v>
      </c>
      <c r="J2463" s="58">
        <v>78.687520000000006</v>
      </c>
      <c r="K2463" s="58">
        <v>0</v>
      </c>
      <c r="L2463" s="58">
        <v>21</v>
      </c>
      <c r="M2463" s="58">
        <v>0</v>
      </c>
      <c r="N2463" s="58" t="s">
        <v>692</v>
      </c>
    </row>
    <row r="2464" spans="1:14">
      <c r="A2464" s="58" t="s">
        <v>686</v>
      </c>
      <c r="B2464" s="58">
        <v>14700</v>
      </c>
      <c r="C2464" s="58">
        <v>63000</v>
      </c>
      <c r="D2464" s="58">
        <v>89250</v>
      </c>
      <c r="E2464" s="58" t="s">
        <v>697</v>
      </c>
      <c r="F2464" s="58" t="s">
        <v>695</v>
      </c>
      <c r="G2464" s="58">
        <v>4</v>
      </c>
      <c r="H2464" s="58">
        <v>0</v>
      </c>
      <c r="I2464" s="58">
        <v>0</v>
      </c>
      <c r="J2464" s="58">
        <v>87.466669999999993</v>
      </c>
      <c r="K2464" s="58">
        <v>0</v>
      </c>
      <c r="L2464" s="58">
        <v>28</v>
      </c>
      <c r="M2464" s="58">
        <v>0</v>
      </c>
      <c r="N2464" s="58" t="s">
        <v>692</v>
      </c>
    </row>
    <row r="2465" spans="1:14">
      <c r="A2465" s="58" t="s">
        <v>690</v>
      </c>
      <c r="B2465" s="58">
        <v>14700</v>
      </c>
      <c r="C2465" s="58">
        <v>82967</v>
      </c>
      <c r="D2465" s="58">
        <v>114835</v>
      </c>
      <c r="M2465" s="58">
        <v>0</v>
      </c>
      <c r="N2465" s="58" t="s">
        <v>692</v>
      </c>
    </row>
    <row r="2466" spans="1:14">
      <c r="A2466" s="58" t="s">
        <v>690</v>
      </c>
      <c r="B2466" s="58">
        <v>14700</v>
      </c>
      <c r="C2466" s="58">
        <v>90662</v>
      </c>
      <c r="D2466" s="58">
        <v>111778</v>
      </c>
      <c r="E2466" s="58" t="s">
        <v>697</v>
      </c>
      <c r="F2466" s="58" t="s">
        <v>695</v>
      </c>
      <c r="G2466" s="58">
        <v>1</v>
      </c>
      <c r="H2466" s="58">
        <v>1</v>
      </c>
      <c r="I2466" s="58">
        <v>1</v>
      </c>
      <c r="J2466" s="58">
        <v>148.42320000000001</v>
      </c>
      <c r="K2466" s="58">
        <v>0</v>
      </c>
      <c r="L2466" s="58">
        <v>33</v>
      </c>
      <c r="M2466" s="58">
        <v>1</v>
      </c>
      <c r="N2466" s="58" t="s">
        <v>685</v>
      </c>
    </row>
    <row r="2467" spans="1:14">
      <c r="A2467" s="58" t="s">
        <v>690</v>
      </c>
      <c r="B2467" s="58">
        <v>14700</v>
      </c>
      <c r="C2467" s="58">
        <v>35832</v>
      </c>
      <c r="D2467" s="58">
        <v>66260</v>
      </c>
      <c r="E2467" s="58" t="s">
        <v>697</v>
      </c>
      <c r="F2467" s="58" t="s">
        <v>695</v>
      </c>
      <c r="G2467" s="58">
        <v>7</v>
      </c>
      <c r="H2467" s="58">
        <v>0</v>
      </c>
      <c r="I2467" s="58">
        <v>0</v>
      </c>
      <c r="J2467" s="58">
        <v>277.79410000000001</v>
      </c>
      <c r="K2467" s="58">
        <v>0</v>
      </c>
      <c r="L2467" s="58">
        <v>16</v>
      </c>
      <c r="M2467" s="58">
        <v>0</v>
      </c>
      <c r="N2467" s="58" t="s">
        <v>692</v>
      </c>
    </row>
    <row r="2468" spans="1:14">
      <c r="A2468" s="58" t="s">
        <v>690</v>
      </c>
      <c r="B2468" s="58">
        <v>14800</v>
      </c>
      <c r="C2468" s="58">
        <v>76875</v>
      </c>
      <c r="D2468" s="58">
        <v>95893</v>
      </c>
      <c r="E2468" s="58" t="s">
        <v>697</v>
      </c>
      <c r="F2468" s="58" t="s">
        <v>688</v>
      </c>
      <c r="G2468" s="58">
        <v>4</v>
      </c>
      <c r="H2468" s="58">
        <v>2</v>
      </c>
      <c r="I2468" s="58">
        <v>0</v>
      </c>
      <c r="J2468" s="58">
        <v>88.754570000000001</v>
      </c>
      <c r="K2468" s="58">
        <v>0</v>
      </c>
      <c r="L2468" s="58">
        <v>21</v>
      </c>
      <c r="M2468" s="58">
        <v>0</v>
      </c>
      <c r="N2468" s="58" t="s">
        <v>692</v>
      </c>
    </row>
    <row r="2469" spans="1:14">
      <c r="A2469" s="58" t="s">
        <v>690</v>
      </c>
      <c r="B2469" s="58">
        <v>14800</v>
      </c>
      <c r="C2469" s="58">
        <v>90722</v>
      </c>
      <c r="D2469" s="58">
        <v>105695</v>
      </c>
      <c r="E2469" s="58" t="s">
        <v>697</v>
      </c>
      <c r="F2469" s="58" t="s">
        <v>691</v>
      </c>
      <c r="G2469" s="58">
        <v>31</v>
      </c>
      <c r="I2469" s="58">
        <v>0</v>
      </c>
      <c r="J2469" s="58">
        <v>321.40839999999997</v>
      </c>
      <c r="K2469" s="58">
        <v>2</v>
      </c>
      <c r="L2469" s="58">
        <v>50</v>
      </c>
      <c r="M2469" s="58">
        <v>2</v>
      </c>
      <c r="N2469" s="58" t="s">
        <v>689</v>
      </c>
    </row>
    <row r="2470" spans="1:14">
      <c r="A2470" s="58" t="s">
        <v>690</v>
      </c>
      <c r="B2470" s="58">
        <v>14800</v>
      </c>
      <c r="C2470" s="58">
        <v>48910</v>
      </c>
      <c r="D2470" s="58">
        <v>70039</v>
      </c>
      <c r="E2470" s="58" t="s">
        <v>697</v>
      </c>
      <c r="F2470" s="58" t="s">
        <v>688</v>
      </c>
      <c r="G2470" s="58">
        <v>8</v>
      </c>
      <c r="H2470" s="58">
        <v>0</v>
      </c>
      <c r="I2470" s="58">
        <v>1</v>
      </c>
      <c r="J2470" s="58">
        <v>94.971599999999995</v>
      </c>
      <c r="K2470" s="58">
        <v>3</v>
      </c>
      <c r="L2470" s="58">
        <v>48</v>
      </c>
      <c r="M2470" s="58">
        <v>0</v>
      </c>
      <c r="N2470" s="58" t="s">
        <v>692</v>
      </c>
    </row>
    <row r="2471" spans="1:14">
      <c r="A2471" s="58" t="s">
        <v>690</v>
      </c>
      <c r="B2471" s="58">
        <v>14800</v>
      </c>
      <c r="C2471" s="58">
        <v>100255</v>
      </c>
      <c r="D2471" s="58">
        <v>116160</v>
      </c>
      <c r="E2471" s="58" t="s">
        <v>697</v>
      </c>
      <c r="F2471" s="58" t="s">
        <v>688</v>
      </c>
      <c r="G2471" s="58">
        <v>10</v>
      </c>
      <c r="H2471" s="58">
        <v>0</v>
      </c>
      <c r="I2471" s="58">
        <v>0</v>
      </c>
      <c r="J2471" s="58">
        <v>184.77719999999999</v>
      </c>
      <c r="K2471" s="58">
        <v>0</v>
      </c>
      <c r="L2471" s="58">
        <v>26</v>
      </c>
      <c r="M2471" s="58">
        <v>1</v>
      </c>
      <c r="N2471" s="58" t="s">
        <v>685</v>
      </c>
    </row>
    <row r="2472" spans="1:14">
      <c r="A2472" s="58" t="s">
        <v>690</v>
      </c>
      <c r="B2472" s="58">
        <v>14800</v>
      </c>
      <c r="C2472" s="58">
        <v>53738</v>
      </c>
      <c r="D2472" s="58">
        <v>66258</v>
      </c>
      <c r="E2472" s="58" t="s">
        <v>697</v>
      </c>
      <c r="F2472" s="58" t="s">
        <v>688</v>
      </c>
      <c r="G2472" s="58">
        <v>7</v>
      </c>
      <c r="H2472" s="58">
        <v>0</v>
      </c>
      <c r="I2472" s="58">
        <v>0</v>
      </c>
      <c r="J2472" s="58">
        <v>240.86340000000001</v>
      </c>
      <c r="K2472" s="58">
        <v>0</v>
      </c>
      <c r="L2472" s="58">
        <v>17</v>
      </c>
      <c r="M2472" s="58">
        <v>2</v>
      </c>
      <c r="N2472" s="58" t="s">
        <v>689</v>
      </c>
    </row>
    <row r="2473" spans="1:14">
      <c r="A2473" s="58" t="s">
        <v>690</v>
      </c>
      <c r="B2473" s="58">
        <v>14800</v>
      </c>
      <c r="C2473" s="58">
        <v>50570</v>
      </c>
      <c r="D2473" s="58">
        <v>69422</v>
      </c>
      <c r="E2473" s="58" t="s">
        <v>697</v>
      </c>
      <c r="F2473" s="58" t="s">
        <v>688</v>
      </c>
      <c r="G2473" s="58">
        <v>3</v>
      </c>
      <c r="H2473" s="58">
        <v>0</v>
      </c>
      <c r="I2473" s="58">
        <v>0</v>
      </c>
      <c r="J2473" s="58">
        <v>191.17789999999999</v>
      </c>
      <c r="K2473" s="58">
        <v>0</v>
      </c>
      <c r="L2473" s="58">
        <v>13</v>
      </c>
      <c r="M2473" s="58">
        <v>1</v>
      </c>
      <c r="N2473" s="58" t="s">
        <v>685</v>
      </c>
    </row>
    <row r="2474" spans="1:14">
      <c r="A2474" s="58" t="s">
        <v>686</v>
      </c>
      <c r="B2474" s="58">
        <v>14800</v>
      </c>
      <c r="E2474" s="58" t="s">
        <v>687</v>
      </c>
      <c r="F2474" s="58" t="s">
        <v>695</v>
      </c>
      <c r="G2474" s="58">
        <v>0</v>
      </c>
      <c r="M2474" s="58">
        <v>2</v>
      </c>
      <c r="N2474" s="58" t="s">
        <v>689</v>
      </c>
    </row>
    <row r="2475" spans="1:14">
      <c r="A2475" s="58" t="s">
        <v>690</v>
      </c>
      <c r="B2475" s="58">
        <v>14800</v>
      </c>
      <c r="C2475" s="58">
        <v>64365</v>
      </c>
      <c r="D2475" s="58">
        <v>85272</v>
      </c>
      <c r="E2475" s="58" t="s">
        <v>697</v>
      </c>
      <c r="F2475" s="58" t="s">
        <v>688</v>
      </c>
      <c r="G2475" s="58">
        <v>0</v>
      </c>
      <c r="H2475" s="58">
        <v>1</v>
      </c>
      <c r="I2475" s="58">
        <v>0</v>
      </c>
      <c r="J2475" s="58">
        <v>242.55240000000001</v>
      </c>
      <c r="K2475" s="58">
        <v>2</v>
      </c>
      <c r="L2475" s="58">
        <v>26</v>
      </c>
      <c r="M2475" s="58">
        <v>1</v>
      </c>
      <c r="N2475" s="58" t="s">
        <v>685</v>
      </c>
    </row>
    <row r="2476" spans="1:14">
      <c r="A2476" s="58" t="s">
        <v>686</v>
      </c>
      <c r="B2476" s="58">
        <v>14800</v>
      </c>
      <c r="C2476" s="58">
        <v>63800</v>
      </c>
      <c r="D2476" s="58">
        <v>96500</v>
      </c>
      <c r="E2476" s="58" t="s">
        <v>687</v>
      </c>
      <c r="F2476" s="58" t="s">
        <v>694</v>
      </c>
      <c r="G2476" s="58">
        <v>9</v>
      </c>
      <c r="H2476" s="58">
        <v>0</v>
      </c>
      <c r="I2476" s="58">
        <v>4</v>
      </c>
      <c r="J2476" s="58">
        <v>185.4333</v>
      </c>
      <c r="K2476" s="58">
        <v>2</v>
      </c>
      <c r="L2476" s="58">
        <v>14</v>
      </c>
      <c r="M2476" s="58">
        <v>1</v>
      </c>
      <c r="N2476" s="58" t="s">
        <v>685</v>
      </c>
    </row>
    <row r="2477" spans="1:14">
      <c r="A2477" s="58" t="s">
        <v>690</v>
      </c>
      <c r="B2477" s="58">
        <v>14800</v>
      </c>
      <c r="D2477" s="58">
        <v>43475</v>
      </c>
      <c r="E2477" s="58" t="s">
        <v>697</v>
      </c>
      <c r="F2477" s="58" t="s">
        <v>688</v>
      </c>
      <c r="J2477" s="58">
        <v>339.7</v>
      </c>
      <c r="L2477" s="58">
        <v>17</v>
      </c>
      <c r="M2477" s="58">
        <v>1</v>
      </c>
      <c r="N2477" s="58" t="s">
        <v>685</v>
      </c>
    </row>
    <row r="2478" spans="1:14">
      <c r="A2478" s="58" t="s">
        <v>690</v>
      </c>
      <c r="B2478" s="58">
        <v>14800</v>
      </c>
      <c r="C2478" s="58">
        <v>49000</v>
      </c>
      <c r="D2478" s="58">
        <v>98900</v>
      </c>
      <c r="E2478" s="58" t="s">
        <v>687</v>
      </c>
      <c r="F2478" s="58" t="s">
        <v>688</v>
      </c>
      <c r="G2478" s="58">
        <v>0.1</v>
      </c>
      <c r="H2478" s="58">
        <v>0</v>
      </c>
      <c r="I2478" s="58">
        <v>3</v>
      </c>
      <c r="J2478" s="58">
        <v>51.666670000000003</v>
      </c>
      <c r="K2478" s="58">
        <v>1</v>
      </c>
      <c r="L2478" s="58">
        <v>10</v>
      </c>
      <c r="M2478" s="58">
        <v>0</v>
      </c>
      <c r="N2478" s="58" t="s">
        <v>692</v>
      </c>
    </row>
    <row r="2479" spans="1:14">
      <c r="A2479" s="58" t="s">
        <v>690</v>
      </c>
      <c r="B2479" s="58">
        <v>14800</v>
      </c>
      <c r="C2479" s="58">
        <v>38000</v>
      </c>
      <c r="D2479" s="58">
        <v>59000</v>
      </c>
      <c r="E2479" s="58" t="s">
        <v>697</v>
      </c>
      <c r="G2479" s="58">
        <v>6</v>
      </c>
      <c r="H2479" s="58">
        <v>1</v>
      </c>
      <c r="I2479" s="58">
        <v>0</v>
      </c>
      <c r="J2479" s="58">
        <v>107.5333</v>
      </c>
      <c r="K2479" s="58">
        <v>2</v>
      </c>
      <c r="L2479" s="58">
        <v>10</v>
      </c>
      <c r="M2479" s="58">
        <v>0</v>
      </c>
      <c r="N2479" s="58" t="s">
        <v>692</v>
      </c>
    </row>
    <row r="2480" spans="1:14">
      <c r="A2480" s="58" t="s">
        <v>690</v>
      </c>
      <c r="B2480" s="58">
        <v>14800</v>
      </c>
      <c r="C2480" s="58">
        <v>86861</v>
      </c>
      <c r="D2480" s="58">
        <v>93341</v>
      </c>
      <c r="E2480" s="58" t="s">
        <v>687</v>
      </c>
      <c r="F2480" s="58" t="s">
        <v>691</v>
      </c>
      <c r="H2480" s="58">
        <v>0</v>
      </c>
      <c r="I2480" s="58">
        <v>0</v>
      </c>
      <c r="J2480" s="58">
        <v>162.0239</v>
      </c>
      <c r="K2480" s="58">
        <v>0</v>
      </c>
      <c r="L2480" s="58">
        <v>26</v>
      </c>
      <c r="M2480" s="58">
        <v>0</v>
      </c>
      <c r="N2480" s="58" t="s">
        <v>692</v>
      </c>
    </row>
    <row r="2481" spans="1:14">
      <c r="A2481" s="58" t="s">
        <v>690</v>
      </c>
      <c r="B2481" s="58">
        <v>14800</v>
      </c>
      <c r="C2481" s="58">
        <v>46698</v>
      </c>
      <c r="D2481" s="58">
        <v>60679</v>
      </c>
      <c r="E2481" s="58" t="s">
        <v>697</v>
      </c>
      <c r="G2481" s="58">
        <v>6</v>
      </c>
      <c r="H2481" s="58">
        <v>1</v>
      </c>
      <c r="I2481" s="58">
        <v>0</v>
      </c>
      <c r="J2481" s="58">
        <v>126.49379999999999</v>
      </c>
      <c r="K2481" s="58">
        <v>2</v>
      </c>
      <c r="L2481" s="58">
        <v>10</v>
      </c>
      <c r="M2481" s="58">
        <v>0</v>
      </c>
      <c r="N2481" s="58" t="s">
        <v>692</v>
      </c>
    </row>
    <row r="2482" spans="1:14">
      <c r="A2482" s="58" t="s">
        <v>690</v>
      </c>
      <c r="B2482" s="58">
        <v>14800</v>
      </c>
      <c r="C2482" s="58">
        <v>30282</v>
      </c>
      <c r="D2482" s="58">
        <v>61986</v>
      </c>
      <c r="E2482" s="58" t="s">
        <v>697</v>
      </c>
      <c r="F2482" s="58" t="s">
        <v>695</v>
      </c>
      <c r="G2482" s="58">
        <v>7</v>
      </c>
      <c r="H2482" s="58">
        <v>0</v>
      </c>
      <c r="I2482" s="58">
        <v>0</v>
      </c>
      <c r="J2482" s="58">
        <v>249.24879999999999</v>
      </c>
      <c r="K2482" s="58">
        <v>0</v>
      </c>
      <c r="L2482" s="58">
        <v>16</v>
      </c>
      <c r="M2482" s="58">
        <v>0</v>
      </c>
      <c r="N2482" s="58" t="s">
        <v>692</v>
      </c>
    </row>
    <row r="2483" spans="1:14">
      <c r="A2483" s="58" t="s">
        <v>690</v>
      </c>
      <c r="B2483" s="58">
        <v>14800</v>
      </c>
      <c r="C2483" s="58">
        <v>41807</v>
      </c>
      <c r="D2483" s="58">
        <v>50931</v>
      </c>
      <c r="E2483" s="58" t="s">
        <v>697</v>
      </c>
      <c r="F2483" s="58" t="s">
        <v>695</v>
      </c>
      <c r="G2483" s="58">
        <v>4</v>
      </c>
      <c r="H2483" s="58">
        <v>0</v>
      </c>
      <c r="I2483" s="58">
        <v>0</v>
      </c>
      <c r="J2483" s="58">
        <v>269.71850000000001</v>
      </c>
      <c r="K2483" s="58">
        <v>1</v>
      </c>
      <c r="L2483" s="58">
        <v>35</v>
      </c>
      <c r="M2483" s="58">
        <v>1</v>
      </c>
      <c r="N2483" s="58" t="s">
        <v>685</v>
      </c>
    </row>
    <row r="2484" spans="1:14">
      <c r="A2484" s="58" t="s">
        <v>690</v>
      </c>
      <c r="B2484" s="58">
        <v>14800</v>
      </c>
      <c r="C2484" s="58">
        <v>43983</v>
      </c>
      <c r="D2484" s="58">
        <v>60826</v>
      </c>
      <c r="E2484" s="58" t="s">
        <v>697</v>
      </c>
      <c r="G2484" s="58">
        <v>4</v>
      </c>
      <c r="H2484" s="58">
        <v>1</v>
      </c>
      <c r="I2484" s="58">
        <v>1</v>
      </c>
      <c r="J2484" s="58">
        <v>113.898</v>
      </c>
      <c r="K2484" s="58">
        <v>1</v>
      </c>
      <c r="L2484" s="58">
        <v>9</v>
      </c>
      <c r="M2484" s="58">
        <v>1</v>
      </c>
      <c r="N2484" s="58" t="s">
        <v>685</v>
      </c>
    </row>
    <row r="2485" spans="1:14">
      <c r="A2485" s="58" t="s">
        <v>690</v>
      </c>
      <c r="B2485" s="58">
        <v>14800</v>
      </c>
      <c r="C2485" s="58">
        <v>63508</v>
      </c>
      <c r="D2485" s="58">
        <v>87310</v>
      </c>
      <c r="E2485" s="58" t="s">
        <v>697</v>
      </c>
      <c r="F2485" s="58" t="s">
        <v>688</v>
      </c>
      <c r="G2485" s="58">
        <v>2</v>
      </c>
      <c r="H2485" s="58">
        <v>0</v>
      </c>
      <c r="I2485" s="58">
        <v>0</v>
      </c>
      <c r="J2485" s="58">
        <v>127.1652</v>
      </c>
      <c r="K2485" s="58">
        <v>3</v>
      </c>
      <c r="L2485" s="58">
        <v>10</v>
      </c>
      <c r="M2485" s="58">
        <v>0</v>
      </c>
      <c r="N2485" s="58" t="s">
        <v>692</v>
      </c>
    </row>
    <row r="2486" spans="1:14">
      <c r="A2486" s="58" t="s">
        <v>690</v>
      </c>
      <c r="B2486" s="58">
        <v>14800</v>
      </c>
      <c r="C2486" s="58">
        <v>60573</v>
      </c>
      <c r="D2486" s="58">
        <v>93187</v>
      </c>
      <c r="E2486" s="58" t="s">
        <v>697</v>
      </c>
      <c r="F2486" s="58" t="s">
        <v>688</v>
      </c>
      <c r="G2486" s="58">
        <v>0</v>
      </c>
      <c r="H2486" s="58">
        <v>0</v>
      </c>
      <c r="I2486" s="58">
        <v>0</v>
      </c>
      <c r="J2486" s="58">
        <v>30.00947</v>
      </c>
      <c r="K2486" s="58">
        <v>2</v>
      </c>
      <c r="L2486" s="58">
        <v>3</v>
      </c>
      <c r="M2486" s="58">
        <v>0</v>
      </c>
      <c r="N2486" s="58" t="s">
        <v>692</v>
      </c>
    </row>
    <row r="2487" spans="1:14">
      <c r="A2487" s="58" t="s">
        <v>690</v>
      </c>
      <c r="B2487" s="58">
        <v>14800</v>
      </c>
      <c r="C2487" s="58">
        <v>88898</v>
      </c>
      <c r="D2487" s="58">
        <v>107208</v>
      </c>
      <c r="E2487" s="58" t="s">
        <v>697</v>
      </c>
      <c r="F2487" s="58" t="s">
        <v>691</v>
      </c>
      <c r="G2487" s="58">
        <v>30</v>
      </c>
      <c r="I2487" s="58">
        <v>0</v>
      </c>
      <c r="J2487" s="58">
        <v>329.7602</v>
      </c>
      <c r="K2487" s="58">
        <v>1</v>
      </c>
      <c r="L2487" s="58">
        <v>50</v>
      </c>
      <c r="M2487" s="58">
        <v>2</v>
      </c>
      <c r="N2487" s="58" t="s">
        <v>689</v>
      </c>
    </row>
    <row r="2488" spans="1:14">
      <c r="A2488" s="58" t="s">
        <v>690</v>
      </c>
      <c r="B2488" s="58">
        <v>14800</v>
      </c>
      <c r="C2488" s="58">
        <v>16448</v>
      </c>
      <c r="D2488" s="58">
        <v>38774</v>
      </c>
      <c r="E2488" s="58" t="s">
        <v>697</v>
      </c>
      <c r="F2488" s="58" t="s">
        <v>691</v>
      </c>
      <c r="G2488" s="58">
        <v>7</v>
      </c>
      <c r="H2488" s="58">
        <v>0</v>
      </c>
      <c r="I2488" s="58">
        <v>0</v>
      </c>
      <c r="J2488" s="58">
        <v>91.005539999999996</v>
      </c>
      <c r="K2488" s="58">
        <v>0</v>
      </c>
      <c r="L2488" s="58">
        <v>16</v>
      </c>
      <c r="M2488" s="58">
        <v>1</v>
      </c>
      <c r="N2488" s="58" t="s">
        <v>685</v>
      </c>
    </row>
    <row r="2489" spans="1:14">
      <c r="A2489" s="58" t="s">
        <v>690</v>
      </c>
      <c r="B2489" s="58">
        <v>14800</v>
      </c>
      <c r="C2489" s="58">
        <v>73887</v>
      </c>
      <c r="D2489" s="58">
        <v>109451</v>
      </c>
      <c r="E2489" s="58" t="s">
        <v>697</v>
      </c>
      <c r="F2489" s="58" t="s">
        <v>688</v>
      </c>
      <c r="G2489" s="58">
        <v>6</v>
      </c>
      <c r="H2489" s="58">
        <v>0</v>
      </c>
      <c r="I2489" s="58">
        <v>0</v>
      </c>
      <c r="J2489" s="58">
        <v>81.314819999999997</v>
      </c>
      <c r="K2489" s="58">
        <v>2</v>
      </c>
      <c r="L2489" s="58">
        <v>13</v>
      </c>
      <c r="M2489" s="58">
        <v>1</v>
      </c>
      <c r="N2489" s="58" t="s">
        <v>685</v>
      </c>
    </row>
    <row r="2490" spans="1:14">
      <c r="A2490" s="58" t="s">
        <v>690</v>
      </c>
      <c r="B2490" s="58">
        <v>14900</v>
      </c>
      <c r="C2490" s="58">
        <v>65303</v>
      </c>
      <c r="D2490" s="58">
        <v>84590</v>
      </c>
      <c r="E2490" s="58" t="s">
        <v>697</v>
      </c>
      <c r="F2490" s="58" t="s">
        <v>691</v>
      </c>
      <c r="G2490" s="58">
        <v>6</v>
      </c>
      <c r="H2490" s="58">
        <v>0</v>
      </c>
      <c r="I2490" s="58">
        <v>0</v>
      </c>
      <c r="J2490" s="58">
        <v>121.065</v>
      </c>
      <c r="K2490" s="58">
        <v>1</v>
      </c>
      <c r="L2490" s="58">
        <v>19</v>
      </c>
      <c r="M2490" s="58">
        <v>2</v>
      </c>
      <c r="N2490" s="58" t="s">
        <v>689</v>
      </c>
    </row>
    <row r="2491" spans="1:14">
      <c r="A2491" s="58" t="s">
        <v>690</v>
      </c>
      <c r="B2491" s="58">
        <v>14900</v>
      </c>
      <c r="C2491" s="58">
        <v>101179</v>
      </c>
      <c r="D2491" s="58">
        <v>117405</v>
      </c>
      <c r="E2491" s="58" t="s">
        <v>687</v>
      </c>
      <c r="F2491" s="58" t="s">
        <v>691</v>
      </c>
      <c r="G2491" s="58">
        <v>2</v>
      </c>
      <c r="H2491" s="58">
        <v>0</v>
      </c>
      <c r="I2491" s="58">
        <v>0</v>
      </c>
      <c r="J2491" s="58">
        <v>133.93049999999999</v>
      </c>
      <c r="K2491" s="58">
        <v>1</v>
      </c>
      <c r="L2491" s="58">
        <v>22</v>
      </c>
      <c r="M2491" s="58">
        <v>0</v>
      </c>
      <c r="N2491" s="58" t="s">
        <v>692</v>
      </c>
    </row>
    <row r="2492" spans="1:14">
      <c r="A2492" s="58" t="s">
        <v>690</v>
      </c>
      <c r="B2492" s="58">
        <v>14900</v>
      </c>
      <c r="C2492" s="58">
        <v>70872</v>
      </c>
      <c r="D2492" s="58">
        <v>88731</v>
      </c>
      <c r="E2492" s="58" t="s">
        <v>697</v>
      </c>
      <c r="F2492" s="58" t="s">
        <v>688</v>
      </c>
      <c r="G2492" s="58">
        <v>4</v>
      </c>
      <c r="H2492" s="58">
        <v>0</v>
      </c>
      <c r="I2492" s="58">
        <v>0</v>
      </c>
      <c r="J2492" s="58">
        <v>243.99789999999999</v>
      </c>
      <c r="K2492" s="58">
        <v>3</v>
      </c>
      <c r="L2492" s="58">
        <v>26</v>
      </c>
      <c r="M2492" s="58">
        <v>0</v>
      </c>
      <c r="N2492" s="58" t="s">
        <v>692</v>
      </c>
    </row>
    <row r="2493" spans="1:14">
      <c r="A2493" s="58" t="s">
        <v>686</v>
      </c>
      <c r="B2493" s="58">
        <v>14900</v>
      </c>
      <c r="C2493" s="58">
        <v>54359</v>
      </c>
      <c r="D2493" s="58">
        <v>78408</v>
      </c>
      <c r="E2493" s="58" t="s">
        <v>697</v>
      </c>
      <c r="F2493" s="58" t="s">
        <v>696</v>
      </c>
      <c r="G2493" s="58">
        <v>4</v>
      </c>
      <c r="H2493" s="58">
        <v>3</v>
      </c>
      <c r="I2493" s="58">
        <v>0</v>
      </c>
      <c r="J2493" s="58">
        <v>129.96780000000001</v>
      </c>
      <c r="K2493" s="58">
        <v>0</v>
      </c>
      <c r="L2493" s="58">
        <v>24</v>
      </c>
      <c r="M2493" s="58">
        <v>0</v>
      </c>
      <c r="N2493" s="58" t="s">
        <v>692</v>
      </c>
    </row>
    <row r="2494" spans="1:14">
      <c r="A2494" s="58" t="s">
        <v>686</v>
      </c>
      <c r="B2494" s="58">
        <v>14900</v>
      </c>
      <c r="C2494" s="58">
        <v>55480</v>
      </c>
      <c r="D2494" s="58">
        <v>76464</v>
      </c>
      <c r="E2494" s="58" t="s">
        <v>687</v>
      </c>
      <c r="F2494" s="58" t="s">
        <v>688</v>
      </c>
      <c r="G2494" s="58">
        <v>15</v>
      </c>
      <c r="H2494" s="58">
        <v>0</v>
      </c>
      <c r="I2494" s="58">
        <v>1</v>
      </c>
      <c r="J2494" s="58">
        <v>122.0895</v>
      </c>
      <c r="K2494" s="58">
        <v>5</v>
      </c>
      <c r="L2494" s="58">
        <v>20</v>
      </c>
      <c r="M2494" s="58">
        <v>0</v>
      </c>
      <c r="N2494" s="58" t="s">
        <v>692</v>
      </c>
    </row>
    <row r="2495" spans="1:14">
      <c r="A2495" s="58" t="s">
        <v>690</v>
      </c>
      <c r="B2495" s="58">
        <v>14900</v>
      </c>
      <c r="C2495" s="58">
        <v>56506</v>
      </c>
      <c r="D2495" s="58">
        <v>81390</v>
      </c>
      <c r="E2495" s="58" t="s">
        <v>687</v>
      </c>
      <c r="F2495" s="58" t="s">
        <v>695</v>
      </c>
      <c r="G2495" s="58">
        <v>12</v>
      </c>
      <c r="H2495" s="58">
        <v>0</v>
      </c>
      <c r="I2495" s="58">
        <v>2</v>
      </c>
      <c r="J2495" s="58">
        <v>170.76669999999999</v>
      </c>
      <c r="K2495" s="58">
        <v>0</v>
      </c>
      <c r="L2495" s="58">
        <v>14</v>
      </c>
      <c r="M2495" s="58">
        <v>0</v>
      </c>
      <c r="N2495" s="58" t="s">
        <v>692</v>
      </c>
    </row>
    <row r="2496" spans="1:14">
      <c r="A2496" s="58" t="s">
        <v>690</v>
      </c>
      <c r="B2496" s="58">
        <v>14900</v>
      </c>
      <c r="C2496" s="58">
        <v>45701</v>
      </c>
      <c r="D2496" s="58">
        <v>78186</v>
      </c>
      <c r="E2496" s="58" t="s">
        <v>697</v>
      </c>
      <c r="F2496" s="58" t="s">
        <v>694</v>
      </c>
      <c r="G2496" s="58">
        <v>5</v>
      </c>
      <c r="H2496" s="58">
        <v>0</v>
      </c>
      <c r="I2496" s="58">
        <v>0</v>
      </c>
      <c r="J2496" s="58">
        <v>125.0314</v>
      </c>
      <c r="K2496" s="58">
        <v>1</v>
      </c>
      <c r="L2496" s="58">
        <v>8</v>
      </c>
      <c r="M2496" s="58">
        <v>2</v>
      </c>
      <c r="N2496" s="58" t="s">
        <v>689</v>
      </c>
    </row>
    <row r="2497" spans="1:14">
      <c r="A2497" s="58" t="s">
        <v>690</v>
      </c>
      <c r="B2497" s="58">
        <v>14900</v>
      </c>
      <c r="C2497" s="58">
        <v>85486</v>
      </c>
      <c r="D2497" s="58">
        <v>97795</v>
      </c>
      <c r="E2497" s="58" t="s">
        <v>687</v>
      </c>
      <c r="F2497" s="58" t="s">
        <v>691</v>
      </c>
      <c r="H2497" s="58">
        <v>0</v>
      </c>
      <c r="I2497" s="58">
        <v>0</v>
      </c>
      <c r="J2497" s="58">
        <v>173.01079999999999</v>
      </c>
      <c r="K2497" s="58">
        <v>1</v>
      </c>
      <c r="L2497" s="58">
        <v>26</v>
      </c>
      <c r="M2497" s="58">
        <v>2</v>
      </c>
      <c r="N2497" s="58" t="s">
        <v>689</v>
      </c>
    </row>
    <row r="2498" spans="1:14">
      <c r="A2498" s="58" t="s">
        <v>690</v>
      </c>
      <c r="B2498" s="58">
        <v>14900</v>
      </c>
      <c r="C2498" s="58">
        <v>66329</v>
      </c>
      <c r="D2498" s="58">
        <v>100824</v>
      </c>
      <c r="E2498" s="58" t="s">
        <v>687</v>
      </c>
      <c r="F2498" s="58" t="s">
        <v>695</v>
      </c>
      <c r="G2498" s="58">
        <v>9</v>
      </c>
      <c r="H2498" s="58">
        <v>0</v>
      </c>
      <c r="I2498" s="58">
        <v>0</v>
      </c>
      <c r="J2498" s="58">
        <v>279.24079999999998</v>
      </c>
      <c r="K2498" s="58">
        <v>0</v>
      </c>
      <c r="L2498" s="58">
        <v>11</v>
      </c>
      <c r="M2498" s="58">
        <v>0</v>
      </c>
      <c r="N2498" s="58" t="s">
        <v>692</v>
      </c>
    </row>
    <row r="2499" spans="1:14">
      <c r="A2499" s="58" t="s">
        <v>690</v>
      </c>
      <c r="B2499" s="58">
        <v>14900</v>
      </c>
      <c r="C2499" s="58">
        <v>89872</v>
      </c>
      <c r="D2499" s="58">
        <v>118027</v>
      </c>
      <c r="E2499" s="58" t="s">
        <v>697</v>
      </c>
      <c r="F2499" s="58" t="s">
        <v>695</v>
      </c>
      <c r="G2499" s="58">
        <v>0</v>
      </c>
      <c r="H2499" s="58">
        <v>1</v>
      </c>
      <c r="I2499" s="58">
        <v>1</v>
      </c>
      <c r="J2499" s="58">
        <v>155.44550000000001</v>
      </c>
      <c r="K2499" s="58">
        <v>1</v>
      </c>
      <c r="L2499" s="58">
        <v>34</v>
      </c>
      <c r="M2499" s="58">
        <v>1</v>
      </c>
      <c r="N2499" s="58" t="s">
        <v>685</v>
      </c>
    </row>
    <row r="2500" spans="1:14">
      <c r="A2500" s="58" t="s">
        <v>690</v>
      </c>
      <c r="B2500" s="58">
        <v>14900</v>
      </c>
      <c r="D2500" s="58">
        <v>44066</v>
      </c>
      <c r="E2500" s="58" t="s">
        <v>687</v>
      </c>
      <c r="F2500" s="58" t="s">
        <v>688</v>
      </c>
      <c r="G2500" s="58">
        <v>0</v>
      </c>
      <c r="H2500" s="58">
        <v>0</v>
      </c>
      <c r="I2500" s="58">
        <v>0</v>
      </c>
      <c r="J2500" s="58">
        <v>313.77969999999999</v>
      </c>
      <c r="K2500" s="58">
        <v>1</v>
      </c>
      <c r="L2500" s="58">
        <v>8</v>
      </c>
      <c r="M2500" s="58">
        <v>2</v>
      </c>
      <c r="N2500" s="58" t="s">
        <v>689</v>
      </c>
    </row>
    <row r="2501" spans="1:14">
      <c r="A2501" s="58" t="s">
        <v>690</v>
      </c>
      <c r="B2501" s="58">
        <v>14900</v>
      </c>
      <c r="C2501" s="58">
        <v>87167</v>
      </c>
      <c r="D2501" s="58">
        <v>114219</v>
      </c>
      <c r="E2501" s="58" t="s">
        <v>697</v>
      </c>
      <c r="F2501" s="58" t="s">
        <v>695</v>
      </c>
      <c r="G2501" s="58">
        <v>8</v>
      </c>
      <c r="H2501" s="58">
        <v>0</v>
      </c>
      <c r="I2501" s="58">
        <v>0</v>
      </c>
      <c r="J2501" s="58">
        <v>194.11320000000001</v>
      </c>
      <c r="K2501" s="58">
        <v>2</v>
      </c>
      <c r="L2501" s="58">
        <v>36</v>
      </c>
      <c r="M2501" s="58">
        <v>0</v>
      </c>
      <c r="N2501" s="58" t="s">
        <v>692</v>
      </c>
    </row>
    <row r="2502" spans="1:14">
      <c r="A2502" s="58" t="s">
        <v>686</v>
      </c>
      <c r="B2502" s="58">
        <v>14900</v>
      </c>
      <c r="C2502" s="58">
        <v>57557</v>
      </c>
      <c r="D2502" s="58">
        <v>80611</v>
      </c>
      <c r="E2502" s="58" t="s">
        <v>697</v>
      </c>
      <c r="F2502" s="58" t="s">
        <v>688</v>
      </c>
      <c r="G2502" s="58">
        <v>12</v>
      </c>
      <c r="H2502" s="58">
        <v>0</v>
      </c>
      <c r="I2502" s="58">
        <v>0</v>
      </c>
      <c r="J2502" s="58">
        <v>103.1065</v>
      </c>
      <c r="K2502" s="58">
        <v>0</v>
      </c>
      <c r="L2502" s="58">
        <v>7</v>
      </c>
      <c r="M2502" s="58">
        <v>1</v>
      </c>
      <c r="N2502" s="58" t="s">
        <v>685</v>
      </c>
    </row>
    <row r="2503" spans="1:14">
      <c r="A2503" s="58" t="s">
        <v>690</v>
      </c>
      <c r="B2503" s="58">
        <v>14900</v>
      </c>
      <c r="C2503" s="58">
        <v>65843</v>
      </c>
      <c r="D2503" s="58">
        <v>86628</v>
      </c>
      <c r="E2503" s="58" t="s">
        <v>687</v>
      </c>
      <c r="F2503" s="58" t="s">
        <v>688</v>
      </c>
      <c r="H2503" s="58">
        <v>0</v>
      </c>
      <c r="I2503" s="58">
        <v>0</v>
      </c>
      <c r="J2503" s="58">
        <v>288.58190000000002</v>
      </c>
      <c r="K2503" s="58">
        <v>0</v>
      </c>
      <c r="L2503" s="58">
        <v>20</v>
      </c>
      <c r="M2503" s="58">
        <v>0</v>
      </c>
      <c r="N2503" s="58" t="s">
        <v>692</v>
      </c>
    </row>
    <row r="2504" spans="1:14">
      <c r="A2504" s="58" t="s">
        <v>690</v>
      </c>
      <c r="B2504" s="58">
        <v>14900</v>
      </c>
      <c r="C2504" s="58">
        <v>22245</v>
      </c>
      <c r="D2504" s="58">
        <v>31531</v>
      </c>
      <c r="E2504" s="58" t="s">
        <v>697</v>
      </c>
      <c r="F2504" s="58" t="s">
        <v>691</v>
      </c>
      <c r="G2504" s="58">
        <v>7</v>
      </c>
      <c r="H2504" s="58">
        <v>0</v>
      </c>
      <c r="I2504" s="58">
        <v>0</v>
      </c>
      <c r="J2504" s="58">
        <v>91.074219999999997</v>
      </c>
      <c r="K2504" s="58">
        <v>0</v>
      </c>
      <c r="L2504" s="58">
        <v>16</v>
      </c>
      <c r="M2504" s="58">
        <v>2</v>
      </c>
      <c r="N2504" s="58" t="s">
        <v>689</v>
      </c>
    </row>
    <row r="2505" spans="1:14">
      <c r="A2505" s="58" t="s">
        <v>690</v>
      </c>
      <c r="B2505" s="58">
        <v>14900</v>
      </c>
      <c r="C2505" s="58">
        <v>44588</v>
      </c>
      <c r="D2505" s="58">
        <v>72331</v>
      </c>
      <c r="E2505" s="58" t="s">
        <v>697</v>
      </c>
      <c r="F2505" s="58" t="s">
        <v>695</v>
      </c>
      <c r="G2505" s="58">
        <v>6</v>
      </c>
      <c r="H2505" s="58">
        <v>0</v>
      </c>
      <c r="I2505" s="58">
        <v>0</v>
      </c>
      <c r="J2505" s="58">
        <v>156.33170000000001</v>
      </c>
      <c r="K2505" s="58">
        <v>2</v>
      </c>
      <c r="L2505" s="58">
        <v>11</v>
      </c>
      <c r="M2505" s="58">
        <v>1</v>
      </c>
      <c r="N2505" s="58" t="s">
        <v>685</v>
      </c>
    </row>
    <row r="2506" spans="1:14">
      <c r="A2506" s="58" t="s">
        <v>690</v>
      </c>
      <c r="B2506" s="58">
        <v>14900</v>
      </c>
      <c r="C2506" s="58">
        <v>82930</v>
      </c>
      <c r="D2506" s="58">
        <v>103352</v>
      </c>
      <c r="E2506" s="58" t="s">
        <v>687</v>
      </c>
      <c r="F2506" s="58" t="s">
        <v>695</v>
      </c>
      <c r="G2506" s="58">
        <v>6</v>
      </c>
      <c r="H2506" s="58">
        <v>0</v>
      </c>
      <c r="I2506" s="58">
        <v>0</v>
      </c>
      <c r="J2506" s="58">
        <v>105.676</v>
      </c>
      <c r="K2506" s="58">
        <v>0</v>
      </c>
      <c r="L2506" s="58">
        <v>27</v>
      </c>
      <c r="M2506" s="58">
        <v>0</v>
      </c>
      <c r="N2506" s="58" t="s">
        <v>692</v>
      </c>
    </row>
    <row r="2507" spans="1:14">
      <c r="A2507" s="58" t="s">
        <v>690</v>
      </c>
      <c r="B2507" s="58">
        <v>14900</v>
      </c>
      <c r="C2507" s="58">
        <v>87391</v>
      </c>
      <c r="D2507" s="58">
        <v>99494</v>
      </c>
      <c r="E2507" s="58" t="s">
        <v>687</v>
      </c>
      <c r="F2507" s="58" t="s">
        <v>688</v>
      </c>
      <c r="G2507" s="58">
        <v>18</v>
      </c>
      <c r="H2507" s="58">
        <v>0</v>
      </c>
      <c r="I2507" s="58">
        <v>0</v>
      </c>
      <c r="J2507" s="58">
        <v>134.86000000000001</v>
      </c>
      <c r="K2507" s="58">
        <v>4</v>
      </c>
      <c r="L2507" s="58">
        <v>23</v>
      </c>
      <c r="M2507" s="58">
        <v>1</v>
      </c>
      <c r="N2507" s="58" t="s">
        <v>685</v>
      </c>
    </row>
    <row r="2508" spans="1:14">
      <c r="A2508" s="58" t="s">
        <v>690</v>
      </c>
      <c r="B2508" s="58">
        <v>14900</v>
      </c>
      <c r="C2508" s="58">
        <v>97646</v>
      </c>
      <c r="D2508" s="58">
        <v>139884</v>
      </c>
      <c r="E2508" s="58" t="s">
        <v>687</v>
      </c>
      <c r="F2508" s="58" t="s">
        <v>695</v>
      </c>
      <c r="G2508" s="58">
        <v>13</v>
      </c>
      <c r="H2508" s="58">
        <v>0</v>
      </c>
      <c r="I2508" s="58">
        <v>0</v>
      </c>
      <c r="J2508" s="58">
        <v>119.0831</v>
      </c>
      <c r="K2508" s="58">
        <v>5</v>
      </c>
      <c r="L2508" s="58">
        <v>22</v>
      </c>
      <c r="M2508" s="58">
        <v>0</v>
      </c>
      <c r="N2508" s="58" t="s">
        <v>692</v>
      </c>
    </row>
    <row r="2509" spans="1:14">
      <c r="A2509" s="58" t="s">
        <v>690</v>
      </c>
      <c r="B2509" s="58">
        <v>14900</v>
      </c>
      <c r="C2509" s="58">
        <v>49849</v>
      </c>
      <c r="D2509" s="58">
        <v>70075</v>
      </c>
      <c r="E2509" s="58" t="s">
        <v>697</v>
      </c>
      <c r="F2509" s="58" t="s">
        <v>691</v>
      </c>
      <c r="G2509" s="58">
        <v>0</v>
      </c>
      <c r="H2509" s="58">
        <v>0</v>
      </c>
      <c r="I2509" s="58">
        <v>0</v>
      </c>
      <c r="J2509" s="58">
        <v>153.6919</v>
      </c>
      <c r="K2509" s="58">
        <v>0</v>
      </c>
      <c r="L2509" s="58">
        <v>25</v>
      </c>
      <c r="M2509" s="58">
        <v>0</v>
      </c>
      <c r="N2509" s="58" t="s">
        <v>692</v>
      </c>
    </row>
    <row r="2510" spans="1:14">
      <c r="A2510" s="58" t="s">
        <v>690</v>
      </c>
      <c r="B2510" s="58">
        <v>14900</v>
      </c>
      <c r="C2510" s="58">
        <v>97930</v>
      </c>
      <c r="D2510" s="58">
        <v>113886</v>
      </c>
      <c r="E2510" s="58" t="s">
        <v>697</v>
      </c>
      <c r="F2510" s="58" t="s">
        <v>691</v>
      </c>
      <c r="G2510" s="58">
        <v>3</v>
      </c>
      <c r="H2510" s="58">
        <v>0</v>
      </c>
      <c r="I2510" s="58">
        <v>0</v>
      </c>
      <c r="J2510" s="58">
        <v>267.82729999999998</v>
      </c>
      <c r="K2510" s="58">
        <v>0</v>
      </c>
      <c r="L2510" s="58">
        <v>33</v>
      </c>
      <c r="M2510" s="58">
        <v>0</v>
      </c>
      <c r="N2510" s="58" t="s">
        <v>692</v>
      </c>
    </row>
    <row r="2511" spans="1:14">
      <c r="A2511" s="58" t="s">
        <v>690</v>
      </c>
      <c r="B2511" s="58">
        <v>14900</v>
      </c>
      <c r="C2511" s="58">
        <v>51219</v>
      </c>
      <c r="D2511" s="58">
        <v>144894</v>
      </c>
      <c r="E2511" s="58" t="s">
        <v>697</v>
      </c>
      <c r="F2511" s="58" t="s">
        <v>688</v>
      </c>
      <c r="G2511" s="58">
        <v>1</v>
      </c>
      <c r="H2511" s="58">
        <v>0</v>
      </c>
      <c r="I2511" s="58">
        <v>0</v>
      </c>
      <c r="J2511" s="58">
        <v>275.28309999999999</v>
      </c>
      <c r="K2511" s="58">
        <v>5</v>
      </c>
      <c r="L2511" s="58">
        <v>42</v>
      </c>
      <c r="M2511" s="58">
        <v>0</v>
      </c>
      <c r="N2511" s="58" t="s">
        <v>692</v>
      </c>
    </row>
    <row r="2512" spans="1:14">
      <c r="A2512" s="58" t="s">
        <v>690</v>
      </c>
      <c r="B2512" s="58">
        <v>14900</v>
      </c>
      <c r="C2512" s="58">
        <v>48649</v>
      </c>
      <c r="D2512" s="58">
        <v>81342</v>
      </c>
      <c r="E2512" s="58" t="s">
        <v>697</v>
      </c>
      <c r="F2512" s="58" t="s">
        <v>694</v>
      </c>
      <c r="G2512" s="58">
        <v>3</v>
      </c>
      <c r="H2512" s="58">
        <v>0</v>
      </c>
      <c r="I2512" s="58">
        <v>0</v>
      </c>
      <c r="J2512" s="58">
        <v>110.05670000000001</v>
      </c>
      <c r="K2512" s="58">
        <v>0</v>
      </c>
      <c r="L2512" s="58">
        <v>8</v>
      </c>
      <c r="M2512" s="58">
        <v>0</v>
      </c>
      <c r="N2512" s="58" t="s">
        <v>692</v>
      </c>
    </row>
    <row r="2513" spans="1:14">
      <c r="A2513" s="58" t="s">
        <v>686</v>
      </c>
      <c r="B2513" s="58">
        <v>14900</v>
      </c>
      <c r="C2513" s="58">
        <v>58204</v>
      </c>
      <c r="D2513" s="58">
        <v>71257</v>
      </c>
      <c r="E2513" s="58" t="s">
        <v>697</v>
      </c>
      <c r="F2513" s="58" t="s">
        <v>691</v>
      </c>
      <c r="G2513" s="58">
        <v>3</v>
      </c>
      <c r="H2513" s="58">
        <v>3</v>
      </c>
      <c r="I2513" s="58">
        <v>2</v>
      </c>
      <c r="J2513" s="58">
        <v>206.5187</v>
      </c>
      <c r="K2513" s="58">
        <v>1</v>
      </c>
      <c r="L2513" s="58">
        <v>50</v>
      </c>
      <c r="M2513" s="58">
        <v>2</v>
      </c>
      <c r="N2513" s="58" t="s">
        <v>689</v>
      </c>
    </row>
    <row r="2514" spans="1:14">
      <c r="A2514" s="58" t="s">
        <v>690</v>
      </c>
      <c r="B2514" s="58">
        <v>14900</v>
      </c>
      <c r="C2514" s="58">
        <v>69723</v>
      </c>
      <c r="D2514" s="58">
        <v>83553</v>
      </c>
      <c r="E2514" s="58" t="s">
        <v>697</v>
      </c>
      <c r="F2514" s="58" t="s">
        <v>691</v>
      </c>
      <c r="G2514" s="58">
        <v>5</v>
      </c>
      <c r="H2514" s="58">
        <v>0</v>
      </c>
      <c r="I2514" s="58">
        <v>0</v>
      </c>
      <c r="J2514" s="58">
        <v>114.85550000000001</v>
      </c>
      <c r="K2514" s="58">
        <v>1</v>
      </c>
      <c r="L2514" s="58">
        <v>19</v>
      </c>
      <c r="M2514" s="58">
        <v>1</v>
      </c>
      <c r="N2514" s="58" t="s">
        <v>685</v>
      </c>
    </row>
    <row r="2515" spans="1:14">
      <c r="A2515" s="58" t="s">
        <v>690</v>
      </c>
      <c r="B2515" s="58">
        <v>14900</v>
      </c>
      <c r="C2515" s="58">
        <v>72637</v>
      </c>
      <c r="D2515" s="58">
        <v>103297</v>
      </c>
      <c r="E2515" s="58" t="s">
        <v>697</v>
      </c>
      <c r="F2515" s="58" t="s">
        <v>688</v>
      </c>
      <c r="G2515" s="58">
        <v>4</v>
      </c>
      <c r="H2515" s="58">
        <v>2</v>
      </c>
      <c r="I2515" s="58">
        <v>0</v>
      </c>
      <c r="J2515" s="58">
        <v>83.466089999999994</v>
      </c>
      <c r="K2515" s="58">
        <v>0</v>
      </c>
      <c r="L2515" s="58">
        <v>20</v>
      </c>
      <c r="M2515" s="58">
        <v>0</v>
      </c>
      <c r="N2515" s="58" t="s">
        <v>692</v>
      </c>
    </row>
    <row r="2516" spans="1:14">
      <c r="A2516" s="58" t="s">
        <v>690</v>
      </c>
      <c r="B2516" s="58">
        <v>14900</v>
      </c>
      <c r="C2516" s="58">
        <v>60667</v>
      </c>
      <c r="D2516" s="58">
        <v>81293</v>
      </c>
      <c r="E2516" s="58" t="s">
        <v>697</v>
      </c>
      <c r="G2516" s="58">
        <v>6</v>
      </c>
      <c r="M2516" s="58">
        <v>1</v>
      </c>
      <c r="N2516" s="58" t="s">
        <v>685</v>
      </c>
    </row>
    <row r="2517" spans="1:14">
      <c r="A2517" s="58" t="s">
        <v>690</v>
      </c>
      <c r="B2517" s="58">
        <v>14900</v>
      </c>
      <c r="C2517" s="58">
        <v>45797</v>
      </c>
      <c r="D2517" s="58">
        <v>71942</v>
      </c>
      <c r="E2517" s="58" t="s">
        <v>697</v>
      </c>
      <c r="F2517" s="58" t="s">
        <v>688</v>
      </c>
      <c r="G2517" s="58">
        <v>11</v>
      </c>
      <c r="H2517" s="58">
        <v>0</v>
      </c>
      <c r="I2517" s="58">
        <v>0</v>
      </c>
      <c r="J2517" s="58">
        <v>233.67869999999999</v>
      </c>
      <c r="K2517" s="58">
        <v>0</v>
      </c>
      <c r="L2517" s="58">
        <v>17</v>
      </c>
      <c r="M2517" s="58">
        <v>0</v>
      </c>
      <c r="N2517" s="58" t="s">
        <v>692</v>
      </c>
    </row>
    <row r="2518" spans="1:14">
      <c r="A2518" s="58" t="s">
        <v>690</v>
      </c>
      <c r="B2518" s="58">
        <v>14900</v>
      </c>
      <c r="C2518" s="58">
        <v>36120</v>
      </c>
      <c r="D2518" s="58">
        <v>57095</v>
      </c>
      <c r="E2518" s="58" t="s">
        <v>697</v>
      </c>
      <c r="F2518" s="58" t="s">
        <v>695</v>
      </c>
      <c r="G2518" s="58">
        <v>4</v>
      </c>
      <c r="H2518" s="58">
        <v>0</v>
      </c>
      <c r="I2518" s="58">
        <v>0</v>
      </c>
      <c r="J2518" s="58">
        <v>239.02369999999999</v>
      </c>
      <c r="K2518" s="58">
        <v>1</v>
      </c>
      <c r="L2518" s="58">
        <v>35</v>
      </c>
      <c r="M2518" s="58">
        <v>0</v>
      </c>
      <c r="N2518" s="58" t="s">
        <v>692</v>
      </c>
    </row>
    <row r="2519" spans="1:14">
      <c r="A2519" s="58" t="s">
        <v>686</v>
      </c>
      <c r="B2519" s="58">
        <v>15000</v>
      </c>
      <c r="D2519" s="58">
        <v>54869</v>
      </c>
      <c r="E2519" s="58" t="s">
        <v>697</v>
      </c>
      <c r="F2519" s="58" t="s">
        <v>691</v>
      </c>
      <c r="G2519" s="58">
        <v>8</v>
      </c>
      <c r="M2519" s="58">
        <v>0</v>
      </c>
      <c r="N2519" s="58" t="s">
        <v>692</v>
      </c>
    </row>
    <row r="2520" spans="1:14">
      <c r="A2520" s="58" t="s">
        <v>690</v>
      </c>
      <c r="B2520" s="58">
        <v>15000</v>
      </c>
      <c r="C2520" s="58">
        <v>80988</v>
      </c>
      <c r="D2520" s="58">
        <v>97404</v>
      </c>
      <c r="E2520" s="58" t="s">
        <v>697</v>
      </c>
      <c r="F2520" s="58" t="s">
        <v>695</v>
      </c>
      <c r="G2520" s="58">
        <v>10</v>
      </c>
      <c r="H2520" s="58">
        <v>3</v>
      </c>
      <c r="I2520" s="58">
        <v>0</v>
      </c>
      <c r="J2520" s="58">
        <v>188.5017</v>
      </c>
      <c r="K2520" s="58">
        <v>1</v>
      </c>
      <c r="L2520" s="58">
        <v>30</v>
      </c>
      <c r="M2520" s="58">
        <v>0</v>
      </c>
      <c r="N2520" s="58" t="s">
        <v>692</v>
      </c>
    </row>
    <row r="2521" spans="1:14">
      <c r="A2521" s="58" t="s">
        <v>690</v>
      </c>
      <c r="B2521" s="58">
        <v>15000</v>
      </c>
      <c r="C2521" s="58">
        <v>81483</v>
      </c>
      <c r="D2521" s="58">
        <v>134347</v>
      </c>
      <c r="E2521" s="58" t="s">
        <v>697</v>
      </c>
      <c r="F2521" s="58" t="s">
        <v>695</v>
      </c>
      <c r="G2521" s="58">
        <v>14</v>
      </c>
      <c r="H2521" s="58">
        <v>0</v>
      </c>
      <c r="I2521" s="58">
        <v>0</v>
      </c>
      <c r="J2521" s="58">
        <v>305.9151</v>
      </c>
      <c r="K2521" s="58">
        <v>0</v>
      </c>
      <c r="L2521" s="58">
        <v>18</v>
      </c>
      <c r="M2521" s="58">
        <v>0</v>
      </c>
      <c r="N2521" s="58" t="s">
        <v>692</v>
      </c>
    </row>
    <row r="2522" spans="1:14">
      <c r="A2522" s="58" t="s">
        <v>690</v>
      </c>
      <c r="B2522" s="58">
        <v>15000</v>
      </c>
      <c r="C2522" s="58">
        <v>93226</v>
      </c>
      <c r="D2522" s="58">
        <v>108149</v>
      </c>
      <c r="E2522" s="58" t="s">
        <v>697</v>
      </c>
      <c r="F2522" s="58" t="s">
        <v>693</v>
      </c>
      <c r="G2522" s="58">
        <v>11</v>
      </c>
      <c r="I2522" s="58">
        <v>1</v>
      </c>
      <c r="J2522" s="58">
        <v>152.79769999999999</v>
      </c>
      <c r="K2522" s="58">
        <v>1</v>
      </c>
      <c r="L2522" s="58">
        <v>17</v>
      </c>
      <c r="M2522" s="58">
        <v>0</v>
      </c>
      <c r="N2522" s="58" t="s">
        <v>692</v>
      </c>
    </row>
    <row r="2523" spans="1:14">
      <c r="A2523" s="58" t="s">
        <v>686</v>
      </c>
      <c r="B2523" s="58">
        <v>15000</v>
      </c>
      <c r="C2523" s="58">
        <v>45000</v>
      </c>
      <c r="D2523" s="58">
        <v>85000</v>
      </c>
      <c r="E2523" s="58" t="s">
        <v>687</v>
      </c>
      <c r="F2523" s="58" t="s">
        <v>694</v>
      </c>
      <c r="G2523" s="58">
        <v>11</v>
      </c>
      <c r="H2523" s="58">
        <v>0</v>
      </c>
      <c r="I2523" s="58">
        <v>0</v>
      </c>
      <c r="J2523" s="58">
        <v>110</v>
      </c>
      <c r="K2523" s="58">
        <v>0</v>
      </c>
      <c r="L2523" s="58">
        <v>31</v>
      </c>
      <c r="M2523" s="58">
        <v>0</v>
      </c>
      <c r="N2523" s="58" t="s">
        <v>692</v>
      </c>
    </row>
    <row r="2524" spans="1:14">
      <c r="A2524" s="58" t="s">
        <v>686</v>
      </c>
      <c r="B2524" s="58">
        <v>15000</v>
      </c>
      <c r="C2524" s="58">
        <v>399550</v>
      </c>
      <c r="E2524" s="58" t="s">
        <v>687</v>
      </c>
      <c r="F2524" s="58" t="s">
        <v>694</v>
      </c>
      <c r="G2524" s="58">
        <v>0.9</v>
      </c>
      <c r="H2524" s="58">
        <v>0</v>
      </c>
      <c r="I2524" s="58">
        <v>0</v>
      </c>
      <c r="J2524" s="58">
        <v>138.16669999999999</v>
      </c>
      <c r="K2524" s="58">
        <v>1</v>
      </c>
      <c r="L2524" s="58">
        <v>18</v>
      </c>
      <c r="M2524" s="58">
        <v>2</v>
      </c>
      <c r="N2524" s="58" t="s">
        <v>689</v>
      </c>
    </row>
    <row r="2525" spans="1:14">
      <c r="A2525" s="58" t="s">
        <v>686</v>
      </c>
      <c r="B2525" s="58">
        <v>15000</v>
      </c>
      <c r="E2525" s="58" t="s">
        <v>687</v>
      </c>
      <c r="G2525" s="58">
        <v>1</v>
      </c>
      <c r="H2525" s="58">
        <v>1</v>
      </c>
      <c r="I2525" s="58">
        <v>0</v>
      </c>
      <c r="J2525" s="58">
        <v>108.5333</v>
      </c>
      <c r="K2525" s="58">
        <v>0</v>
      </c>
      <c r="L2525" s="58">
        <v>22</v>
      </c>
      <c r="M2525" s="58">
        <v>0</v>
      </c>
      <c r="N2525" s="58" t="s">
        <v>692</v>
      </c>
    </row>
    <row r="2526" spans="1:14">
      <c r="A2526" s="58" t="s">
        <v>686</v>
      </c>
      <c r="B2526" s="58">
        <v>15000</v>
      </c>
      <c r="C2526" s="58">
        <v>63000</v>
      </c>
      <c r="D2526" s="58">
        <v>100050</v>
      </c>
      <c r="E2526" s="58" t="s">
        <v>697</v>
      </c>
      <c r="F2526" s="58" t="s">
        <v>688</v>
      </c>
      <c r="H2526" s="58">
        <v>1</v>
      </c>
      <c r="I2526" s="58">
        <v>0</v>
      </c>
      <c r="J2526" s="58">
        <v>135.30000000000001</v>
      </c>
      <c r="K2526" s="58">
        <v>1</v>
      </c>
      <c r="L2526" s="58">
        <v>20</v>
      </c>
      <c r="M2526" s="58">
        <v>1</v>
      </c>
      <c r="N2526" s="58" t="s">
        <v>685</v>
      </c>
    </row>
    <row r="2527" spans="1:14">
      <c r="A2527" s="58" t="s">
        <v>686</v>
      </c>
      <c r="B2527" s="58">
        <v>15000</v>
      </c>
      <c r="C2527" s="58">
        <v>4734</v>
      </c>
      <c r="D2527" s="58">
        <v>55500</v>
      </c>
      <c r="E2527" s="58" t="s">
        <v>687</v>
      </c>
      <c r="F2527" s="58" t="s">
        <v>688</v>
      </c>
      <c r="G2527" s="58">
        <v>24</v>
      </c>
      <c r="H2527" s="58">
        <v>2</v>
      </c>
      <c r="I2527" s="58">
        <v>0</v>
      </c>
      <c r="J2527" s="58">
        <v>14.6</v>
      </c>
      <c r="K2527" s="58">
        <v>1</v>
      </c>
      <c r="L2527" s="58">
        <v>1</v>
      </c>
      <c r="M2527" s="58">
        <v>0</v>
      </c>
      <c r="N2527" s="58" t="s">
        <v>692</v>
      </c>
    </row>
    <row r="2528" spans="1:14">
      <c r="A2528" s="58" t="s">
        <v>686</v>
      </c>
      <c r="B2528" s="58">
        <v>15000</v>
      </c>
      <c r="D2528" s="58">
        <v>27500</v>
      </c>
      <c r="E2528" s="58" t="s">
        <v>687</v>
      </c>
      <c r="F2528" s="58" t="s">
        <v>688</v>
      </c>
      <c r="G2528" s="58">
        <v>11</v>
      </c>
      <c r="H2528" s="58">
        <v>1</v>
      </c>
      <c r="I2528" s="58">
        <v>1</v>
      </c>
      <c r="J2528" s="58">
        <v>62.3</v>
      </c>
      <c r="K2528" s="58">
        <v>2</v>
      </c>
      <c r="L2528" s="58">
        <v>3</v>
      </c>
      <c r="M2528" s="58">
        <v>0</v>
      </c>
      <c r="N2528" s="58" t="s">
        <v>692</v>
      </c>
    </row>
    <row r="2529" spans="1:14">
      <c r="A2529" s="58" t="s">
        <v>686</v>
      </c>
      <c r="B2529" s="58">
        <v>15000</v>
      </c>
      <c r="C2529" s="58">
        <v>8200</v>
      </c>
      <c r="D2529" s="58">
        <v>42075</v>
      </c>
      <c r="E2529" s="58" t="s">
        <v>697</v>
      </c>
      <c r="F2529" s="58" t="s">
        <v>695</v>
      </c>
      <c r="G2529" s="58">
        <v>18</v>
      </c>
      <c r="H2529" s="58">
        <v>1</v>
      </c>
      <c r="I2529" s="58">
        <v>0</v>
      </c>
      <c r="J2529" s="58">
        <v>122.23309999999999</v>
      </c>
      <c r="K2529" s="58">
        <v>0</v>
      </c>
      <c r="L2529" s="58">
        <v>23</v>
      </c>
      <c r="M2529" s="58">
        <v>0</v>
      </c>
      <c r="N2529" s="58" t="s">
        <v>692</v>
      </c>
    </row>
    <row r="2530" spans="1:14">
      <c r="A2530" s="58" t="s">
        <v>686</v>
      </c>
      <c r="B2530" s="58">
        <v>15000</v>
      </c>
      <c r="C2530" s="58">
        <v>98000</v>
      </c>
      <c r="D2530" s="58">
        <v>132790</v>
      </c>
      <c r="E2530" s="58" t="s">
        <v>697</v>
      </c>
      <c r="F2530" s="58" t="s">
        <v>688</v>
      </c>
      <c r="G2530" s="58">
        <v>1.5</v>
      </c>
      <c r="H2530" s="58">
        <v>0</v>
      </c>
      <c r="I2530" s="58">
        <v>3</v>
      </c>
      <c r="J2530" s="58">
        <v>107.66670000000001</v>
      </c>
      <c r="K2530" s="58">
        <v>1</v>
      </c>
      <c r="L2530" s="58">
        <v>21</v>
      </c>
      <c r="M2530" s="58">
        <v>2</v>
      </c>
      <c r="N2530" s="58" t="s">
        <v>689</v>
      </c>
    </row>
    <row r="2531" spans="1:14">
      <c r="A2531" s="58" t="s">
        <v>686</v>
      </c>
      <c r="B2531" s="58">
        <v>15000</v>
      </c>
      <c r="C2531" s="58">
        <v>49200</v>
      </c>
      <c r="D2531" s="58">
        <v>72900</v>
      </c>
      <c r="E2531" s="58" t="s">
        <v>697</v>
      </c>
      <c r="F2531" s="58" t="s">
        <v>688</v>
      </c>
      <c r="G2531" s="58">
        <v>10</v>
      </c>
      <c r="H2531" s="58">
        <v>0</v>
      </c>
      <c r="I2531" s="58">
        <v>0</v>
      </c>
      <c r="J2531" s="58">
        <v>174.0333</v>
      </c>
      <c r="K2531" s="58">
        <v>1</v>
      </c>
      <c r="L2531" s="58">
        <v>16</v>
      </c>
      <c r="M2531" s="58">
        <v>1</v>
      </c>
      <c r="N2531" s="58" t="s">
        <v>685</v>
      </c>
    </row>
    <row r="2532" spans="1:14">
      <c r="A2532" s="58" t="s">
        <v>686</v>
      </c>
      <c r="B2532" s="58">
        <v>15000</v>
      </c>
      <c r="C2532" s="58">
        <v>163000</v>
      </c>
      <c r="D2532" s="58">
        <v>207562</v>
      </c>
      <c r="E2532" s="58" t="s">
        <v>697</v>
      </c>
      <c r="F2532" s="58" t="s">
        <v>695</v>
      </c>
      <c r="G2532" s="58">
        <v>6</v>
      </c>
      <c r="H2532" s="58">
        <v>0</v>
      </c>
      <c r="I2532" s="58">
        <v>0</v>
      </c>
      <c r="J2532" s="58">
        <v>247.58420000000001</v>
      </c>
      <c r="K2532" s="58">
        <v>1</v>
      </c>
      <c r="L2532" s="58">
        <v>27</v>
      </c>
      <c r="M2532" s="58">
        <v>0</v>
      </c>
      <c r="N2532" s="58" t="s">
        <v>692</v>
      </c>
    </row>
    <row r="2533" spans="1:14">
      <c r="A2533" s="58" t="s">
        <v>686</v>
      </c>
      <c r="B2533" s="58">
        <v>15000</v>
      </c>
      <c r="C2533" s="58">
        <v>45000</v>
      </c>
      <c r="D2533" s="58">
        <v>68250</v>
      </c>
      <c r="E2533" s="58" t="s">
        <v>697</v>
      </c>
      <c r="F2533" s="58" t="s">
        <v>688</v>
      </c>
      <c r="G2533" s="58">
        <v>7</v>
      </c>
      <c r="H2533" s="58">
        <v>0</v>
      </c>
      <c r="I2533" s="58">
        <v>1</v>
      </c>
      <c r="J2533" s="58">
        <v>55.966670000000001</v>
      </c>
      <c r="K2533" s="58">
        <v>0</v>
      </c>
      <c r="L2533" s="58">
        <v>4</v>
      </c>
      <c r="M2533" s="58">
        <v>1</v>
      </c>
      <c r="N2533" s="58" t="s">
        <v>685</v>
      </c>
    </row>
    <row r="2534" spans="1:14">
      <c r="A2534" s="58" t="s">
        <v>686</v>
      </c>
      <c r="B2534" s="58">
        <v>15000</v>
      </c>
      <c r="C2534" s="58">
        <v>86000</v>
      </c>
      <c r="E2534" s="58" t="s">
        <v>697</v>
      </c>
      <c r="F2534" s="58" t="s">
        <v>694</v>
      </c>
      <c r="G2534" s="58">
        <v>1</v>
      </c>
      <c r="H2534" s="58">
        <v>0</v>
      </c>
      <c r="I2534" s="58">
        <v>0</v>
      </c>
      <c r="J2534" s="58">
        <v>63.7</v>
      </c>
      <c r="K2534" s="58">
        <v>1</v>
      </c>
      <c r="L2534" s="58">
        <v>27</v>
      </c>
      <c r="M2534" s="58">
        <v>0</v>
      </c>
      <c r="N2534" s="58" t="s">
        <v>692</v>
      </c>
    </row>
    <row r="2535" spans="1:14">
      <c r="A2535" s="58" t="s">
        <v>686</v>
      </c>
      <c r="B2535" s="58">
        <v>15000</v>
      </c>
      <c r="C2535" s="58">
        <v>37000</v>
      </c>
      <c r="D2535" s="58">
        <v>58488</v>
      </c>
      <c r="E2535" s="58" t="s">
        <v>687</v>
      </c>
      <c r="F2535" s="58" t="s">
        <v>688</v>
      </c>
      <c r="G2535" s="58">
        <v>2</v>
      </c>
      <c r="H2535" s="58">
        <v>0</v>
      </c>
      <c r="I2535" s="58">
        <v>0</v>
      </c>
      <c r="J2535" s="58">
        <v>266.93329999999997</v>
      </c>
      <c r="K2535" s="58">
        <v>0</v>
      </c>
      <c r="L2535" s="58">
        <v>48</v>
      </c>
      <c r="M2535" s="58">
        <v>0</v>
      </c>
      <c r="N2535" s="58" t="s">
        <v>692</v>
      </c>
    </row>
    <row r="2536" spans="1:14">
      <c r="A2536" s="58" t="s">
        <v>686</v>
      </c>
      <c r="B2536" s="58">
        <v>15000</v>
      </c>
      <c r="C2536" s="58">
        <v>83000</v>
      </c>
      <c r="D2536" s="58">
        <v>114000</v>
      </c>
      <c r="E2536" s="58" t="s">
        <v>697</v>
      </c>
      <c r="F2536" s="58" t="s">
        <v>695</v>
      </c>
      <c r="G2536" s="58">
        <v>18</v>
      </c>
      <c r="H2536" s="58">
        <v>0</v>
      </c>
      <c r="I2536" s="58">
        <v>0</v>
      </c>
      <c r="J2536" s="58">
        <v>207.23330000000001</v>
      </c>
      <c r="K2536" s="58">
        <v>0</v>
      </c>
      <c r="L2536" s="58">
        <v>27</v>
      </c>
      <c r="M2536" s="58">
        <v>0</v>
      </c>
      <c r="N2536" s="58" t="s">
        <v>692</v>
      </c>
    </row>
    <row r="2537" spans="1:14">
      <c r="A2537" s="58" t="s">
        <v>686</v>
      </c>
      <c r="B2537" s="58">
        <v>15000</v>
      </c>
      <c r="C2537" s="58">
        <v>40772</v>
      </c>
      <c r="D2537" s="58">
        <v>62025</v>
      </c>
      <c r="E2537" s="58" t="s">
        <v>687</v>
      </c>
      <c r="F2537" s="58" t="s">
        <v>688</v>
      </c>
      <c r="H2537" s="58">
        <v>0</v>
      </c>
      <c r="I2537" s="58">
        <v>1</v>
      </c>
      <c r="J2537" s="58">
        <v>120.6</v>
      </c>
      <c r="K2537" s="58">
        <v>2</v>
      </c>
      <c r="L2537" s="58">
        <v>19</v>
      </c>
      <c r="M2537" s="58">
        <v>0</v>
      </c>
      <c r="N2537" s="58" t="s">
        <v>692</v>
      </c>
    </row>
    <row r="2538" spans="1:14">
      <c r="A2538" s="58" t="s">
        <v>686</v>
      </c>
      <c r="B2538" s="58">
        <v>15000</v>
      </c>
      <c r="C2538" s="58">
        <v>20000</v>
      </c>
      <c r="D2538" s="58">
        <v>47394</v>
      </c>
      <c r="E2538" s="58" t="s">
        <v>687</v>
      </c>
      <c r="F2538" s="58" t="s">
        <v>688</v>
      </c>
      <c r="G2538" s="58">
        <v>13</v>
      </c>
      <c r="H2538" s="58">
        <v>0</v>
      </c>
      <c r="I2538" s="58">
        <v>0</v>
      </c>
      <c r="J2538" s="58">
        <v>66.133330000000001</v>
      </c>
      <c r="K2538" s="58">
        <v>0</v>
      </c>
      <c r="L2538" s="58">
        <v>11</v>
      </c>
      <c r="M2538" s="58">
        <v>0</v>
      </c>
      <c r="N2538" s="58" t="s">
        <v>692</v>
      </c>
    </row>
    <row r="2539" spans="1:14">
      <c r="A2539" s="58" t="s">
        <v>686</v>
      </c>
      <c r="B2539" s="58">
        <v>15000</v>
      </c>
      <c r="C2539" s="58">
        <v>29000</v>
      </c>
      <c r="D2539" s="58">
        <v>105000</v>
      </c>
      <c r="E2539" s="58" t="s">
        <v>687</v>
      </c>
      <c r="F2539" s="58" t="s">
        <v>688</v>
      </c>
      <c r="G2539" s="58">
        <v>7</v>
      </c>
      <c r="H2539" s="58">
        <v>0</v>
      </c>
      <c r="I2539" s="58">
        <v>4</v>
      </c>
      <c r="J2539" s="58">
        <v>97.666669999999996</v>
      </c>
      <c r="K2539" s="58">
        <v>1</v>
      </c>
      <c r="L2539" s="58">
        <v>8</v>
      </c>
      <c r="M2539" s="58">
        <v>0</v>
      </c>
      <c r="N2539" s="58" t="s">
        <v>692</v>
      </c>
    </row>
    <row r="2540" spans="1:14">
      <c r="A2540" s="58" t="s">
        <v>686</v>
      </c>
      <c r="B2540" s="58">
        <v>15000</v>
      </c>
      <c r="C2540" s="58">
        <v>38000</v>
      </c>
      <c r="D2540" s="58">
        <v>73200</v>
      </c>
      <c r="E2540" s="58" t="s">
        <v>697</v>
      </c>
      <c r="F2540" s="58" t="s">
        <v>688</v>
      </c>
      <c r="G2540" s="58">
        <v>6</v>
      </c>
      <c r="H2540" s="58">
        <v>0</v>
      </c>
      <c r="I2540" s="58">
        <v>0</v>
      </c>
      <c r="J2540" s="58">
        <v>171.3</v>
      </c>
      <c r="K2540" s="58">
        <v>0</v>
      </c>
      <c r="L2540" s="58">
        <v>17</v>
      </c>
      <c r="M2540" s="58">
        <v>2</v>
      </c>
      <c r="N2540" s="58" t="s">
        <v>689</v>
      </c>
    </row>
    <row r="2541" spans="1:14">
      <c r="A2541" s="58" t="s">
        <v>686</v>
      </c>
      <c r="B2541" s="58">
        <v>15000</v>
      </c>
      <c r="E2541" s="58" t="s">
        <v>697</v>
      </c>
      <c r="G2541" s="58">
        <v>0</v>
      </c>
      <c r="H2541" s="58">
        <v>2</v>
      </c>
      <c r="I2541" s="58">
        <v>1</v>
      </c>
      <c r="J2541" s="58">
        <v>91.266670000000005</v>
      </c>
      <c r="K2541" s="58">
        <v>1</v>
      </c>
      <c r="L2541" s="58">
        <v>10</v>
      </c>
      <c r="M2541" s="58">
        <v>0</v>
      </c>
      <c r="N2541" s="58" t="s">
        <v>692</v>
      </c>
    </row>
    <row r="2542" spans="1:14">
      <c r="A2542" s="58" t="s">
        <v>686</v>
      </c>
      <c r="B2542" s="58">
        <v>15000</v>
      </c>
      <c r="C2542" s="58">
        <v>89000</v>
      </c>
      <c r="D2542" s="58">
        <v>122400</v>
      </c>
      <c r="E2542" s="58" t="s">
        <v>687</v>
      </c>
      <c r="F2542" s="58" t="s">
        <v>694</v>
      </c>
      <c r="G2542" s="58">
        <v>1</v>
      </c>
      <c r="H2542" s="58">
        <v>0</v>
      </c>
      <c r="I2542" s="58">
        <v>2</v>
      </c>
      <c r="J2542" s="58">
        <v>136.4667</v>
      </c>
      <c r="K2542" s="58">
        <v>0</v>
      </c>
      <c r="L2542" s="58">
        <v>19</v>
      </c>
      <c r="M2542" s="58">
        <v>0</v>
      </c>
      <c r="N2542" s="58" t="s">
        <v>692</v>
      </c>
    </row>
    <row r="2543" spans="1:14">
      <c r="A2543" s="58" t="s">
        <v>686</v>
      </c>
      <c r="B2543" s="58">
        <v>15000</v>
      </c>
      <c r="C2543" s="58">
        <v>48786</v>
      </c>
      <c r="D2543" s="58">
        <v>72500</v>
      </c>
      <c r="E2543" s="58" t="s">
        <v>697</v>
      </c>
      <c r="F2543" s="58" t="s">
        <v>688</v>
      </c>
      <c r="G2543" s="58">
        <v>10</v>
      </c>
      <c r="H2543" s="58">
        <v>0</v>
      </c>
      <c r="I2543" s="58">
        <v>0</v>
      </c>
      <c r="J2543" s="58">
        <v>75.400000000000006</v>
      </c>
      <c r="K2543" s="58">
        <v>2</v>
      </c>
      <c r="L2543" s="58">
        <v>9</v>
      </c>
      <c r="M2543" s="58">
        <v>1</v>
      </c>
      <c r="N2543" s="58" t="s">
        <v>685</v>
      </c>
    </row>
    <row r="2544" spans="1:14">
      <c r="A2544" s="58" t="s">
        <v>686</v>
      </c>
      <c r="B2544" s="58">
        <v>15000</v>
      </c>
      <c r="C2544" s="58">
        <v>57900</v>
      </c>
      <c r="D2544" s="58">
        <v>88200</v>
      </c>
      <c r="E2544" s="58" t="s">
        <v>697</v>
      </c>
      <c r="F2544" s="58" t="s">
        <v>695</v>
      </c>
      <c r="G2544" s="58">
        <v>10</v>
      </c>
      <c r="M2544" s="58">
        <v>0</v>
      </c>
      <c r="N2544" s="58" t="s">
        <v>692</v>
      </c>
    </row>
    <row r="2545" spans="1:14">
      <c r="A2545" s="58" t="s">
        <v>686</v>
      </c>
      <c r="B2545" s="58">
        <v>15000</v>
      </c>
      <c r="C2545" s="58">
        <v>34200</v>
      </c>
      <c r="D2545" s="58">
        <v>38900</v>
      </c>
      <c r="E2545" s="58" t="s">
        <v>697</v>
      </c>
      <c r="F2545" s="58" t="s">
        <v>688</v>
      </c>
      <c r="G2545" s="58">
        <v>9.1999999999999993</v>
      </c>
      <c r="H2545" s="58">
        <v>0</v>
      </c>
      <c r="I2545" s="58">
        <v>0</v>
      </c>
      <c r="J2545" s="58">
        <v>170.7</v>
      </c>
      <c r="K2545" s="58">
        <v>4</v>
      </c>
      <c r="L2545" s="58">
        <v>21</v>
      </c>
      <c r="M2545" s="58">
        <v>0</v>
      </c>
      <c r="N2545" s="58" t="s">
        <v>692</v>
      </c>
    </row>
    <row r="2546" spans="1:14">
      <c r="A2546" s="58" t="s">
        <v>686</v>
      </c>
      <c r="B2546" s="58">
        <v>15000</v>
      </c>
      <c r="C2546" s="58">
        <v>37624</v>
      </c>
      <c r="D2546" s="58">
        <v>60562</v>
      </c>
      <c r="E2546" s="58" t="s">
        <v>697</v>
      </c>
      <c r="F2546" s="58" t="s">
        <v>688</v>
      </c>
      <c r="H2546" s="58">
        <v>0</v>
      </c>
      <c r="I2546" s="58">
        <v>1</v>
      </c>
      <c r="J2546" s="58">
        <v>186.86670000000001</v>
      </c>
      <c r="K2546" s="58">
        <v>7</v>
      </c>
      <c r="L2546" s="58">
        <v>26</v>
      </c>
      <c r="M2546" s="58">
        <v>0</v>
      </c>
      <c r="N2546" s="58" t="s">
        <v>692</v>
      </c>
    </row>
    <row r="2547" spans="1:14">
      <c r="A2547" s="58" t="s">
        <v>686</v>
      </c>
      <c r="B2547" s="58">
        <v>15000</v>
      </c>
      <c r="C2547" s="58">
        <v>106239</v>
      </c>
      <c r="D2547" s="58">
        <v>135942</v>
      </c>
      <c r="E2547" s="58" t="s">
        <v>697</v>
      </c>
      <c r="F2547" s="58" t="s">
        <v>695</v>
      </c>
      <c r="G2547" s="58">
        <v>19.5</v>
      </c>
      <c r="H2547" s="58">
        <v>0</v>
      </c>
      <c r="I2547" s="58">
        <v>1</v>
      </c>
      <c r="J2547" s="58">
        <v>9.1</v>
      </c>
      <c r="K2547" s="58">
        <v>2</v>
      </c>
      <c r="L2547" s="58">
        <v>24</v>
      </c>
      <c r="M2547" s="58">
        <v>2</v>
      </c>
      <c r="N2547" s="58" t="s">
        <v>689</v>
      </c>
    </row>
    <row r="2548" spans="1:14">
      <c r="A2548" s="58" t="s">
        <v>686</v>
      </c>
      <c r="B2548" s="58">
        <v>15000</v>
      </c>
      <c r="C2548" s="58">
        <v>18500</v>
      </c>
      <c r="D2548" s="58">
        <v>19000</v>
      </c>
      <c r="E2548" s="58" t="s">
        <v>697</v>
      </c>
      <c r="F2548" s="58" t="s">
        <v>688</v>
      </c>
      <c r="G2548" s="58">
        <v>2</v>
      </c>
      <c r="H2548" s="58">
        <v>0</v>
      </c>
      <c r="I2548" s="58">
        <v>1</v>
      </c>
      <c r="J2548" s="58">
        <v>20.16667</v>
      </c>
      <c r="K2548" s="58">
        <v>0</v>
      </c>
      <c r="L2548" s="58">
        <v>2</v>
      </c>
      <c r="M2548" s="58">
        <v>2</v>
      </c>
      <c r="N2548" s="58" t="s">
        <v>689</v>
      </c>
    </row>
    <row r="2549" spans="1:14">
      <c r="A2549" s="58" t="s">
        <v>686</v>
      </c>
      <c r="B2549" s="58">
        <v>15000</v>
      </c>
      <c r="C2549" s="58">
        <v>5500</v>
      </c>
      <c r="D2549" s="58">
        <v>29025</v>
      </c>
      <c r="E2549" s="58" t="s">
        <v>697</v>
      </c>
      <c r="F2549" s="58" t="s">
        <v>688</v>
      </c>
      <c r="G2549" s="58">
        <v>25</v>
      </c>
      <c r="H2549" s="58">
        <v>0</v>
      </c>
      <c r="I2549" s="58">
        <v>5</v>
      </c>
      <c r="J2549" s="58">
        <v>275.5</v>
      </c>
      <c r="K2549" s="58">
        <v>1</v>
      </c>
      <c r="L2549" s="58">
        <v>19</v>
      </c>
      <c r="M2549" s="58">
        <v>1</v>
      </c>
      <c r="N2549" s="58" t="s">
        <v>685</v>
      </c>
    </row>
    <row r="2550" spans="1:14">
      <c r="A2550" s="58" t="s">
        <v>686</v>
      </c>
      <c r="B2550" s="58">
        <v>15000</v>
      </c>
      <c r="C2550" s="58">
        <v>71269</v>
      </c>
      <c r="D2550" s="58">
        <v>97500</v>
      </c>
      <c r="E2550" s="58" t="s">
        <v>697</v>
      </c>
      <c r="F2550" s="58" t="s">
        <v>688</v>
      </c>
      <c r="G2550" s="58">
        <v>9</v>
      </c>
      <c r="H2550" s="58">
        <v>0</v>
      </c>
      <c r="I2550" s="58">
        <v>0</v>
      </c>
      <c r="J2550" s="58">
        <v>118.16670000000001</v>
      </c>
      <c r="K2550" s="58">
        <v>1</v>
      </c>
      <c r="L2550" s="58">
        <v>19</v>
      </c>
      <c r="M2550" s="58">
        <v>1</v>
      </c>
      <c r="N2550" s="58" t="s">
        <v>685</v>
      </c>
    </row>
    <row r="2551" spans="1:14">
      <c r="A2551" s="58" t="s">
        <v>686</v>
      </c>
      <c r="B2551" s="58">
        <v>15000</v>
      </c>
      <c r="C2551" s="58">
        <v>96931</v>
      </c>
      <c r="D2551" s="58">
        <v>137390</v>
      </c>
      <c r="E2551" s="58" t="s">
        <v>697</v>
      </c>
      <c r="F2551" s="58" t="s">
        <v>688</v>
      </c>
      <c r="G2551" s="58">
        <v>0.2</v>
      </c>
      <c r="H2551" s="58">
        <v>0</v>
      </c>
      <c r="I2551" s="58">
        <v>0</v>
      </c>
      <c r="J2551" s="58">
        <v>114.86669999999999</v>
      </c>
      <c r="K2551" s="58">
        <v>1</v>
      </c>
      <c r="L2551" s="58">
        <v>16</v>
      </c>
      <c r="M2551" s="58">
        <v>0</v>
      </c>
      <c r="N2551" s="58" t="s">
        <v>692</v>
      </c>
    </row>
    <row r="2552" spans="1:14">
      <c r="A2552" s="58" t="s">
        <v>686</v>
      </c>
      <c r="B2552" s="58">
        <v>15000</v>
      </c>
      <c r="D2552" s="58">
        <v>74750</v>
      </c>
      <c r="E2552" s="58" t="s">
        <v>697</v>
      </c>
      <c r="M2552" s="58">
        <v>0</v>
      </c>
      <c r="N2552" s="58" t="s">
        <v>692</v>
      </c>
    </row>
    <row r="2553" spans="1:14">
      <c r="A2553" s="58" t="s">
        <v>690</v>
      </c>
      <c r="B2553" s="58">
        <v>15000</v>
      </c>
      <c r="C2553" s="58">
        <v>2619</v>
      </c>
      <c r="D2553" s="58">
        <v>57310</v>
      </c>
      <c r="E2553" s="58" t="s">
        <v>697</v>
      </c>
      <c r="F2553" s="58" t="s">
        <v>693</v>
      </c>
      <c r="G2553" s="58">
        <v>0.3</v>
      </c>
      <c r="H2553" s="58">
        <v>0</v>
      </c>
      <c r="I2553" s="58">
        <v>0</v>
      </c>
      <c r="J2553" s="58">
        <v>322.60000000000002</v>
      </c>
      <c r="K2553" s="58">
        <v>0</v>
      </c>
      <c r="L2553" s="58">
        <v>6</v>
      </c>
      <c r="M2553" s="58">
        <v>0</v>
      </c>
      <c r="N2553" s="58" t="s">
        <v>692</v>
      </c>
    </row>
    <row r="2554" spans="1:14">
      <c r="A2554" s="58" t="s">
        <v>690</v>
      </c>
      <c r="B2554" s="58">
        <v>15000</v>
      </c>
      <c r="D2554" s="58">
        <v>87360</v>
      </c>
      <c r="E2554" s="58" t="s">
        <v>697</v>
      </c>
      <c r="F2554" s="58" t="s">
        <v>691</v>
      </c>
      <c r="G2554" s="58">
        <v>28</v>
      </c>
      <c r="H2554" s="58">
        <v>0</v>
      </c>
      <c r="I2554" s="58">
        <v>0</v>
      </c>
      <c r="J2554" s="58">
        <v>323.63330000000002</v>
      </c>
      <c r="K2554" s="58">
        <v>0</v>
      </c>
      <c r="L2554" s="58">
        <v>16</v>
      </c>
      <c r="M2554" s="58">
        <v>2</v>
      </c>
      <c r="N2554" s="58" t="s">
        <v>689</v>
      </c>
    </row>
    <row r="2555" spans="1:14">
      <c r="A2555" s="58" t="s">
        <v>690</v>
      </c>
      <c r="B2555" s="58">
        <v>15000</v>
      </c>
      <c r="C2555" s="58">
        <v>50000</v>
      </c>
      <c r="D2555" s="58">
        <v>90000</v>
      </c>
      <c r="E2555" s="58" t="s">
        <v>697</v>
      </c>
      <c r="F2555" s="58" t="s">
        <v>695</v>
      </c>
      <c r="G2555" s="58">
        <v>5.5</v>
      </c>
      <c r="H2555" s="58">
        <v>0</v>
      </c>
      <c r="I2555" s="58">
        <v>0</v>
      </c>
      <c r="J2555" s="58">
        <v>130.86670000000001</v>
      </c>
      <c r="K2555" s="58">
        <v>2</v>
      </c>
      <c r="L2555" s="58">
        <v>22</v>
      </c>
      <c r="M2555" s="58">
        <v>0</v>
      </c>
      <c r="N2555" s="58" t="s">
        <v>692</v>
      </c>
    </row>
    <row r="2556" spans="1:14">
      <c r="A2556" s="58" t="s">
        <v>690</v>
      </c>
      <c r="B2556" s="58">
        <v>15000</v>
      </c>
      <c r="C2556" s="58">
        <v>18000</v>
      </c>
      <c r="D2556" s="58">
        <v>163580</v>
      </c>
      <c r="E2556" s="58" t="s">
        <v>687</v>
      </c>
      <c r="F2556" s="58" t="s">
        <v>696</v>
      </c>
      <c r="G2556" s="58">
        <v>7</v>
      </c>
      <c r="H2556" s="58">
        <v>0</v>
      </c>
      <c r="I2556" s="58">
        <v>0</v>
      </c>
      <c r="J2556" s="58">
        <v>304.36669999999998</v>
      </c>
      <c r="K2556" s="58">
        <v>0</v>
      </c>
      <c r="L2556" s="58">
        <v>27</v>
      </c>
      <c r="M2556" s="58">
        <v>1</v>
      </c>
      <c r="N2556" s="58" t="s">
        <v>685</v>
      </c>
    </row>
    <row r="2557" spans="1:14">
      <c r="A2557" s="58" t="s">
        <v>690</v>
      </c>
      <c r="B2557" s="58">
        <v>15000</v>
      </c>
      <c r="C2557" s="58">
        <v>62000</v>
      </c>
      <c r="D2557" s="58">
        <v>94575</v>
      </c>
      <c r="E2557" s="58" t="s">
        <v>687</v>
      </c>
      <c r="F2557" s="58" t="s">
        <v>695</v>
      </c>
      <c r="G2557" s="58">
        <v>23</v>
      </c>
      <c r="H2557" s="58">
        <v>0</v>
      </c>
      <c r="I2557" s="58">
        <v>0</v>
      </c>
      <c r="J2557" s="58">
        <v>238.4</v>
      </c>
      <c r="K2557" s="58">
        <v>1</v>
      </c>
      <c r="L2557" s="58">
        <v>24</v>
      </c>
      <c r="M2557" s="58">
        <v>1</v>
      </c>
      <c r="N2557" s="58" t="s">
        <v>685</v>
      </c>
    </row>
    <row r="2558" spans="1:14">
      <c r="A2558" s="58" t="s">
        <v>690</v>
      </c>
      <c r="B2558" s="58">
        <v>15000</v>
      </c>
      <c r="C2558" s="58">
        <v>48882</v>
      </c>
      <c r="D2558" s="58">
        <v>156000</v>
      </c>
      <c r="E2558" s="58" t="s">
        <v>697</v>
      </c>
      <c r="F2558" s="58" t="s">
        <v>695</v>
      </c>
      <c r="G2558" s="58">
        <v>20</v>
      </c>
      <c r="H2558" s="58">
        <v>0</v>
      </c>
      <c r="I2558" s="58">
        <v>0</v>
      </c>
      <c r="J2558" s="58">
        <v>239.5</v>
      </c>
      <c r="K2558" s="58">
        <v>0</v>
      </c>
      <c r="L2558" s="58">
        <v>28</v>
      </c>
      <c r="M2558" s="58">
        <v>0</v>
      </c>
      <c r="N2558" s="58" t="s">
        <v>692</v>
      </c>
    </row>
    <row r="2559" spans="1:14">
      <c r="A2559" s="58" t="s">
        <v>690</v>
      </c>
      <c r="B2559" s="58">
        <v>15000</v>
      </c>
      <c r="D2559" s="58">
        <v>48800</v>
      </c>
      <c r="E2559" s="58" t="s">
        <v>697</v>
      </c>
      <c r="F2559" s="58" t="s">
        <v>691</v>
      </c>
      <c r="G2559" s="58">
        <v>2</v>
      </c>
      <c r="H2559" s="58">
        <v>0</v>
      </c>
      <c r="I2559" s="58">
        <v>0</v>
      </c>
      <c r="J2559" s="58">
        <v>86.266670000000005</v>
      </c>
      <c r="K2559" s="58">
        <v>2</v>
      </c>
      <c r="L2559" s="58">
        <v>9</v>
      </c>
      <c r="M2559" s="58">
        <v>0</v>
      </c>
      <c r="N2559" s="58" t="s">
        <v>692</v>
      </c>
    </row>
    <row r="2560" spans="1:14">
      <c r="A2560" s="58" t="s">
        <v>690</v>
      </c>
      <c r="B2560" s="58">
        <v>15000</v>
      </c>
      <c r="C2560" s="58">
        <v>42720</v>
      </c>
      <c r="D2560" s="58">
        <v>70000</v>
      </c>
      <c r="E2560" s="58" t="s">
        <v>697</v>
      </c>
      <c r="F2560" s="58" t="s">
        <v>688</v>
      </c>
      <c r="G2560" s="58">
        <v>1</v>
      </c>
      <c r="I2560" s="58">
        <v>2</v>
      </c>
      <c r="J2560" s="58">
        <v>289</v>
      </c>
      <c r="K2560" s="58">
        <v>1</v>
      </c>
      <c r="L2560" s="58">
        <v>10</v>
      </c>
      <c r="M2560" s="58">
        <v>0</v>
      </c>
      <c r="N2560" s="58" t="s">
        <v>692</v>
      </c>
    </row>
    <row r="2561" spans="1:14">
      <c r="A2561" s="58" t="s">
        <v>690</v>
      </c>
      <c r="B2561" s="58">
        <v>15000</v>
      </c>
      <c r="C2561" s="58">
        <v>73335</v>
      </c>
      <c r="D2561" s="58">
        <v>99400</v>
      </c>
      <c r="E2561" s="58" t="s">
        <v>697</v>
      </c>
      <c r="F2561" s="58" t="s">
        <v>695</v>
      </c>
      <c r="G2561" s="58">
        <v>0.5</v>
      </c>
      <c r="H2561" s="58">
        <v>0</v>
      </c>
      <c r="I2561" s="58">
        <v>0</v>
      </c>
      <c r="J2561" s="58">
        <v>273.93329999999997</v>
      </c>
      <c r="K2561" s="58">
        <v>2</v>
      </c>
      <c r="L2561" s="58">
        <v>21</v>
      </c>
      <c r="M2561" s="58">
        <v>0</v>
      </c>
      <c r="N2561" s="58" t="s">
        <v>692</v>
      </c>
    </row>
    <row r="2562" spans="1:14">
      <c r="A2562" s="58" t="s">
        <v>690</v>
      </c>
      <c r="B2562" s="58">
        <v>15000</v>
      </c>
      <c r="C2562" s="58">
        <v>125000</v>
      </c>
      <c r="D2562" s="58">
        <v>154000</v>
      </c>
      <c r="E2562" s="58" t="s">
        <v>697</v>
      </c>
      <c r="F2562" s="58" t="s">
        <v>694</v>
      </c>
      <c r="H2562" s="58">
        <v>0</v>
      </c>
      <c r="I2562" s="58">
        <v>0</v>
      </c>
      <c r="J2562" s="58">
        <v>223.20310000000001</v>
      </c>
      <c r="K2562" s="58">
        <v>0</v>
      </c>
      <c r="L2562" s="58">
        <v>19</v>
      </c>
      <c r="M2562" s="58">
        <v>0</v>
      </c>
      <c r="N2562" s="58" t="s">
        <v>692</v>
      </c>
    </row>
    <row r="2563" spans="1:14">
      <c r="A2563" s="58" t="s">
        <v>690</v>
      </c>
      <c r="B2563" s="58">
        <v>15000</v>
      </c>
      <c r="C2563" s="58">
        <v>135442</v>
      </c>
      <c r="D2563" s="58">
        <v>175900</v>
      </c>
      <c r="E2563" s="58" t="s">
        <v>697</v>
      </c>
      <c r="F2563" s="58" t="s">
        <v>694</v>
      </c>
      <c r="G2563" s="58">
        <v>11</v>
      </c>
      <c r="H2563" s="58">
        <v>0</v>
      </c>
      <c r="I2563" s="58">
        <v>0</v>
      </c>
      <c r="J2563" s="58">
        <v>247.5667</v>
      </c>
      <c r="K2563" s="58">
        <v>0</v>
      </c>
      <c r="L2563" s="58">
        <v>21</v>
      </c>
      <c r="M2563" s="58">
        <v>0</v>
      </c>
      <c r="N2563" s="58" t="s">
        <v>692</v>
      </c>
    </row>
    <row r="2564" spans="1:14">
      <c r="A2564" s="58" t="s">
        <v>690</v>
      </c>
      <c r="B2564" s="58">
        <v>15000</v>
      </c>
      <c r="D2564" s="58">
        <v>94000</v>
      </c>
      <c r="F2564" s="58" t="s">
        <v>688</v>
      </c>
      <c r="H2564" s="58">
        <v>0</v>
      </c>
      <c r="I2564" s="58">
        <v>0</v>
      </c>
      <c r="J2564" s="58">
        <v>186.7</v>
      </c>
      <c r="K2564" s="58">
        <v>1</v>
      </c>
      <c r="L2564" s="58">
        <v>10</v>
      </c>
      <c r="M2564" s="58">
        <v>0</v>
      </c>
      <c r="N2564" s="58" t="s">
        <v>692</v>
      </c>
    </row>
    <row r="2565" spans="1:14">
      <c r="A2565" s="58" t="s">
        <v>690</v>
      </c>
      <c r="B2565" s="58">
        <v>15000</v>
      </c>
      <c r="C2565" s="58">
        <v>53000</v>
      </c>
      <c r="D2565" s="58">
        <v>83400</v>
      </c>
      <c r="E2565" s="58" t="s">
        <v>687</v>
      </c>
      <c r="F2565" s="58" t="s">
        <v>695</v>
      </c>
      <c r="G2565" s="58">
        <v>5</v>
      </c>
      <c r="H2565" s="58">
        <v>0</v>
      </c>
      <c r="I2565" s="58">
        <v>0</v>
      </c>
      <c r="J2565" s="58">
        <v>120.3</v>
      </c>
      <c r="K2565" s="58">
        <v>0</v>
      </c>
      <c r="L2565" s="58">
        <v>13</v>
      </c>
      <c r="M2565" s="58">
        <v>0</v>
      </c>
      <c r="N2565" s="58" t="s">
        <v>692</v>
      </c>
    </row>
    <row r="2566" spans="1:14">
      <c r="A2566" s="58" t="s">
        <v>690</v>
      </c>
      <c r="B2566" s="58">
        <v>15000</v>
      </c>
      <c r="C2566" s="58">
        <v>54261</v>
      </c>
      <c r="D2566" s="58">
        <v>88000</v>
      </c>
      <c r="F2566" s="58" t="s">
        <v>695</v>
      </c>
      <c r="G2566" s="58">
        <v>10</v>
      </c>
      <c r="H2566" s="58">
        <v>0</v>
      </c>
      <c r="I2566" s="58">
        <v>0</v>
      </c>
      <c r="K2566" s="58">
        <v>1</v>
      </c>
      <c r="L2566" s="58">
        <v>16</v>
      </c>
      <c r="M2566" s="58">
        <v>0</v>
      </c>
      <c r="N2566" s="58" t="s">
        <v>692</v>
      </c>
    </row>
    <row r="2567" spans="1:14">
      <c r="A2567" s="58" t="s">
        <v>690</v>
      </c>
      <c r="B2567" s="58">
        <v>15000</v>
      </c>
      <c r="C2567" s="58">
        <v>94705</v>
      </c>
      <c r="D2567" s="58">
        <v>114400</v>
      </c>
      <c r="E2567" s="58" t="s">
        <v>697</v>
      </c>
      <c r="F2567" s="58" t="s">
        <v>688</v>
      </c>
      <c r="G2567" s="58">
        <v>9</v>
      </c>
      <c r="H2567" s="58">
        <v>0</v>
      </c>
      <c r="I2567" s="58">
        <v>0</v>
      </c>
      <c r="J2567" s="58">
        <v>300.26670000000001</v>
      </c>
      <c r="K2567" s="58">
        <v>2</v>
      </c>
      <c r="L2567" s="58">
        <v>19</v>
      </c>
      <c r="M2567" s="58">
        <v>0</v>
      </c>
      <c r="N2567" s="58" t="s">
        <v>692</v>
      </c>
    </row>
    <row r="2568" spans="1:14">
      <c r="A2568" s="58" t="s">
        <v>690</v>
      </c>
      <c r="B2568" s="58">
        <v>15000</v>
      </c>
      <c r="C2568" s="58">
        <v>42657</v>
      </c>
      <c r="D2568" s="58">
        <v>65000</v>
      </c>
      <c r="E2568" s="58" t="s">
        <v>697</v>
      </c>
      <c r="F2568" s="58" t="s">
        <v>695</v>
      </c>
      <c r="G2568" s="58">
        <v>18</v>
      </c>
      <c r="H2568" s="58">
        <v>0</v>
      </c>
      <c r="I2568" s="58">
        <v>0</v>
      </c>
      <c r="J2568" s="58">
        <v>181.6</v>
      </c>
      <c r="K2568" s="58">
        <v>0</v>
      </c>
      <c r="L2568" s="58">
        <v>23</v>
      </c>
      <c r="M2568" s="58">
        <v>0</v>
      </c>
      <c r="N2568" s="58" t="s">
        <v>692</v>
      </c>
    </row>
    <row r="2569" spans="1:14">
      <c r="A2569" s="58" t="s">
        <v>690</v>
      </c>
      <c r="B2569" s="58">
        <v>15000</v>
      </c>
      <c r="C2569" s="58">
        <v>122486</v>
      </c>
      <c r="D2569" s="58">
        <v>159000</v>
      </c>
      <c r="E2569" s="58" t="s">
        <v>697</v>
      </c>
      <c r="F2569" s="58" t="s">
        <v>691</v>
      </c>
      <c r="G2569" s="58">
        <v>5</v>
      </c>
      <c r="H2569" s="58">
        <v>0</v>
      </c>
      <c r="I2569" s="58">
        <v>0</v>
      </c>
      <c r="J2569" s="58">
        <v>137</v>
      </c>
      <c r="K2569" s="58">
        <v>1</v>
      </c>
      <c r="L2569" s="58">
        <v>21</v>
      </c>
      <c r="M2569" s="58">
        <v>0</v>
      </c>
      <c r="N2569" s="58" t="s">
        <v>692</v>
      </c>
    </row>
    <row r="2570" spans="1:14">
      <c r="A2570" s="58" t="s">
        <v>690</v>
      </c>
      <c r="B2570" s="58">
        <v>15000</v>
      </c>
      <c r="C2570" s="58">
        <v>48000</v>
      </c>
      <c r="D2570" s="58">
        <v>105000</v>
      </c>
      <c r="E2570" s="58" t="s">
        <v>687</v>
      </c>
      <c r="F2570" s="58" t="s">
        <v>691</v>
      </c>
      <c r="G2570" s="58">
        <v>2</v>
      </c>
      <c r="I2570" s="58">
        <v>3</v>
      </c>
      <c r="J2570" s="58">
        <v>142</v>
      </c>
      <c r="K2570" s="58">
        <v>1</v>
      </c>
      <c r="L2570" s="58">
        <v>24</v>
      </c>
      <c r="M2570" s="58">
        <v>0</v>
      </c>
      <c r="N2570" s="58" t="s">
        <v>692</v>
      </c>
    </row>
    <row r="2571" spans="1:14">
      <c r="A2571" s="58" t="s">
        <v>690</v>
      </c>
      <c r="B2571" s="58">
        <v>15000</v>
      </c>
      <c r="C2571" s="58">
        <v>102988</v>
      </c>
      <c r="D2571" s="58">
        <v>130000</v>
      </c>
      <c r="E2571" s="58" t="s">
        <v>697</v>
      </c>
      <c r="F2571" s="58" t="s">
        <v>688</v>
      </c>
      <c r="G2571" s="58">
        <v>1.3</v>
      </c>
      <c r="H2571" s="58">
        <v>0</v>
      </c>
      <c r="I2571" s="58">
        <v>0</v>
      </c>
      <c r="J2571" s="58">
        <v>289.16669999999999</v>
      </c>
      <c r="K2571" s="58">
        <v>0</v>
      </c>
      <c r="L2571" s="58">
        <v>47</v>
      </c>
      <c r="M2571" s="58">
        <v>1</v>
      </c>
      <c r="N2571" s="58" t="s">
        <v>685</v>
      </c>
    </row>
    <row r="2572" spans="1:14">
      <c r="A2572" s="58" t="s">
        <v>690</v>
      </c>
      <c r="B2572" s="58">
        <v>15000</v>
      </c>
      <c r="C2572" s="58">
        <v>86177</v>
      </c>
      <c r="D2572" s="58">
        <v>111500</v>
      </c>
      <c r="E2572" s="58" t="s">
        <v>697</v>
      </c>
      <c r="F2572" s="58" t="s">
        <v>688</v>
      </c>
      <c r="G2572" s="58">
        <v>14</v>
      </c>
      <c r="H2572" s="58">
        <v>0</v>
      </c>
      <c r="I2572" s="58">
        <v>0</v>
      </c>
      <c r="J2572" s="58">
        <v>133.9333</v>
      </c>
      <c r="K2572" s="58">
        <v>2</v>
      </c>
      <c r="L2572" s="58">
        <v>9</v>
      </c>
      <c r="M2572" s="58">
        <v>0</v>
      </c>
      <c r="N2572" s="58" t="s">
        <v>692</v>
      </c>
    </row>
    <row r="2573" spans="1:14">
      <c r="A2573" s="58" t="s">
        <v>690</v>
      </c>
      <c r="B2573" s="58">
        <v>15000</v>
      </c>
      <c r="C2573" s="58">
        <v>23473</v>
      </c>
      <c r="D2573" s="58">
        <v>74000</v>
      </c>
      <c r="E2573" s="58" t="s">
        <v>687</v>
      </c>
      <c r="F2573" s="58" t="s">
        <v>688</v>
      </c>
      <c r="H2573" s="58">
        <v>0</v>
      </c>
      <c r="I2573" s="58">
        <v>0</v>
      </c>
      <c r="J2573" s="58">
        <v>244.76669999999999</v>
      </c>
      <c r="K2573" s="58">
        <v>1</v>
      </c>
      <c r="L2573" s="58">
        <v>50</v>
      </c>
      <c r="M2573" s="58">
        <v>2</v>
      </c>
      <c r="N2573" s="58" t="s">
        <v>689</v>
      </c>
    </row>
    <row r="2574" spans="1:14">
      <c r="A2574" s="58" t="s">
        <v>690</v>
      </c>
      <c r="B2574" s="58">
        <v>15000</v>
      </c>
      <c r="C2574" s="58">
        <v>72000</v>
      </c>
      <c r="D2574" s="58">
        <v>95000</v>
      </c>
      <c r="E2574" s="58" t="s">
        <v>697</v>
      </c>
      <c r="F2574" s="58" t="s">
        <v>688</v>
      </c>
      <c r="G2574" s="58">
        <v>0</v>
      </c>
      <c r="H2574" s="58">
        <v>0</v>
      </c>
      <c r="I2574" s="58">
        <v>0</v>
      </c>
      <c r="J2574" s="58">
        <v>147.1</v>
      </c>
      <c r="K2574" s="58">
        <v>1</v>
      </c>
      <c r="L2574" s="58">
        <v>18</v>
      </c>
      <c r="M2574" s="58">
        <v>0</v>
      </c>
      <c r="N2574" s="58" t="s">
        <v>692</v>
      </c>
    </row>
    <row r="2575" spans="1:14">
      <c r="A2575" s="58" t="s">
        <v>690</v>
      </c>
      <c r="B2575" s="58">
        <v>15000</v>
      </c>
      <c r="C2575" s="58">
        <v>59000</v>
      </c>
      <c r="D2575" s="58">
        <v>86420</v>
      </c>
      <c r="E2575" s="58" t="s">
        <v>697</v>
      </c>
      <c r="F2575" s="58" t="s">
        <v>691</v>
      </c>
      <c r="G2575" s="58">
        <v>1.5</v>
      </c>
      <c r="H2575" s="58">
        <v>0</v>
      </c>
      <c r="I2575" s="58">
        <v>0</v>
      </c>
      <c r="J2575" s="58">
        <v>160.30000000000001</v>
      </c>
      <c r="K2575" s="58">
        <v>0</v>
      </c>
      <c r="L2575" s="58">
        <v>25</v>
      </c>
      <c r="M2575" s="58">
        <v>0</v>
      </c>
      <c r="N2575" s="58" t="s">
        <v>692</v>
      </c>
    </row>
    <row r="2576" spans="1:14">
      <c r="A2576" s="58" t="s">
        <v>690</v>
      </c>
      <c r="B2576" s="58">
        <v>15000</v>
      </c>
      <c r="C2576" s="58">
        <v>92000</v>
      </c>
      <c r="D2576" s="58">
        <v>154000</v>
      </c>
      <c r="E2576" s="58" t="s">
        <v>697</v>
      </c>
      <c r="F2576" s="58" t="s">
        <v>694</v>
      </c>
      <c r="G2576" s="58">
        <v>1</v>
      </c>
      <c r="H2576" s="58">
        <v>0</v>
      </c>
      <c r="I2576" s="58">
        <v>0</v>
      </c>
      <c r="J2576" s="58">
        <v>207.9667</v>
      </c>
      <c r="K2576" s="58">
        <v>1</v>
      </c>
      <c r="L2576" s="58">
        <v>19</v>
      </c>
      <c r="M2576" s="58">
        <v>0</v>
      </c>
      <c r="N2576" s="58" t="s">
        <v>692</v>
      </c>
    </row>
    <row r="2577" spans="1:14">
      <c r="A2577" s="58" t="s">
        <v>690</v>
      </c>
      <c r="B2577" s="58">
        <v>15000</v>
      </c>
      <c r="C2577" s="58">
        <v>89126</v>
      </c>
      <c r="D2577" s="58">
        <v>118300</v>
      </c>
      <c r="E2577" s="58" t="s">
        <v>697</v>
      </c>
      <c r="F2577" s="58" t="s">
        <v>691</v>
      </c>
      <c r="G2577" s="58">
        <v>0.4</v>
      </c>
      <c r="I2577" s="58">
        <v>3</v>
      </c>
      <c r="J2577" s="58">
        <v>263.16669999999999</v>
      </c>
      <c r="K2577" s="58">
        <v>1</v>
      </c>
      <c r="L2577" s="58">
        <v>30</v>
      </c>
      <c r="M2577" s="58">
        <v>0</v>
      </c>
      <c r="N2577" s="58" t="s">
        <v>692</v>
      </c>
    </row>
    <row r="2578" spans="1:14">
      <c r="A2578" s="58" t="s">
        <v>690</v>
      </c>
      <c r="B2578" s="58">
        <v>15000</v>
      </c>
      <c r="C2578" s="58">
        <v>95300</v>
      </c>
      <c r="D2578" s="58">
        <v>135700</v>
      </c>
      <c r="E2578" s="58" t="s">
        <v>697</v>
      </c>
      <c r="F2578" s="58" t="s">
        <v>691</v>
      </c>
      <c r="G2578" s="58">
        <v>3</v>
      </c>
      <c r="J2578" s="58">
        <v>115.66670000000001</v>
      </c>
      <c r="K2578" s="58">
        <v>3</v>
      </c>
      <c r="L2578" s="58">
        <v>16</v>
      </c>
      <c r="M2578" s="58">
        <v>2</v>
      </c>
      <c r="N2578" s="58" t="s">
        <v>689</v>
      </c>
    </row>
    <row r="2579" spans="1:14">
      <c r="A2579" s="58" t="s">
        <v>690</v>
      </c>
      <c r="B2579" s="58">
        <v>15000</v>
      </c>
      <c r="C2579" s="58">
        <v>36900</v>
      </c>
      <c r="D2579" s="58">
        <v>58600</v>
      </c>
      <c r="E2579" s="58" t="s">
        <v>687</v>
      </c>
      <c r="F2579" s="58" t="s">
        <v>688</v>
      </c>
      <c r="G2579" s="58">
        <v>26</v>
      </c>
      <c r="H2579" s="58">
        <v>0</v>
      </c>
      <c r="I2579" s="58">
        <v>0</v>
      </c>
      <c r="J2579" s="58">
        <v>247.1</v>
      </c>
      <c r="K2579" s="58">
        <v>0</v>
      </c>
      <c r="L2579" s="58">
        <v>14</v>
      </c>
      <c r="M2579" s="58">
        <v>0</v>
      </c>
      <c r="N2579" s="58" t="s">
        <v>692</v>
      </c>
    </row>
    <row r="2580" spans="1:14">
      <c r="A2580" s="58" t="s">
        <v>690</v>
      </c>
      <c r="B2580" s="58">
        <v>15000</v>
      </c>
      <c r="C2580" s="58">
        <v>100000</v>
      </c>
      <c r="D2580" s="58">
        <v>115000</v>
      </c>
      <c r="E2580" s="58" t="s">
        <v>697</v>
      </c>
      <c r="F2580" s="58" t="s">
        <v>695</v>
      </c>
      <c r="G2580" s="58">
        <v>1</v>
      </c>
      <c r="H2580" s="58">
        <v>0</v>
      </c>
      <c r="I2580" s="58">
        <v>0</v>
      </c>
      <c r="J2580" s="58">
        <v>128.86670000000001</v>
      </c>
      <c r="K2580" s="58">
        <v>0</v>
      </c>
      <c r="L2580" s="58">
        <v>30</v>
      </c>
      <c r="M2580" s="58">
        <v>0</v>
      </c>
      <c r="N2580" s="58" t="s">
        <v>692</v>
      </c>
    </row>
    <row r="2581" spans="1:14">
      <c r="A2581" s="58" t="s">
        <v>690</v>
      </c>
      <c r="B2581" s="58">
        <v>15000</v>
      </c>
      <c r="C2581" s="58">
        <v>116000</v>
      </c>
      <c r="D2581" s="58">
        <v>202800</v>
      </c>
      <c r="E2581" s="58" t="s">
        <v>697</v>
      </c>
      <c r="F2581" s="58" t="s">
        <v>688</v>
      </c>
      <c r="G2581" s="58">
        <v>3.5</v>
      </c>
      <c r="H2581" s="58">
        <v>0</v>
      </c>
      <c r="I2581" s="58">
        <v>0</v>
      </c>
      <c r="J2581" s="58">
        <v>202.9667</v>
      </c>
      <c r="K2581" s="58">
        <v>0</v>
      </c>
      <c r="L2581" s="58">
        <v>17</v>
      </c>
      <c r="M2581" s="58">
        <v>2</v>
      </c>
      <c r="N2581" s="58" t="s">
        <v>689</v>
      </c>
    </row>
    <row r="2582" spans="1:14">
      <c r="A2582" s="58" t="s">
        <v>690</v>
      </c>
      <c r="B2582" s="58">
        <v>15000</v>
      </c>
      <c r="C2582" s="58">
        <v>84000</v>
      </c>
      <c r="D2582" s="58">
        <v>110975</v>
      </c>
      <c r="E2582" s="58" t="s">
        <v>697</v>
      </c>
      <c r="F2582" s="58" t="s">
        <v>688</v>
      </c>
      <c r="G2582" s="58">
        <v>20</v>
      </c>
      <c r="H2582" s="58">
        <v>0</v>
      </c>
      <c r="I2582" s="58">
        <v>0</v>
      </c>
      <c r="J2582" s="58">
        <v>282.16669999999999</v>
      </c>
      <c r="K2582" s="58">
        <v>1</v>
      </c>
      <c r="L2582" s="58">
        <v>17</v>
      </c>
      <c r="M2582" s="58">
        <v>1</v>
      </c>
      <c r="N2582" s="58" t="s">
        <v>685</v>
      </c>
    </row>
    <row r="2583" spans="1:14">
      <c r="A2583" s="58" t="s">
        <v>690</v>
      </c>
      <c r="B2583" s="58">
        <v>15000</v>
      </c>
      <c r="C2583" s="58">
        <v>15832</v>
      </c>
      <c r="D2583" s="58">
        <v>35300</v>
      </c>
      <c r="F2583" s="58" t="s">
        <v>691</v>
      </c>
      <c r="G2583" s="58">
        <v>1</v>
      </c>
      <c r="H2583" s="58">
        <v>0</v>
      </c>
      <c r="I2583" s="58">
        <v>0</v>
      </c>
      <c r="J2583" s="58">
        <v>211.0333</v>
      </c>
      <c r="K2583" s="58">
        <v>0</v>
      </c>
      <c r="L2583" s="58">
        <v>16</v>
      </c>
      <c r="M2583" s="58">
        <v>0</v>
      </c>
      <c r="N2583" s="58" t="s">
        <v>692</v>
      </c>
    </row>
    <row r="2584" spans="1:14">
      <c r="A2584" s="58" t="s">
        <v>686</v>
      </c>
      <c r="B2584" s="58">
        <v>15000</v>
      </c>
      <c r="C2584" s="58">
        <v>62674</v>
      </c>
      <c r="D2584" s="58">
        <v>76950</v>
      </c>
      <c r="E2584" s="58" t="s">
        <v>687</v>
      </c>
      <c r="F2584" s="58" t="s">
        <v>694</v>
      </c>
      <c r="G2584" s="58">
        <v>8</v>
      </c>
      <c r="H2584" s="58">
        <v>1</v>
      </c>
      <c r="I2584" s="58">
        <v>5</v>
      </c>
      <c r="J2584" s="58">
        <v>249.5333</v>
      </c>
      <c r="K2584" s="58">
        <v>0</v>
      </c>
      <c r="L2584" s="58">
        <v>31</v>
      </c>
      <c r="M2584" s="58">
        <v>1</v>
      </c>
      <c r="N2584" s="58" t="s">
        <v>685</v>
      </c>
    </row>
    <row r="2585" spans="1:14">
      <c r="A2585" s="58" t="s">
        <v>686</v>
      </c>
      <c r="B2585" s="58">
        <v>15000</v>
      </c>
      <c r="D2585" s="58">
        <v>50000</v>
      </c>
      <c r="E2585" s="58" t="s">
        <v>687</v>
      </c>
      <c r="F2585" s="58" t="s">
        <v>688</v>
      </c>
      <c r="G2585" s="58">
        <v>0</v>
      </c>
      <c r="H2585" s="58">
        <v>3</v>
      </c>
      <c r="I2585" s="58">
        <v>4</v>
      </c>
      <c r="J2585" s="58">
        <v>206.9667</v>
      </c>
      <c r="K2585" s="58">
        <v>1</v>
      </c>
      <c r="L2585" s="58">
        <v>45</v>
      </c>
      <c r="M2585" s="58">
        <v>0</v>
      </c>
      <c r="N2585" s="58" t="s">
        <v>692</v>
      </c>
    </row>
    <row r="2586" spans="1:14">
      <c r="A2586" s="58" t="s">
        <v>686</v>
      </c>
      <c r="B2586" s="58">
        <v>15000</v>
      </c>
      <c r="C2586" s="58">
        <v>89200</v>
      </c>
      <c r="D2586" s="58">
        <v>114750</v>
      </c>
      <c r="E2586" s="58" t="s">
        <v>697</v>
      </c>
      <c r="F2586" s="58" t="s">
        <v>695</v>
      </c>
      <c r="G2586" s="58">
        <v>11</v>
      </c>
      <c r="H2586" s="58">
        <v>0</v>
      </c>
      <c r="I2586" s="58">
        <v>0</v>
      </c>
      <c r="J2586" s="58">
        <v>114.6</v>
      </c>
      <c r="K2586" s="58">
        <v>0</v>
      </c>
      <c r="L2586" s="58">
        <v>27</v>
      </c>
      <c r="M2586" s="58">
        <v>0</v>
      </c>
      <c r="N2586" s="58" t="s">
        <v>692</v>
      </c>
    </row>
    <row r="2587" spans="1:14">
      <c r="A2587" s="58" t="s">
        <v>686</v>
      </c>
      <c r="B2587" s="58">
        <v>15000</v>
      </c>
      <c r="C2587" s="58">
        <v>109000</v>
      </c>
      <c r="D2587" s="58">
        <v>155000</v>
      </c>
      <c r="E2587" s="58" t="s">
        <v>697</v>
      </c>
      <c r="F2587" s="58" t="s">
        <v>691</v>
      </c>
      <c r="G2587" s="58">
        <v>0</v>
      </c>
      <c r="H2587" s="58">
        <v>3</v>
      </c>
      <c r="I2587" s="58">
        <v>2</v>
      </c>
      <c r="J2587" s="58">
        <v>105.5</v>
      </c>
      <c r="K2587" s="58">
        <v>1</v>
      </c>
      <c r="L2587" s="58">
        <v>28</v>
      </c>
      <c r="M2587" s="58">
        <v>0</v>
      </c>
      <c r="N2587" s="58" t="s">
        <v>692</v>
      </c>
    </row>
    <row r="2588" spans="1:14">
      <c r="A2588" s="58" t="s">
        <v>686</v>
      </c>
      <c r="B2588" s="58">
        <v>15000</v>
      </c>
      <c r="C2588" s="58">
        <v>42006</v>
      </c>
      <c r="E2588" s="58" t="s">
        <v>697</v>
      </c>
      <c r="F2588" s="58" t="s">
        <v>688</v>
      </c>
      <c r="G2588" s="58">
        <v>10</v>
      </c>
      <c r="H2588" s="58">
        <v>0</v>
      </c>
      <c r="I2588" s="58">
        <v>1</v>
      </c>
      <c r="J2588" s="58">
        <v>75.333330000000004</v>
      </c>
      <c r="K2588" s="58">
        <v>0</v>
      </c>
      <c r="L2588" s="58">
        <v>33</v>
      </c>
      <c r="M2588" s="58">
        <v>1</v>
      </c>
      <c r="N2588" s="58" t="s">
        <v>685</v>
      </c>
    </row>
    <row r="2589" spans="1:14">
      <c r="A2589" s="58" t="s">
        <v>686</v>
      </c>
      <c r="B2589" s="58">
        <v>15000</v>
      </c>
      <c r="C2589" s="58">
        <v>153000</v>
      </c>
      <c r="D2589" s="58">
        <v>185625</v>
      </c>
      <c r="E2589" s="58" t="s">
        <v>697</v>
      </c>
      <c r="F2589" s="58" t="s">
        <v>694</v>
      </c>
      <c r="G2589" s="58">
        <v>8</v>
      </c>
      <c r="I2589" s="58">
        <v>2</v>
      </c>
      <c r="J2589" s="58">
        <v>154.19999999999999</v>
      </c>
      <c r="L2589" s="58">
        <v>31</v>
      </c>
      <c r="M2589" s="58">
        <v>0</v>
      </c>
      <c r="N2589" s="58" t="s">
        <v>692</v>
      </c>
    </row>
    <row r="2590" spans="1:14">
      <c r="A2590" s="58" t="s">
        <v>686</v>
      </c>
      <c r="B2590" s="58">
        <v>15000</v>
      </c>
      <c r="C2590" s="58">
        <v>33000</v>
      </c>
      <c r="G2590" s="58">
        <v>0.9</v>
      </c>
      <c r="H2590" s="58">
        <v>7</v>
      </c>
      <c r="I2590" s="58">
        <v>5</v>
      </c>
      <c r="J2590" s="58">
        <v>144.86670000000001</v>
      </c>
      <c r="K2590" s="58">
        <v>0</v>
      </c>
      <c r="L2590" s="58">
        <v>20</v>
      </c>
      <c r="M2590" s="58">
        <v>1</v>
      </c>
      <c r="N2590" s="58" t="s">
        <v>685</v>
      </c>
    </row>
    <row r="2591" spans="1:14">
      <c r="A2591" s="58" t="s">
        <v>686</v>
      </c>
      <c r="B2591" s="58">
        <v>15000</v>
      </c>
      <c r="C2591" s="58">
        <v>116400</v>
      </c>
      <c r="D2591" s="58">
        <v>146450</v>
      </c>
      <c r="E2591" s="58" t="s">
        <v>697</v>
      </c>
      <c r="F2591" s="58" t="s">
        <v>688</v>
      </c>
      <c r="G2591" s="58">
        <v>17.5</v>
      </c>
      <c r="H2591" s="58">
        <v>0</v>
      </c>
      <c r="I2591" s="58">
        <v>1</v>
      </c>
      <c r="J2591" s="58">
        <v>255.66669999999999</v>
      </c>
      <c r="K2591" s="58">
        <v>1</v>
      </c>
      <c r="L2591" s="58">
        <v>29</v>
      </c>
      <c r="M2591" s="58">
        <v>0</v>
      </c>
      <c r="N2591" s="58" t="s">
        <v>692</v>
      </c>
    </row>
    <row r="2592" spans="1:14">
      <c r="A2592" s="58" t="s">
        <v>686</v>
      </c>
      <c r="B2592" s="58">
        <v>15000</v>
      </c>
      <c r="C2592" s="58">
        <v>6124</v>
      </c>
      <c r="D2592" s="58">
        <v>35000</v>
      </c>
      <c r="E2592" s="58" t="s">
        <v>687</v>
      </c>
      <c r="F2592" s="58" t="s">
        <v>688</v>
      </c>
      <c r="G2592" s="58">
        <v>1.5</v>
      </c>
      <c r="H2592" s="58">
        <v>1</v>
      </c>
      <c r="I2592" s="58">
        <v>0</v>
      </c>
      <c r="J2592" s="58">
        <v>91.266670000000005</v>
      </c>
      <c r="K2592" s="58">
        <v>0</v>
      </c>
      <c r="L2592" s="58">
        <v>5</v>
      </c>
      <c r="M2592" s="58">
        <v>0</v>
      </c>
      <c r="N2592" s="58" t="s">
        <v>692</v>
      </c>
    </row>
    <row r="2593" spans="1:14">
      <c r="A2593" s="58" t="s">
        <v>686</v>
      </c>
      <c r="B2593" s="58">
        <v>15000</v>
      </c>
      <c r="C2593" s="58">
        <v>18900</v>
      </c>
      <c r="D2593" s="58">
        <v>80400</v>
      </c>
      <c r="E2593" s="58" t="s">
        <v>697</v>
      </c>
      <c r="F2593" s="58" t="s">
        <v>695</v>
      </c>
      <c r="G2593" s="58">
        <v>7</v>
      </c>
      <c r="H2593" s="58">
        <v>0</v>
      </c>
      <c r="I2593" s="58">
        <v>1</v>
      </c>
      <c r="J2593" s="58">
        <v>142</v>
      </c>
      <c r="K2593" s="58">
        <v>0</v>
      </c>
      <c r="L2593" s="58">
        <v>12</v>
      </c>
      <c r="M2593" s="58">
        <v>0</v>
      </c>
      <c r="N2593" s="58" t="s">
        <v>692</v>
      </c>
    </row>
    <row r="2594" spans="1:14">
      <c r="A2594" s="58" t="s">
        <v>686</v>
      </c>
      <c r="B2594" s="58">
        <v>15000</v>
      </c>
      <c r="C2594" s="58">
        <v>54294</v>
      </c>
      <c r="D2594" s="58">
        <v>85460</v>
      </c>
      <c r="E2594" s="58" t="s">
        <v>697</v>
      </c>
      <c r="F2594" s="58" t="s">
        <v>688</v>
      </c>
      <c r="G2594" s="58">
        <v>18</v>
      </c>
      <c r="H2594" s="58">
        <v>0</v>
      </c>
      <c r="I2594" s="58">
        <v>3</v>
      </c>
      <c r="J2594" s="58">
        <v>118.66670000000001</v>
      </c>
      <c r="K2594" s="58">
        <v>1</v>
      </c>
      <c r="L2594" s="58">
        <v>23</v>
      </c>
      <c r="M2594" s="58">
        <v>2</v>
      </c>
      <c r="N2594" s="58" t="s">
        <v>689</v>
      </c>
    </row>
    <row r="2595" spans="1:14">
      <c r="A2595" s="58" t="s">
        <v>686</v>
      </c>
      <c r="B2595" s="58">
        <v>15000</v>
      </c>
      <c r="D2595" s="58">
        <v>26100</v>
      </c>
      <c r="E2595" s="58" t="s">
        <v>697</v>
      </c>
      <c r="F2595" s="58" t="s">
        <v>688</v>
      </c>
      <c r="G2595" s="58">
        <v>1.6</v>
      </c>
      <c r="H2595" s="58">
        <v>0</v>
      </c>
      <c r="I2595" s="58">
        <v>1</v>
      </c>
      <c r="J2595" s="58">
        <v>105.4667</v>
      </c>
      <c r="K2595" s="58">
        <v>17</v>
      </c>
      <c r="L2595" s="58">
        <v>20</v>
      </c>
      <c r="M2595" s="58">
        <v>0</v>
      </c>
      <c r="N2595" s="58" t="s">
        <v>692</v>
      </c>
    </row>
    <row r="2596" spans="1:14">
      <c r="A2596" s="58" t="s">
        <v>686</v>
      </c>
      <c r="B2596" s="58">
        <v>15000</v>
      </c>
      <c r="C2596" s="58">
        <v>73500</v>
      </c>
      <c r="D2596" s="58">
        <v>105000</v>
      </c>
      <c r="E2596" s="58" t="s">
        <v>697</v>
      </c>
      <c r="F2596" s="58" t="s">
        <v>688</v>
      </c>
      <c r="G2596" s="58">
        <v>1</v>
      </c>
      <c r="H2596" s="58">
        <v>0</v>
      </c>
      <c r="I2596" s="58">
        <v>2</v>
      </c>
      <c r="J2596" s="58">
        <v>205.9333</v>
      </c>
      <c r="K2596" s="58">
        <v>2</v>
      </c>
      <c r="L2596" s="58">
        <v>25</v>
      </c>
      <c r="M2596" s="58">
        <v>0</v>
      </c>
      <c r="N2596" s="58" t="s">
        <v>692</v>
      </c>
    </row>
    <row r="2597" spans="1:14">
      <c r="A2597" s="58" t="s">
        <v>686</v>
      </c>
      <c r="B2597" s="58">
        <v>15000</v>
      </c>
      <c r="C2597" s="58">
        <v>40000</v>
      </c>
      <c r="D2597" s="58">
        <v>58000</v>
      </c>
      <c r="F2597" s="58" t="s">
        <v>695</v>
      </c>
      <c r="G2597" s="58">
        <v>4</v>
      </c>
      <c r="H2597" s="58">
        <v>7</v>
      </c>
      <c r="I2597" s="58">
        <v>0</v>
      </c>
      <c r="J2597" s="58">
        <v>268.83330000000001</v>
      </c>
      <c r="K2597" s="58">
        <v>3</v>
      </c>
      <c r="L2597" s="58">
        <v>26</v>
      </c>
      <c r="M2597" s="58">
        <v>2</v>
      </c>
      <c r="N2597" s="58" t="s">
        <v>689</v>
      </c>
    </row>
    <row r="2598" spans="1:14">
      <c r="A2598" s="58" t="s">
        <v>686</v>
      </c>
      <c r="B2598" s="58">
        <v>15000</v>
      </c>
      <c r="C2598" s="58">
        <v>68000</v>
      </c>
      <c r="D2598" s="58">
        <v>96000</v>
      </c>
      <c r="E2598" s="58" t="s">
        <v>697</v>
      </c>
      <c r="F2598" s="58" t="s">
        <v>694</v>
      </c>
      <c r="G2598" s="58">
        <v>12</v>
      </c>
      <c r="H2598" s="58">
        <v>0</v>
      </c>
      <c r="I2598" s="58">
        <v>3</v>
      </c>
      <c r="J2598" s="58">
        <v>109.5667</v>
      </c>
      <c r="K2598" s="58">
        <v>0</v>
      </c>
      <c r="L2598" s="58">
        <v>24</v>
      </c>
      <c r="M2598" s="58">
        <v>2</v>
      </c>
      <c r="N2598" s="58" t="s">
        <v>689</v>
      </c>
    </row>
    <row r="2599" spans="1:14">
      <c r="A2599" s="58" t="s">
        <v>686</v>
      </c>
      <c r="B2599" s="58">
        <v>15000</v>
      </c>
      <c r="C2599" s="58">
        <v>62100</v>
      </c>
      <c r="D2599" s="58">
        <v>40000</v>
      </c>
      <c r="E2599" s="58" t="s">
        <v>697</v>
      </c>
      <c r="F2599" s="58" t="s">
        <v>695</v>
      </c>
      <c r="G2599" s="58">
        <v>1</v>
      </c>
      <c r="H2599" s="58">
        <v>0</v>
      </c>
      <c r="I2599" s="58">
        <v>0</v>
      </c>
      <c r="J2599" s="58">
        <v>111.6</v>
      </c>
      <c r="K2599" s="58">
        <v>2</v>
      </c>
      <c r="L2599" s="58">
        <v>13</v>
      </c>
      <c r="M2599" s="58">
        <v>0</v>
      </c>
      <c r="N2599" s="58" t="s">
        <v>692</v>
      </c>
    </row>
    <row r="2600" spans="1:14">
      <c r="A2600" s="58" t="s">
        <v>686</v>
      </c>
      <c r="B2600" s="58">
        <v>15000</v>
      </c>
      <c r="C2600" s="58">
        <v>74000</v>
      </c>
      <c r="D2600" s="58">
        <v>90000</v>
      </c>
      <c r="E2600" s="58" t="s">
        <v>697</v>
      </c>
      <c r="F2600" s="58" t="s">
        <v>695</v>
      </c>
      <c r="G2600" s="58">
        <v>9</v>
      </c>
      <c r="H2600" s="58">
        <v>1</v>
      </c>
      <c r="I2600" s="58">
        <v>3</v>
      </c>
      <c r="J2600" s="58">
        <v>136.9667</v>
      </c>
      <c r="K2600" s="58">
        <v>0</v>
      </c>
      <c r="L2600" s="58">
        <v>27</v>
      </c>
      <c r="M2600" s="58">
        <v>1</v>
      </c>
      <c r="N2600" s="58" t="s">
        <v>685</v>
      </c>
    </row>
    <row r="2601" spans="1:14">
      <c r="A2601" s="58" t="s">
        <v>686</v>
      </c>
      <c r="B2601" s="58">
        <v>15000</v>
      </c>
      <c r="C2601" s="58">
        <v>16400</v>
      </c>
      <c r="D2601" s="58">
        <v>205950</v>
      </c>
      <c r="E2601" s="58" t="s">
        <v>697</v>
      </c>
      <c r="F2601" s="58" t="s">
        <v>694</v>
      </c>
      <c r="G2601" s="58">
        <v>10</v>
      </c>
      <c r="H2601" s="58">
        <v>8</v>
      </c>
      <c r="I2601" s="58">
        <v>3</v>
      </c>
      <c r="J2601" s="58">
        <v>135.9333</v>
      </c>
      <c r="K2601" s="58">
        <v>11</v>
      </c>
      <c r="L2601" s="58">
        <v>42</v>
      </c>
      <c r="M2601" s="58">
        <v>0</v>
      </c>
      <c r="N2601" s="58" t="s">
        <v>692</v>
      </c>
    </row>
    <row r="2602" spans="1:14">
      <c r="A2602" s="58" t="s">
        <v>686</v>
      </c>
      <c r="B2602" s="58">
        <v>15000</v>
      </c>
      <c r="C2602" s="58">
        <v>55300</v>
      </c>
      <c r="D2602" s="58">
        <v>81000</v>
      </c>
      <c r="E2602" s="58" t="s">
        <v>697</v>
      </c>
      <c r="F2602" s="58" t="s">
        <v>688</v>
      </c>
      <c r="G2602" s="58">
        <v>5.3</v>
      </c>
      <c r="H2602" s="58">
        <v>8</v>
      </c>
      <c r="I2602" s="58">
        <v>0</v>
      </c>
      <c r="J2602" s="58">
        <v>259.73329999999999</v>
      </c>
      <c r="K2602" s="58">
        <v>4</v>
      </c>
      <c r="L2602" s="58">
        <v>30</v>
      </c>
      <c r="M2602" s="58">
        <v>1</v>
      </c>
      <c r="N2602" s="58" t="s">
        <v>685</v>
      </c>
    </row>
    <row r="2603" spans="1:14">
      <c r="A2603" s="58" t="s">
        <v>686</v>
      </c>
      <c r="B2603" s="58">
        <v>15000</v>
      </c>
      <c r="C2603" s="58">
        <v>166000</v>
      </c>
      <c r="D2603" s="58">
        <v>182175</v>
      </c>
      <c r="E2603" s="58" t="s">
        <v>697</v>
      </c>
      <c r="G2603" s="58">
        <v>3.5</v>
      </c>
      <c r="H2603" s="58">
        <v>4</v>
      </c>
      <c r="I2603" s="58">
        <v>0</v>
      </c>
      <c r="J2603" s="58">
        <v>74.066670000000002</v>
      </c>
      <c r="K2603" s="58">
        <v>2</v>
      </c>
      <c r="L2603" s="58">
        <v>14</v>
      </c>
      <c r="M2603" s="58">
        <v>0</v>
      </c>
      <c r="N2603" s="58" t="s">
        <v>692</v>
      </c>
    </row>
    <row r="2604" spans="1:14">
      <c r="A2604" s="58" t="s">
        <v>686</v>
      </c>
      <c r="B2604" s="58">
        <v>15000</v>
      </c>
      <c r="C2604" s="58">
        <v>54000</v>
      </c>
      <c r="D2604" s="58">
        <v>72865</v>
      </c>
      <c r="E2604" s="58" t="s">
        <v>697</v>
      </c>
      <c r="F2604" s="58" t="s">
        <v>691</v>
      </c>
      <c r="G2604" s="58">
        <v>2.9</v>
      </c>
      <c r="H2604" s="58">
        <v>0</v>
      </c>
      <c r="I2604" s="58">
        <v>1</v>
      </c>
      <c r="J2604" s="58">
        <v>145.1</v>
      </c>
      <c r="K2604" s="58">
        <v>1</v>
      </c>
      <c r="L2604" s="58">
        <v>15</v>
      </c>
      <c r="M2604" s="58">
        <v>2</v>
      </c>
      <c r="N2604" s="58" t="s">
        <v>689</v>
      </c>
    </row>
    <row r="2605" spans="1:14">
      <c r="A2605" s="58" t="s">
        <v>686</v>
      </c>
      <c r="B2605" s="58">
        <v>15000</v>
      </c>
      <c r="C2605" s="58">
        <v>47000</v>
      </c>
      <c r="D2605" s="58">
        <v>73900</v>
      </c>
      <c r="E2605" s="58" t="s">
        <v>697</v>
      </c>
      <c r="F2605" s="58" t="s">
        <v>691</v>
      </c>
      <c r="G2605" s="58">
        <v>2</v>
      </c>
      <c r="H2605" s="58">
        <v>1</v>
      </c>
      <c r="I2605" s="58">
        <v>5</v>
      </c>
      <c r="J2605" s="58">
        <v>73.099999999999994</v>
      </c>
      <c r="K2605" s="58">
        <v>1</v>
      </c>
      <c r="L2605" s="58">
        <v>16</v>
      </c>
      <c r="M2605" s="58">
        <v>0</v>
      </c>
      <c r="N2605" s="58" t="s">
        <v>692</v>
      </c>
    </row>
    <row r="2606" spans="1:14">
      <c r="A2606" s="58" t="s">
        <v>686</v>
      </c>
      <c r="B2606" s="58">
        <v>15000</v>
      </c>
      <c r="C2606" s="58">
        <v>82000</v>
      </c>
      <c r="D2606" s="58">
        <v>130000</v>
      </c>
      <c r="E2606" s="58" t="s">
        <v>697</v>
      </c>
      <c r="F2606" s="58" t="s">
        <v>694</v>
      </c>
      <c r="G2606" s="58">
        <v>18</v>
      </c>
      <c r="H2606" s="58">
        <v>0</v>
      </c>
      <c r="I2606" s="58">
        <v>5</v>
      </c>
      <c r="J2606" s="58">
        <v>122.7333</v>
      </c>
      <c r="K2606" s="58">
        <v>10</v>
      </c>
      <c r="L2606" s="58">
        <v>19</v>
      </c>
      <c r="M2606" s="58">
        <v>1</v>
      </c>
      <c r="N2606" s="58" t="s">
        <v>685</v>
      </c>
    </row>
    <row r="2607" spans="1:14">
      <c r="A2607" s="58" t="s">
        <v>686</v>
      </c>
      <c r="B2607" s="58">
        <v>15000</v>
      </c>
      <c r="C2607" s="58">
        <v>61438</v>
      </c>
      <c r="D2607" s="58">
        <v>127300</v>
      </c>
      <c r="E2607" s="58" t="s">
        <v>697</v>
      </c>
      <c r="F2607" s="58" t="s">
        <v>696</v>
      </c>
      <c r="G2607" s="58">
        <v>4</v>
      </c>
      <c r="H2607" s="58">
        <v>1</v>
      </c>
      <c r="I2607" s="58">
        <v>3</v>
      </c>
      <c r="J2607" s="58">
        <v>134.26669999999999</v>
      </c>
      <c r="K2607" s="58">
        <v>1</v>
      </c>
      <c r="L2607" s="58">
        <v>17</v>
      </c>
      <c r="M2607" s="58">
        <v>0</v>
      </c>
      <c r="N2607" s="58" t="s">
        <v>692</v>
      </c>
    </row>
    <row r="2608" spans="1:14">
      <c r="A2608" s="58" t="s">
        <v>686</v>
      </c>
      <c r="B2608" s="58">
        <v>15000</v>
      </c>
      <c r="C2608" s="58">
        <v>42000</v>
      </c>
      <c r="D2608" s="58">
        <v>111351</v>
      </c>
      <c r="E2608" s="58" t="s">
        <v>697</v>
      </c>
      <c r="F2608" s="58" t="s">
        <v>688</v>
      </c>
      <c r="G2608" s="58">
        <v>6</v>
      </c>
      <c r="I2608" s="58">
        <v>6</v>
      </c>
      <c r="J2608" s="58">
        <v>225.63329999999999</v>
      </c>
      <c r="K2608" s="58">
        <v>0</v>
      </c>
      <c r="L2608" s="58">
        <v>17</v>
      </c>
      <c r="M2608" s="58">
        <v>0</v>
      </c>
      <c r="N2608" s="58" t="s">
        <v>692</v>
      </c>
    </row>
    <row r="2609" spans="1:14">
      <c r="A2609" s="58" t="s">
        <v>686</v>
      </c>
      <c r="B2609" s="58">
        <v>15000</v>
      </c>
      <c r="C2609" s="58">
        <v>79000</v>
      </c>
      <c r="D2609" s="58">
        <v>108000</v>
      </c>
      <c r="E2609" s="58" t="s">
        <v>687</v>
      </c>
      <c r="F2609" s="58" t="s">
        <v>688</v>
      </c>
      <c r="G2609" s="58">
        <v>0.4</v>
      </c>
      <c r="H2609" s="58">
        <v>0</v>
      </c>
      <c r="I2609" s="58">
        <v>0</v>
      </c>
      <c r="J2609" s="58">
        <v>385.5</v>
      </c>
      <c r="K2609" s="58">
        <v>3</v>
      </c>
      <c r="L2609" s="58">
        <v>31</v>
      </c>
      <c r="M2609" s="58">
        <v>0</v>
      </c>
      <c r="N2609" s="58" t="s">
        <v>692</v>
      </c>
    </row>
    <row r="2610" spans="1:14">
      <c r="A2610" s="58" t="s">
        <v>686</v>
      </c>
      <c r="B2610" s="58">
        <v>15000</v>
      </c>
      <c r="C2610" s="58">
        <v>125000</v>
      </c>
      <c r="D2610" s="58">
        <v>177100</v>
      </c>
      <c r="E2610" s="58" t="s">
        <v>687</v>
      </c>
      <c r="F2610" s="58" t="s">
        <v>695</v>
      </c>
      <c r="G2610" s="58">
        <v>10</v>
      </c>
      <c r="H2610" s="58">
        <v>3</v>
      </c>
      <c r="I2610" s="58">
        <v>1</v>
      </c>
      <c r="J2610" s="58">
        <v>221.16669999999999</v>
      </c>
      <c r="K2610" s="58">
        <v>0</v>
      </c>
      <c r="L2610" s="58">
        <v>14</v>
      </c>
      <c r="M2610" s="58">
        <v>2</v>
      </c>
      <c r="N2610" s="58" t="s">
        <v>689</v>
      </c>
    </row>
    <row r="2611" spans="1:14">
      <c r="A2611" s="58" t="s">
        <v>686</v>
      </c>
      <c r="B2611" s="58">
        <v>15000</v>
      </c>
      <c r="C2611" s="58">
        <v>77544</v>
      </c>
      <c r="D2611" s="58">
        <v>102000</v>
      </c>
      <c r="E2611" s="58" t="s">
        <v>697</v>
      </c>
      <c r="F2611" s="58" t="s">
        <v>693</v>
      </c>
      <c r="G2611" s="58">
        <v>4</v>
      </c>
      <c r="H2611" s="58">
        <v>0</v>
      </c>
      <c r="I2611" s="58">
        <v>0</v>
      </c>
      <c r="J2611" s="58">
        <v>11.7</v>
      </c>
      <c r="K2611" s="58">
        <v>2</v>
      </c>
      <c r="L2611" s="58">
        <v>35</v>
      </c>
      <c r="M2611" s="58">
        <v>0</v>
      </c>
      <c r="N2611" s="58" t="s">
        <v>692</v>
      </c>
    </row>
    <row r="2612" spans="1:14">
      <c r="A2612" s="58" t="s">
        <v>686</v>
      </c>
      <c r="B2612" s="58">
        <v>15000</v>
      </c>
      <c r="C2612" s="58">
        <v>61265</v>
      </c>
      <c r="E2612" s="58" t="s">
        <v>697</v>
      </c>
      <c r="F2612" s="58" t="s">
        <v>691</v>
      </c>
      <c r="G2612" s="58">
        <v>22</v>
      </c>
      <c r="H2612" s="58">
        <v>0</v>
      </c>
      <c r="I2612" s="58">
        <v>0</v>
      </c>
      <c r="J2612" s="58">
        <v>186.66669999999999</v>
      </c>
      <c r="K2612" s="58">
        <v>1</v>
      </c>
      <c r="L2612" s="58">
        <v>21</v>
      </c>
      <c r="M2612" s="58">
        <v>0</v>
      </c>
      <c r="N2612" s="58" t="s">
        <v>692</v>
      </c>
    </row>
    <row r="2613" spans="1:14">
      <c r="A2613" s="58" t="s">
        <v>690</v>
      </c>
      <c r="B2613" s="58">
        <v>15000</v>
      </c>
      <c r="C2613" s="58">
        <v>96983</v>
      </c>
      <c r="D2613" s="58">
        <v>140487</v>
      </c>
      <c r="E2613" s="58" t="s">
        <v>687</v>
      </c>
      <c r="F2613" s="58" t="s">
        <v>695</v>
      </c>
      <c r="G2613" s="58">
        <v>15</v>
      </c>
      <c r="H2613" s="58">
        <v>0</v>
      </c>
      <c r="I2613" s="58">
        <v>0</v>
      </c>
      <c r="J2613" s="58">
        <v>132.42189999999999</v>
      </c>
      <c r="K2613" s="58">
        <v>4</v>
      </c>
      <c r="L2613" s="58">
        <v>21</v>
      </c>
      <c r="M2613" s="58">
        <v>0</v>
      </c>
      <c r="N2613" s="58" t="s">
        <v>692</v>
      </c>
    </row>
    <row r="2614" spans="1:14">
      <c r="A2614" s="58" t="s">
        <v>690</v>
      </c>
      <c r="B2614" s="58">
        <v>15000</v>
      </c>
      <c r="C2614" s="58">
        <v>26284</v>
      </c>
      <c r="D2614" s="58">
        <v>40908</v>
      </c>
      <c r="E2614" s="58" t="s">
        <v>697</v>
      </c>
      <c r="F2614" s="58" t="s">
        <v>695</v>
      </c>
      <c r="G2614" s="58">
        <v>20</v>
      </c>
      <c r="H2614" s="58">
        <v>0</v>
      </c>
      <c r="I2614" s="58">
        <v>1</v>
      </c>
      <c r="J2614" s="58">
        <v>198.8312</v>
      </c>
      <c r="K2614" s="58">
        <v>1</v>
      </c>
      <c r="L2614" s="58">
        <v>16</v>
      </c>
      <c r="M2614" s="58">
        <v>0</v>
      </c>
      <c r="N2614" s="58" t="s">
        <v>692</v>
      </c>
    </row>
    <row r="2615" spans="1:14">
      <c r="A2615" s="58" t="s">
        <v>690</v>
      </c>
      <c r="B2615" s="58">
        <v>15000</v>
      </c>
      <c r="C2615" s="58">
        <v>5627</v>
      </c>
      <c r="D2615" s="58">
        <v>64962</v>
      </c>
      <c r="E2615" s="58" t="s">
        <v>697</v>
      </c>
      <c r="F2615" s="58" t="s">
        <v>693</v>
      </c>
      <c r="G2615" s="58">
        <v>0</v>
      </c>
      <c r="H2615" s="58">
        <v>0</v>
      </c>
      <c r="I2615" s="58">
        <v>0</v>
      </c>
      <c r="J2615" s="58">
        <v>341.50209999999998</v>
      </c>
      <c r="K2615" s="58">
        <v>0</v>
      </c>
      <c r="L2615" s="58">
        <v>6</v>
      </c>
      <c r="M2615" s="58">
        <v>0</v>
      </c>
      <c r="N2615" s="58" t="s">
        <v>692</v>
      </c>
    </row>
    <row r="2616" spans="1:14">
      <c r="A2616" s="58" t="s">
        <v>690</v>
      </c>
      <c r="B2616" s="58">
        <v>15000</v>
      </c>
      <c r="C2616" s="58">
        <v>46867</v>
      </c>
      <c r="D2616" s="58">
        <v>67529</v>
      </c>
      <c r="E2616" s="58" t="s">
        <v>697</v>
      </c>
      <c r="F2616" s="58" t="s">
        <v>688</v>
      </c>
      <c r="G2616" s="58">
        <v>7</v>
      </c>
      <c r="H2616" s="58">
        <v>0</v>
      </c>
      <c r="I2616" s="58">
        <v>0</v>
      </c>
      <c r="J2616" s="58">
        <v>133.7876</v>
      </c>
      <c r="K2616" s="58">
        <v>3</v>
      </c>
      <c r="L2616" s="58">
        <v>48</v>
      </c>
      <c r="M2616" s="58">
        <v>0</v>
      </c>
      <c r="N2616" s="58" t="s">
        <v>692</v>
      </c>
    </row>
    <row r="2617" spans="1:14">
      <c r="A2617" s="58" t="s">
        <v>690</v>
      </c>
      <c r="B2617" s="58">
        <v>15000</v>
      </c>
      <c r="C2617" s="58">
        <v>73187</v>
      </c>
      <c r="D2617" s="58">
        <v>111623</v>
      </c>
      <c r="E2617" s="58" t="s">
        <v>697</v>
      </c>
      <c r="F2617" s="58" t="s">
        <v>688</v>
      </c>
      <c r="G2617" s="58">
        <v>4</v>
      </c>
      <c r="H2617" s="58">
        <v>0</v>
      </c>
      <c r="I2617" s="58">
        <v>0</v>
      </c>
      <c r="J2617" s="58">
        <v>98.139889999999994</v>
      </c>
      <c r="K2617" s="58">
        <v>2</v>
      </c>
      <c r="L2617" s="58">
        <v>14</v>
      </c>
      <c r="M2617" s="58">
        <v>0</v>
      </c>
      <c r="N2617" s="58" t="s">
        <v>692</v>
      </c>
    </row>
    <row r="2618" spans="1:14">
      <c r="A2618" s="58" t="s">
        <v>690</v>
      </c>
      <c r="B2618" s="58">
        <v>15000</v>
      </c>
      <c r="C2618" s="58">
        <v>65584</v>
      </c>
      <c r="D2618" s="58">
        <v>92582</v>
      </c>
      <c r="E2618" s="58" t="s">
        <v>697</v>
      </c>
      <c r="F2618" s="58" t="s">
        <v>688</v>
      </c>
      <c r="G2618" s="58">
        <v>10</v>
      </c>
      <c r="H2618" s="58">
        <v>0</v>
      </c>
      <c r="I2618" s="58">
        <v>0</v>
      </c>
      <c r="J2618" s="58">
        <v>82.948970000000003</v>
      </c>
      <c r="K2618" s="58">
        <v>2</v>
      </c>
      <c r="L2618" s="58">
        <v>10</v>
      </c>
      <c r="M2618" s="58">
        <v>0</v>
      </c>
      <c r="N2618" s="58" t="s">
        <v>692</v>
      </c>
    </row>
    <row r="2619" spans="1:14">
      <c r="A2619" s="58" t="s">
        <v>690</v>
      </c>
      <c r="B2619" s="58">
        <v>15000</v>
      </c>
      <c r="D2619" s="58">
        <v>68020</v>
      </c>
      <c r="G2619" s="58">
        <v>1</v>
      </c>
      <c r="H2619" s="58">
        <v>0</v>
      </c>
      <c r="I2619" s="58">
        <v>0</v>
      </c>
      <c r="K2619" s="58">
        <v>0</v>
      </c>
      <c r="L2619" s="58">
        <v>0</v>
      </c>
      <c r="M2619" s="58">
        <v>1</v>
      </c>
      <c r="N2619" s="58" t="s">
        <v>685</v>
      </c>
    </row>
    <row r="2620" spans="1:14">
      <c r="A2620" s="58" t="s">
        <v>690</v>
      </c>
      <c r="B2620" s="58">
        <v>15000</v>
      </c>
      <c r="C2620" s="58">
        <v>27954</v>
      </c>
      <c r="D2620" s="58">
        <v>79333</v>
      </c>
      <c r="E2620" s="58" t="s">
        <v>687</v>
      </c>
      <c r="F2620" s="58" t="s">
        <v>688</v>
      </c>
      <c r="H2620" s="58">
        <v>0</v>
      </c>
      <c r="I2620" s="58">
        <v>0</v>
      </c>
      <c r="J2620" s="58">
        <v>256.00380000000001</v>
      </c>
      <c r="K2620" s="58">
        <v>1</v>
      </c>
      <c r="L2620" s="58">
        <v>49</v>
      </c>
      <c r="M2620" s="58">
        <v>0</v>
      </c>
      <c r="N2620" s="58" t="s">
        <v>692</v>
      </c>
    </row>
    <row r="2621" spans="1:14">
      <c r="A2621" s="58" t="s">
        <v>690</v>
      </c>
      <c r="B2621" s="58">
        <v>15000</v>
      </c>
      <c r="C2621" s="58">
        <v>84832</v>
      </c>
      <c r="D2621" s="58">
        <v>107207</v>
      </c>
      <c r="E2621" s="58" t="s">
        <v>687</v>
      </c>
      <c r="F2621" s="58" t="s">
        <v>688</v>
      </c>
      <c r="G2621" s="58">
        <v>19</v>
      </c>
      <c r="H2621" s="58">
        <v>0</v>
      </c>
      <c r="I2621" s="58">
        <v>0</v>
      </c>
      <c r="J2621" s="58">
        <v>124.45050000000001</v>
      </c>
      <c r="K2621" s="58">
        <v>4</v>
      </c>
      <c r="L2621" s="58">
        <v>23</v>
      </c>
      <c r="M2621" s="58">
        <v>1</v>
      </c>
      <c r="N2621" s="58" t="s">
        <v>685</v>
      </c>
    </row>
    <row r="2622" spans="1:14">
      <c r="A2622" s="58" t="s">
        <v>690</v>
      </c>
      <c r="B2622" s="58">
        <v>15000</v>
      </c>
      <c r="C2622" s="58">
        <v>89165</v>
      </c>
      <c r="D2622" s="58">
        <v>106392</v>
      </c>
      <c r="E2622" s="58" t="s">
        <v>697</v>
      </c>
      <c r="F2622" s="58" t="s">
        <v>693</v>
      </c>
      <c r="G2622" s="58">
        <v>12</v>
      </c>
      <c r="I2622" s="58">
        <v>2</v>
      </c>
      <c r="J2622" s="58">
        <v>166.08500000000001</v>
      </c>
      <c r="K2622" s="58">
        <v>0</v>
      </c>
      <c r="L2622" s="58">
        <v>17</v>
      </c>
      <c r="M2622" s="58">
        <v>2</v>
      </c>
      <c r="N2622" s="58" t="s">
        <v>689</v>
      </c>
    </row>
    <row r="2623" spans="1:14">
      <c r="A2623" s="58" t="s">
        <v>690</v>
      </c>
      <c r="B2623" s="58">
        <v>15000</v>
      </c>
      <c r="C2623" s="58">
        <v>44623</v>
      </c>
      <c r="D2623" s="58">
        <v>72225</v>
      </c>
      <c r="E2623" s="58" t="s">
        <v>697</v>
      </c>
      <c r="F2623" s="58" t="s">
        <v>688</v>
      </c>
      <c r="G2623" s="58">
        <v>1</v>
      </c>
      <c r="H2623" s="58">
        <v>0</v>
      </c>
      <c r="I2623" s="58">
        <v>0</v>
      </c>
      <c r="J2623" s="58">
        <v>268.42039999999997</v>
      </c>
      <c r="K2623" s="58">
        <v>0</v>
      </c>
      <c r="L2623" s="58">
        <v>21</v>
      </c>
      <c r="M2623" s="58">
        <v>0</v>
      </c>
      <c r="N2623" s="58" t="s">
        <v>692</v>
      </c>
    </row>
    <row r="2624" spans="1:14">
      <c r="A2624" s="58" t="s">
        <v>690</v>
      </c>
      <c r="B2624" s="58">
        <v>15100</v>
      </c>
      <c r="C2624" s="58">
        <v>140193</v>
      </c>
      <c r="D2624" s="58">
        <v>176342</v>
      </c>
      <c r="E2624" s="58" t="s">
        <v>697</v>
      </c>
      <c r="F2624" s="58" t="s">
        <v>694</v>
      </c>
      <c r="G2624" s="58">
        <v>11</v>
      </c>
      <c r="H2624" s="58">
        <v>0</v>
      </c>
      <c r="I2624" s="58">
        <v>0</v>
      </c>
      <c r="J2624" s="58">
        <v>248.1884</v>
      </c>
      <c r="K2624" s="58">
        <v>0</v>
      </c>
      <c r="L2624" s="58">
        <v>20</v>
      </c>
      <c r="M2624" s="58">
        <v>2</v>
      </c>
      <c r="N2624" s="58" t="s">
        <v>689</v>
      </c>
    </row>
    <row r="2625" spans="1:14">
      <c r="A2625" s="58" t="s">
        <v>690</v>
      </c>
      <c r="B2625" s="58">
        <v>15100</v>
      </c>
      <c r="C2625" s="58">
        <v>81461</v>
      </c>
      <c r="D2625" s="58">
        <v>93548</v>
      </c>
      <c r="E2625" s="58" t="s">
        <v>697</v>
      </c>
      <c r="F2625" s="58" t="s">
        <v>688</v>
      </c>
      <c r="G2625" s="58">
        <v>2</v>
      </c>
      <c r="H2625" s="58">
        <v>0</v>
      </c>
      <c r="I2625" s="58">
        <v>0</v>
      </c>
      <c r="J2625" s="58">
        <v>160.1036</v>
      </c>
      <c r="K2625" s="58">
        <v>0</v>
      </c>
      <c r="L2625" s="58">
        <v>22</v>
      </c>
      <c r="M2625" s="58">
        <v>2</v>
      </c>
      <c r="N2625" s="58" t="s">
        <v>689</v>
      </c>
    </row>
    <row r="2626" spans="1:14">
      <c r="A2626" s="58" t="s">
        <v>686</v>
      </c>
      <c r="B2626" s="58">
        <v>15100</v>
      </c>
      <c r="C2626" s="58">
        <v>45351</v>
      </c>
      <c r="D2626" s="58">
        <v>65481</v>
      </c>
      <c r="E2626" s="58" t="s">
        <v>697</v>
      </c>
      <c r="F2626" s="58" t="s">
        <v>688</v>
      </c>
      <c r="G2626" s="58">
        <v>4</v>
      </c>
      <c r="H2626" s="58">
        <v>0</v>
      </c>
      <c r="I2626" s="58">
        <v>0</v>
      </c>
      <c r="J2626" s="58">
        <v>91.715289999999996</v>
      </c>
      <c r="K2626" s="58">
        <v>9</v>
      </c>
      <c r="L2626" s="58">
        <v>18</v>
      </c>
      <c r="M2626" s="58">
        <v>0</v>
      </c>
      <c r="N2626" s="58" t="s">
        <v>692</v>
      </c>
    </row>
    <row r="2627" spans="1:14">
      <c r="A2627" s="58" t="s">
        <v>690</v>
      </c>
      <c r="B2627" s="58">
        <v>15100</v>
      </c>
      <c r="D2627" s="58">
        <v>53238</v>
      </c>
      <c r="E2627" s="58" t="s">
        <v>697</v>
      </c>
      <c r="F2627" s="58" t="s">
        <v>688</v>
      </c>
      <c r="J2627" s="58">
        <v>350.96120000000002</v>
      </c>
      <c r="L2627" s="58">
        <v>16</v>
      </c>
      <c r="M2627" s="58">
        <v>0</v>
      </c>
      <c r="N2627" s="58" t="s">
        <v>692</v>
      </c>
    </row>
    <row r="2628" spans="1:14">
      <c r="A2628" s="58" t="s">
        <v>690</v>
      </c>
      <c r="B2628" s="58">
        <v>15100</v>
      </c>
      <c r="C2628" s="58">
        <v>73505</v>
      </c>
      <c r="D2628" s="58">
        <v>109656</v>
      </c>
      <c r="E2628" s="58" t="s">
        <v>697</v>
      </c>
      <c r="F2628" s="58" t="s">
        <v>688</v>
      </c>
      <c r="G2628" s="58">
        <v>5</v>
      </c>
      <c r="H2628" s="58">
        <v>0</v>
      </c>
      <c r="I2628" s="58">
        <v>0</v>
      </c>
      <c r="J2628" s="58">
        <v>81.964150000000004</v>
      </c>
      <c r="K2628" s="58">
        <v>2</v>
      </c>
      <c r="L2628" s="58">
        <v>13</v>
      </c>
      <c r="M2628" s="58">
        <v>0</v>
      </c>
      <c r="N2628" s="58" t="s">
        <v>692</v>
      </c>
    </row>
    <row r="2629" spans="1:14">
      <c r="A2629" s="58" t="s">
        <v>690</v>
      </c>
      <c r="B2629" s="58">
        <v>15100</v>
      </c>
      <c r="C2629" s="58">
        <v>72645</v>
      </c>
      <c r="D2629" s="58">
        <v>106343</v>
      </c>
      <c r="E2629" s="58" t="s">
        <v>697</v>
      </c>
      <c r="F2629" s="58" t="s">
        <v>688</v>
      </c>
      <c r="G2629" s="58">
        <v>5</v>
      </c>
      <c r="H2629" s="58">
        <v>0</v>
      </c>
      <c r="I2629" s="58">
        <v>0</v>
      </c>
      <c r="J2629" s="58">
        <v>80.772149999999996</v>
      </c>
      <c r="K2629" s="58">
        <v>2</v>
      </c>
      <c r="L2629" s="58">
        <v>13</v>
      </c>
      <c r="M2629" s="58">
        <v>1</v>
      </c>
      <c r="N2629" s="58" t="s">
        <v>685</v>
      </c>
    </row>
    <row r="2630" spans="1:14">
      <c r="A2630" s="58" t="s">
        <v>690</v>
      </c>
      <c r="B2630" s="58">
        <v>15100</v>
      </c>
      <c r="C2630" s="58">
        <v>49533</v>
      </c>
      <c r="D2630" s="58">
        <v>63607</v>
      </c>
      <c r="E2630" s="58" t="s">
        <v>697</v>
      </c>
      <c r="F2630" s="58" t="s">
        <v>688</v>
      </c>
      <c r="G2630" s="58">
        <v>2</v>
      </c>
      <c r="H2630" s="58">
        <v>0</v>
      </c>
      <c r="I2630" s="58">
        <v>0</v>
      </c>
      <c r="J2630" s="58">
        <v>180.52330000000001</v>
      </c>
      <c r="K2630" s="58">
        <v>0</v>
      </c>
      <c r="L2630" s="58">
        <v>14</v>
      </c>
      <c r="M2630" s="58">
        <v>0</v>
      </c>
      <c r="N2630" s="58" t="s">
        <v>692</v>
      </c>
    </row>
    <row r="2631" spans="1:14">
      <c r="A2631" s="58" t="s">
        <v>690</v>
      </c>
      <c r="B2631" s="58">
        <v>15100</v>
      </c>
      <c r="C2631" s="58">
        <v>68043</v>
      </c>
      <c r="D2631" s="58">
        <v>80686</v>
      </c>
      <c r="E2631" s="58" t="s">
        <v>697</v>
      </c>
      <c r="F2631" s="58" t="s">
        <v>691</v>
      </c>
      <c r="G2631" s="58">
        <v>4</v>
      </c>
      <c r="H2631" s="58">
        <v>0</v>
      </c>
      <c r="I2631" s="58">
        <v>0</v>
      </c>
      <c r="J2631" s="58">
        <v>119.6725</v>
      </c>
      <c r="K2631" s="58">
        <v>1</v>
      </c>
      <c r="L2631" s="58">
        <v>20</v>
      </c>
      <c r="M2631" s="58">
        <v>1</v>
      </c>
      <c r="N2631" s="58" t="s">
        <v>685</v>
      </c>
    </row>
    <row r="2632" spans="1:14">
      <c r="A2632" s="58" t="s">
        <v>690</v>
      </c>
      <c r="B2632" s="58">
        <v>15100</v>
      </c>
      <c r="D2632" s="58">
        <v>57940</v>
      </c>
      <c r="E2632" s="58" t="s">
        <v>697</v>
      </c>
      <c r="F2632" s="58" t="s">
        <v>691</v>
      </c>
      <c r="G2632" s="58">
        <v>0</v>
      </c>
      <c r="H2632" s="58">
        <v>0</v>
      </c>
      <c r="I2632" s="58">
        <v>0</v>
      </c>
      <c r="J2632" s="58">
        <v>86.894930000000002</v>
      </c>
      <c r="K2632" s="58">
        <v>1</v>
      </c>
      <c r="L2632" s="58">
        <v>8</v>
      </c>
      <c r="M2632" s="58">
        <v>0</v>
      </c>
      <c r="N2632" s="58" t="s">
        <v>692</v>
      </c>
    </row>
    <row r="2633" spans="1:14">
      <c r="A2633" s="58" t="s">
        <v>690</v>
      </c>
      <c r="B2633" s="58">
        <v>15100</v>
      </c>
      <c r="C2633" s="58">
        <v>96763</v>
      </c>
      <c r="D2633" s="58">
        <v>114896</v>
      </c>
      <c r="E2633" s="58" t="s">
        <v>687</v>
      </c>
      <c r="F2633" s="58" t="s">
        <v>691</v>
      </c>
      <c r="G2633" s="58">
        <v>2</v>
      </c>
      <c r="H2633" s="58">
        <v>0</v>
      </c>
      <c r="I2633" s="58">
        <v>0</v>
      </c>
      <c r="J2633" s="58">
        <v>144.52959999999999</v>
      </c>
      <c r="K2633" s="58">
        <v>0</v>
      </c>
      <c r="L2633" s="58">
        <v>21</v>
      </c>
      <c r="M2633" s="58">
        <v>0</v>
      </c>
      <c r="N2633" s="58" t="s">
        <v>692</v>
      </c>
    </row>
    <row r="2634" spans="1:14">
      <c r="A2634" s="58" t="s">
        <v>686</v>
      </c>
      <c r="B2634" s="58">
        <v>15100</v>
      </c>
      <c r="C2634" s="58">
        <v>54000</v>
      </c>
      <c r="D2634" s="58">
        <v>77542</v>
      </c>
      <c r="E2634" s="58" t="s">
        <v>687</v>
      </c>
      <c r="F2634" s="58" t="s">
        <v>695</v>
      </c>
      <c r="G2634" s="58">
        <v>13</v>
      </c>
      <c r="H2634" s="58">
        <v>1</v>
      </c>
      <c r="I2634" s="58">
        <v>1</v>
      </c>
      <c r="J2634" s="58">
        <v>122.5667</v>
      </c>
      <c r="K2634" s="58">
        <v>1</v>
      </c>
      <c r="L2634" s="58">
        <v>26</v>
      </c>
      <c r="M2634" s="58">
        <v>1</v>
      </c>
      <c r="N2634" s="58" t="s">
        <v>685</v>
      </c>
    </row>
    <row r="2635" spans="1:14">
      <c r="A2635" s="58" t="s">
        <v>690</v>
      </c>
      <c r="B2635" s="58">
        <v>15100</v>
      </c>
      <c r="D2635" s="58">
        <v>65961</v>
      </c>
      <c r="G2635" s="58">
        <v>0</v>
      </c>
      <c r="H2635" s="58">
        <v>0</v>
      </c>
      <c r="I2635" s="58">
        <v>0</v>
      </c>
      <c r="K2635" s="58">
        <v>0</v>
      </c>
      <c r="L2635" s="58">
        <v>0</v>
      </c>
      <c r="M2635" s="58">
        <v>2</v>
      </c>
      <c r="N2635" s="58" t="s">
        <v>689</v>
      </c>
    </row>
    <row r="2636" spans="1:14">
      <c r="A2636" s="58" t="s">
        <v>690</v>
      </c>
      <c r="B2636" s="58">
        <v>15100</v>
      </c>
      <c r="C2636" s="58">
        <v>38549</v>
      </c>
      <c r="D2636" s="58">
        <v>59853</v>
      </c>
      <c r="E2636" s="58" t="s">
        <v>697</v>
      </c>
      <c r="G2636" s="58">
        <v>5</v>
      </c>
      <c r="H2636" s="58">
        <v>0</v>
      </c>
      <c r="I2636" s="58">
        <v>0</v>
      </c>
      <c r="J2636" s="58">
        <v>104.1832</v>
      </c>
      <c r="K2636" s="58">
        <v>2</v>
      </c>
      <c r="L2636" s="58">
        <v>9</v>
      </c>
      <c r="M2636" s="58">
        <v>1</v>
      </c>
      <c r="N2636" s="58" t="s">
        <v>685</v>
      </c>
    </row>
    <row r="2637" spans="1:14">
      <c r="A2637" s="58" t="s">
        <v>686</v>
      </c>
      <c r="B2637" s="58">
        <v>15100</v>
      </c>
      <c r="G2637" s="58">
        <v>0</v>
      </c>
      <c r="H2637" s="58">
        <v>0</v>
      </c>
      <c r="I2637" s="58">
        <v>0</v>
      </c>
      <c r="K2637" s="58">
        <v>0</v>
      </c>
      <c r="L2637" s="58">
        <v>0</v>
      </c>
      <c r="M2637" s="58">
        <v>1</v>
      </c>
      <c r="N2637" s="58" t="s">
        <v>685</v>
      </c>
    </row>
    <row r="2638" spans="1:14">
      <c r="A2638" s="58" t="s">
        <v>690</v>
      </c>
      <c r="B2638" s="58">
        <v>15100</v>
      </c>
      <c r="C2638" s="58">
        <v>60264</v>
      </c>
      <c r="D2638" s="58">
        <v>87110</v>
      </c>
      <c r="E2638" s="58" t="s">
        <v>687</v>
      </c>
      <c r="F2638" s="58" t="s">
        <v>695</v>
      </c>
      <c r="G2638" s="58">
        <v>5</v>
      </c>
      <c r="H2638" s="58">
        <v>0</v>
      </c>
      <c r="I2638" s="58">
        <v>0</v>
      </c>
      <c r="J2638" s="58">
        <v>111.3994</v>
      </c>
      <c r="K2638" s="58">
        <v>0</v>
      </c>
      <c r="L2638" s="58">
        <v>13</v>
      </c>
      <c r="M2638" s="58">
        <v>1</v>
      </c>
      <c r="N2638" s="58" t="s">
        <v>685</v>
      </c>
    </row>
    <row r="2639" spans="1:14">
      <c r="A2639" s="58" t="s">
        <v>690</v>
      </c>
      <c r="B2639" s="58">
        <v>15100</v>
      </c>
      <c r="C2639" s="58">
        <v>53549</v>
      </c>
      <c r="D2639" s="58">
        <v>99812</v>
      </c>
      <c r="E2639" s="58" t="s">
        <v>697</v>
      </c>
      <c r="F2639" s="58" t="s">
        <v>695</v>
      </c>
      <c r="G2639" s="58">
        <v>4</v>
      </c>
      <c r="H2639" s="58">
        <v>0</v>
      </c>
      <c r="I2639" s="58">
        <v>0</v>
      </c>
      <c r="J2639" s="58">
        <v>127.1221</v>
      </c>
      <c r="K2639" s="58">
        <v>2</v>
      </c>
      <c r="L2639" s="58">
        <v>21</v>
      </c>
      <c r="M2639" s="58">
        <v>0</v>
      </c>
      <c r="N2639" s="58" t="s">
        <v>692</v>
      </c>
    </row>
    <row r="2640" spans="1:14">
      <c r="A2640" s="58" t="s">
        <v>690</v>
      </c>
      <c r="B2640" s="58">
        <v>15100</v>
      </c>
      <c r="C2640" s="58">
        <v>44959</v>
      </c>
      <c r="D2640" s="58">
        <v>68483</v>
      </c>
      <c r="E2640" s="58" t="s">
        <v>697</v>
      </c>
      <c r="F2640" s="58" t="s">
        <v>694</v>
      </c>
      <c r="G2640" s="58">
        <v>27</v>
      </c>
      <c r="H2640" s="58">
        <v>1</v>
      </c>
      <c r="I2640" s="58">
        <v>0</v>
      </c>
      <c r="J2640" s="58">
        <v>279.94799999999998</v>
      </c>
      <c r="K2640" s="58">
        <v>1</v>
      </c>
      <c r="L2640" s="58">
        <v>17</v>
      </c>
      <c r="M2640" s="58">
        <v>0</v>
      </c>
      <c r="N2640" s="58" t="s">
        <v>692</v>
      </c>
    </row>
    <row r="2641" spans="1:14">
      <c r="A2641" s="58" t="s">
        <v>690</v>
      </c>
      <c r="B2641" s="58">
        <v>15100</v>
      </c>
      <c r="C2641" s="58">
        <v>101378</v>
      </c>
      <c r="D2641" s="58">
        <v>143229</v>
      </c>
      <c r="E2641" s="58" t="s">
        <v>687</v>
      </c>
      <c r="F2641" s="58" t="s">
        <v>695</v>
      </c>
      <c r="G2641" s="58">
        <v>12</v>
      </c>
      <c r="H2641" s="58">
        <v>0</v>
      </c>
      <c r="I2641" s="58">
        <v>0</v>
      </c>
      <c r="J2641" s="58">
        <v>129.53729999999999</v>
      </c>
      <c r="K2641" s="58">
        <v>4</v>
      </c>
      <c r="L2641" s="58">
        <v>21</v>
      </c>
      <c r="M2641" s="58">
        <v>0</v>
      </c>
      <c r="N2641" s="58" t="s">
        <v>692</v>
      </c>
    </row>
    <row r="2642" spans="1:14">
      <c r="A2642" s="58" t="s">
        <v>690</v>
      </c>
      <c r="B2642" s="58">
        <v>15100</v>
      </c>
      <c r="C2642" s="58">
        <v>45579</v>
      </c>
      <c r="D2642" s="58">
        <v>54065</v>
      </c>
      <c r="E2642" s="58" t="s">
        <v>697</v>
      </c>
      <c r="F2642" s="58" t="s">
        <v>688</v>
      </c>
      <c r="H2642" s="58">
        <v>0</v>
      </c>
      <c r="I2642" s="58">
        <v>0</v>
      </c>
      <c r="J2642" s="58">
        <v>79.757390000000001</v>
      </c>
      <c r="K2642" s="58">
        <v>0</v>
      </c>
      <c r="L2642" s="58">
        <v>15</v>
      </c>
      <c r="M2642" s="58">
        <v>0</v>
      </c>
      <c r="N2642" s="58" t="s">
        <v>692</v>
      </c>
    </row>
    <row r="2643" spans="1:14">
      <c r="A2643" s="58" t="s">
        <v>690</v>
      </c>
      <c r="B2643" s="58">
        <v>15100</v>
      </c>
      <c r="C2643" s="58">
        <v>26196</v>
      </c>
      <c r="D2643" s="58">
        <v>45657</v>
      </c>
      <c r="E2643" s="58" t="s">
        <v>687</v>
      </c>
      <c r="F2643" s="58" t="s">
        <v>688</v>
      </c>
      <c r="G2643" s="58">
        <v>9</v>
      </c>
      <c r="H2643" s="58">
        <v>0</v>
      </c>
      <c r="I2643" s="58">
        <v>0</v>
      </c>
      <c r="J2643" s="58">
        <v>86.716589999999997</v>
      </c>
      <c r="K2643" s="58">
        <v>1</v>
      </c>
      <c r="L2643" s="58">
        <v>12</v>
      </c>
      <c r="M2643" s="58">
        <v>0</v>
      </c>
      <c r="N2643" s="58" t="s">
        <v>692</v>
      </c>
    </row>
    <row r="2644" spans="1:14">
      <c r="A2644" s="58" t="s">
        <v>690</v>
      </c>
      <c r="B2644" s="58">
        <v>15100</v>
      </c>
      <c r="C2644" s="58">
        <v>127045</v>
      </c>
      <c r="D2644" s="58">
        <v>163833</v>
      </c>
      <c r="E2644" s="58" t="s">
        <v>697</v>
      </c>
      <c r="F2644" s="58" t="s">
        <v>691</v>
      </c>
      <c r="G2644" s="58">
        <v>4</v>
      </c>
      <c r="H2644" s="58">
        <v>0</v>
      </c>
      <c r="I2644" s="58">
        <v>0</v>
      </c>
      <c r="J2644" s="58">
        <v>135.9753</v>
      </c>
      <c r="K2644" s="58">
        <v>0</v>
      </c>
      <c r="L2644" s="58">
        <v>21</v>
      </c>
      <c r="M2644" s="58">
        <v>1</v>
      </c>
      <c r="N2644" s="58" t="s">
        <v>685</v>
      </c>
    </row>
    <row r="2645" spans="1:14">
      <c r="A2645" s="58" t="s">
        <v>690</v>
      </c>
      <c r="B2645" s="58">
        <v>15100</v>
      </c>
      <c r="C2645" s="58">
        <v>44700</v>
      </c>
      <c r="D2645" s="58">
        <v>76456</v>
      </c>
      <c r="E2645" s="58" t="s">
        <v>697</v>
      </c>
      <c r="F2645" s="58" t="s">
        <v>694</v>
      </c>
      <c r="G2645" s="58">
        <v>5</v>
      </c>
      <c r="H2645" s="58">
        <v>0</v>
      </c>
      <c r="I2645" s="58">
        <v>0</v>
      </c>
      <c r="J2645" s="58">
        <v>134.5043</v>
      </c>
      <c r="K2645" s="58">
        <v>0</v>
      </c>
      <c r="L2645" s="58">
        <v>9</v>
      </c>
      <c r="M2645" s="58">
        <v>2</v>
      </c>
      <c r="N2645" s="58" t="s">
        <v>689</v>
      </c>
    </row>
    <row r="2646" spans="1:14">
      <c r="A2646" s="58" t="s">
        <v>690</v>
      </c>
      <c r="B2646" s="58">
        <v>15100</v>
      </c>
      <c r="C2646" s="58">
        <v>39679</v>
      </c>
      <c r="D2646" s="58">
        <v>62674</v>
      </c>
      <c r="E2646" s="58" t="s">
        <v>697</v>
      </c>
      <c r="G2646" s="58">
        <v>5</v>
      </c>
      <c r="H2646" s="58">
        <v>1</v>
      </c>
      <c r="I2646" s="58">
        <v>0</v>
      </c>
      <c r="J2646" s="58">
        <v>95.599100000000007</v>
      </c>
      <c r="K2646" s="58">
        <v>1</v>
      </c>
      <c r="L2646" s="58">
        <v>9</v>
      </c>
      <c r="M2646" s="58">
        <v>0</v>
      </c>
      <c r="N2646" s="58" t="s">
        <v>692</v>
      </c>
    </row>
    <row r="2647" spans="1:14">
      <c r="A2647" s="58" t="s">
        <v>690</v>
      </c>
      <c r="B2647" s="58">
        <v>15100</v>
      </c>
      <c r="D2647" s="58">
        <v>32289</v>
      </c>
      <c r="E2647" s="58" t="s">
        <v>697</v>
      </c>
      <c r="F2647" s="58" t="s">
        <v>688</v>
      </c>
      <c r="G2647" s="58">
        <v>13</v>
      </c>
      <c r="J2647" s="58">
        <v>81.954049999999995</v>
      </c>
      <c r="K2647" s="58">
        <v>1</v>
      </c>
      <c r="L2647" s="58">
        <v>9</v>
      </c>
      <c r="M2647" s="58">
        <v>2</v>
      </c>
      <c r="N2647" s="58" t="s">
        <v>689</v>
      </c>
    </row>
    <row r="2648" spans="1:14">
      <c r="A2648" s="58" t="s">
        <v>690</v>
      </c>
      <c r="B2648" s="58">
        <v>15100</v>
      </c>
      <c r="C2648" s="58">
        <v>81298</v>
      </c>
      <c r="D2648" s="58">
        <v>108947</v>
      </c>
      <c r="E2648" s="58" t="s">
        <v>697</v>
      </c>
      <c r="F2648" s="58" t="s">
        <v>695</v>
      </c>
      <c r="G2648" s="58">
        <v>9</v>
      </c>
      <c r="H2648" s="58">
        <v>0</v>
      </c>
      <c r="I2648" s="58">
        <v>0</v>
      </c>
      <c r="J2648" s="58">
        <v>194.4435</v>
      </c>
      <c r="K2648" s="58">
        <v>1</v>
      </c>
      <c r="L2648" s="58">
        <v>35</v>
      </c>
      <c r="M2648" s="58">
        <v>2</v>
      </c>
      <c r="N2648" s="58" t="s">
        <v>689</v>
      </c>
    </row>
    <row r="2649" spans="1:14">
      <c r="A2649" s="58" t="s">
        <v>690</v>
      </c>
      <c r="B2649" s="58">
        <v>15100</v>
      </c>
      <c r="D2649" s="58">
        <v>98114</v>
      </c>
      <c r="F2649" s="58" t="s">
        <v>688</v>
      </c>
      <c r="H2649" s="58">
        <v>0</v>
      </c>
      <c r="I2649" s="58">
        <v>0</v>
      </c>
      <c r="J2649" s="58">
        <v>198.0754</v>
      </c>
      <c r="K2649" s="58">
        <v>1</v>
      </c>
      <c r="L2649" s="58">
        <v>10</v>
      </c>
      <c r="M2649" s="58">
        <v>2</v>
      </c>
      <c r="N2649" s="58" t="s">
        <v>689</v>
      </c>
    </row>
    <row r="2650" spans="1:14">
      <c r="A2650" s="58" t="s">
        <v>686</v>
      </c>
      <c r="B2650" s="58">
        <v>15200</v>
      </c>
      <c r="C2650" s="58">
        <v>58000</v>
      </c>
      <c r="D2650" s="58">
        <v>77000</v>
      </c>
      <c r="E2650" s="58" t="s">
        <v>697</v>
      </c>
      <c r="F2650" s="58" t="s">
        <v>688</v>
      </c>
      <c r="G2650" s="58">
        <v>0.9</v>
      </c>
      <c r="H2650" s="58">
        <v>1</v>
      </c>
      <c r="I2650" s="58">
        <v>0</v>
      </c>
      <c r="J2650" s="58">
        <v>127.86669999999999</v>
      </c>
      <c r="K2650" s="58">
        <v>3</v>
      </c>
      <c r="L2650" s="58">
        <v>26</v>
      </c>
      <c r="M2650" s="58">
        <v>0</v>
      </c>
      <c r="N2650" s="58" t="s">
        <v>692</v>
      </c>
    </row>
    <row r="2651" spans="1:14">
      <c r="A2651" s="58" t="s">
        <v>690</v>
      </c>
      <c r="B2651" s="58">
        <v>15200</v>
      </c>
      <c r="C2651" s="58">
        <v>5076</v>
      </c>
      <c r="D2651" s="58">
        <v>66536</v>
      </c>
      <c r="E2651" s="58" t="s">
        <v>697</v>
      </c>
      <c r="F2651" s="58" t="s">
        <v>693</v>
      </c>
      <c r="G2651" s="58">
        <v>2</v>
      </c>
      <c r="H2651" s="58">
        <v>0</v>
      </c>
      <c r="I2651" s="58">
        <v>0</v>
      </c>
      <c r="J2651" s="58">
        <v>323.10199999999998</v>
      </c>
      <c r="K2651" s="58">
        <v>0</v>
      </c>
      <c r="L2651" s="58">
        <v>5</v>
      </c>
      <c r="M2651" s="58">
        <v>2</v>
      </c>
      <c r="N2651" s="58" t="s">
        <v>689</v>
      </c>
    </row>
    <row r="2652" spans="1:14">
      <c r="A2652" s="58" t="s">
        <v>690</v>
      </c>
      <c r="B2652" s="58">
        <v>15200</v>
      </c>
      <c r="C2652" s="58">
        <v>44414</v>
      </c>
      <c r="D2652" s="58">
        <v>60098</v>
      </c>
      <c r="E2652" s="58" t="s">
        <v>697</v>
      </c>
      <c r="G2652" s="58">
        <v>4</v>
      </c>
      <c r="H2652" s="58">
        <v>1</v>
      </c>
      <c r="I2652" s="58">
        <v>0</v>
      </c>
      <c r="J2652" s="58">
        <v>105.7496</v>
      </c>
      <c r="K2652" s="58">
        <v>2</v>
      </c>
      <c r="L2652" s="58">
        <v>9</v>
      </c>
      <c r="M2652" s="58">
        <v>0</v>
      </c>
      <c r="N2652" s="58" t="s">
        <v>692</v>
      </c>
    </row>
    <row r="2653" spans="1:14">
      <c r="A2653" s="58" t="s">
        <v>690</v>
      </c>
      <c r="B2653" s="58">
        <v>15200</v>
      </c>
      <c r="C2653" s="58">
        <v>59544</v>
      </c>
      <c r="D2653" s="58">
        <v>86360</v>
      </c>
      <c r="E2653" s="58" t="s">
        <v>687</v>
      </c>
      <c r="F2653" s="58" t="s">
        <v>695</v>
      </c>
      <c r="G2653" s="58">
        <v>5</v>
      </c>
      <c r="H2653" s="58">
        <v>0</v>
      </c>
      <c r="I2653" s="58">
        <v>0</v>
      </c>
      <c r="J2653" s="58">
        <v>120.1367</v>
      </c>
      <c r="K2653" s="58">
        <v>0</v>
      </c>
      <c r="L2653" s="58">
        <v>12</v>
      </c>
      <c r="M2653" s="58">
        <v>0</v>
      </c>
      <c r="N2653" s="58" t="s">
        <v>692</v>
      </c>
    </row>
    <row r="2654" spans="1:14">
      <c r="A2654" s="58" t="s">
        <v>690</v>
      </c>
      <c r="B2654" s="58">
        <v>15200</v>
      </c>
      <c r="C2654" s="58">
        <v>87116</v>
      </c>
      <c r="D2654" s="58">
        <v>105971</v>
      </c>
      <c r="E2654" s="58" t="s">
        <v>687</v>
      </c>
      <c r="F2654" s="58" t="s">
        <v>688</v>
      </c>
      <c r="G2654" s="58">
        <v>21</v>
      </c>
      <c r="H2654" s="58">
        <v>0</v>
      </c>
      <c r="I2654" s="58">
        <v>0</v>
      </c>
      <c r="J2654" s="58">
        <v>147.94669999999999</v>
      </c>
      <c r="K2654" s="58">
        <v>4</v>
      </c>
      <c r="L2654" s="58">
        <v>24</v>
      </c>
      <c r="M2654" s="58">
        <v>0</v>
      </c>
      <c r="N2654" s="58" t="s">
        <v>692</v>
      </c>
    </row>
    <row r="2655" spans="1:14">
      <c r="A2655" s="58" t="s">
        <v>690</v>
      </c>
      <c r="B2655" s="58">
        <v>15200</v>
      </c>
      <c r="C2655" s="58">
        <v>47453</v>
      </c>
      <c r="D2655" s="58">
        <v>73068</v>
      </c>
      <c r="E2655" s="58" t="s">
        <v>697</v>
      </c>
      <c r="F2655" s="58" t="s">
        <v>695</v>
      </c>
      <c r="G2655" s="58">
        <v>20</v>
      </c>
      <c r="H2655" s="58">
        <v>0</v>
      </c>
      <c r="I2655" s="58">
        <v>0</v>
      </c>
      <c r="J2655" s="58">
        <v>196.69970000000001</v>
      </c>
      <c r="K2655" s="58">
        <v>0</v>
      </c>
      <c r="L2655" s="58">
        <v>16</v>
      </c>
      <c r="M2655" s="58">
        <v>2</v>
      </c>
      <c r="N2655" s="58" t="s">
        <v>689</v>
      </c>
    </row>
    <row r="2656" spans="1:14">
      <c r="A2656" s="58" t="s">
        <v>690</v>
      </c>
      <c r="B2656" s="58">
        <v>15200</v>
      </c>
      <c r="C2656" s="58">
        <v>137128</v>
      </c>
      <c r="D2656" s="58">
        <v>184660</v>
      </c>
      <c r="E2656" s="58" t="s">
        <v>697</v>
      </c>
      <c r="F2656" s="58" t="s">
        <v>694</v>
      </c>
      <c r="G2656" s="58">
        <v>11</v>
      </c>
      <c r="H2656" s="58">
        <v>0</v>
      </c>
      <c r="I2656" s="58">
        <v>0</v>
      </c>
      <c r="J2656" s="58">
        <v>254.35599999999999</v>
      </c>
      <c r="K2656" s="58">
        <v>0</v>
      </c>
      <c r="L2656" s="58">
        <v>21</v>
      </c>
      <c r="M2656" s="58">
        <v>0</v>
      </c>
      <c r="N2656" s="58" t="s">
        <v>692</v>
      </c>
    </row>
    <row r="2657" spans="1:14">
      <c r="A2657" s="58" t="s">
        <v>690</v>
      </c>
      <c r="B2657" s="58">
        <v>15200</v>
      </c>
      <c r="C2657" s="58">
        <v>102925</v>
      </c>
      <c r="D2657" s="58">
        <v>114520</v>
      </c>
      <c r="E2657" s="58" t="s">
        <v>687</v>
      </c>
      <c r="F2657" s="58" t="s">
        <v>691</v>
      </c>
      <c r="G2657" s="58">
        <v>3</v>
      </c>
      <c r="H2657" s="58">
        <v>0</v>
      </c>
      <c r="I2657" s="58">
        <v>0</v>
      </c>
      <c r="J2657" s="58">
        <v>137.38939999999999</v>
      </c>
      <c r="K2657" s="58">
        <v>0</v>
      </c>
      <c r="L2657" s="58">
        <v>22</v>
      </c>
      <c r="M2657" s="58">
        <v>0</v>
      </c>
      <c r="N2657" s="58" t="s">
        <v>692</v>
      </c>
    </row>
    <row r="2658" spans="1:14">
      <c r="A2658" s="58" t="s">
        <v>690</v>
      </c>
      <c r="B2658" s="58">
        <v>15200</v>
      </c>
      <c r="C2658" s="58">
        <v>85303</v>
      </c>
      <c r="D2658" s="58">
        <v>131022</v>
      </c>
      <c r="E2658" s="58" t="s">
        <v>697</v>
      </c>
      <c r="F2658" s="58" t="s">
        <v>695</v>
      </c>
      <c r="G2658" s="58">
        <v>14</v>
      </c>
      <c r="H2658" s="58">
        <v>0</v>
      </c>
      <c r="I2658" s="58">
        <v>0</v>
      </c>
      <c r="J2658" s="58">
        <v>295.4957</v>
      </c>
      <c r="K2658" s="58">
        <v>0</v>
      </c>
      <c r="L2658" s="58">
        <v>18</v>
      </c>
      <c r="M2658" s="58">
        <v>0</v>
      </c>
      <c r="N2658" s="58" t="s">
        <v>692</v>
      </c>
    </row>
    <row r="2659" spans="1:14">
      <c r="A2659" s="58" t="s">
        <v>690</v>
      </c>
      <c r="B2659" s="58">
        <v>15200</v>
      </c>
      <c r="C2659" s="58">
        <v>49428</v>
      </c>
      <c r="D2659" s="58">
        <v>62696</v>
      </c>
      <c r="E2659" s="58" t="s">
        <v>697</v>
      </c>
      <c r="F2659" s="58" t="s">
        <v>694</v>
      </c>
      <c r="G2659" s="58">
        <v>27</v>
      </c>
      <c r="H2659" s="58">
        <v>0</v>
      </c>
      <c r="I2659" s="58">
        <v>0</v>
      </c>
      <c r="J2659" s="58">
        <v>265.39530000000002</v>
      </c>
      <c r="K2659" s="58">
        <v>1</v>
      </c>
      <c r="L2659" s="58">
        <v>16</v>
      </c>
      <c r="M2659" s="58">
        <v>0</v>
      </c>
      <c r="N2659" s="58" t="s">
        <v>692</v>
      </c>
    </row>
    <row r="2660" spans="1:14">
      <c r="A2660" s="58" t="s">
        <v>690</v>
      </c>
      <c r="B2660" s="58">
        <v>15200</v>
      </c>
      <c r="C2660" s="58">
        <v>69320</v>
      </c>
      <c r="D2660" s="58">
        <v>89644</v>
      </c>
      <c r="E2660" s="58" t="s">
        <v>697</v>
      </c>
      <c r="F2660" s="58" t="s">
        <v>688</v>
      </c>
      <c r="G2660" s="58">
        <v>11</v>
      </c>
      <c r="H2660" s="58">
        <v>0</v>
      </c>
      <c r="I2660" s="58">
        <v>0</v>
      </c>
      <c r="J2660" s="58">
        <v>91.743480000000005</v>
      </c>
      <c r="K2660" s="58">
        <v>2</v>
      </c>
      <c r="L2660" s="58">
        <v>11</v>
      </c>
      <c r="M2660" s="58">
        <v>0</v>
      </c>
      <c r="N2660" s="58" t="s">
        <v>692</v>
      </c>
    </row>
    <row r="2661" spans="1:14">
      <c r="A2661" s="58" t="s">
        <v>690</v>
      </c>
      <c r="B2661" s="58">
        <v>15200</v>
      </c>
      <c r="D2661" s="58">
        <v>67103</v>
      </c>
      <c r="G2661" s="58">
        <v>1</v>
      </c>
      <c r="H2661" s="58">
        <v>0</v>
      </c>
      <c r="I2661" s="58">
        <v>0</v>
      </c>
      <c r="K2661" s="58">
        <v>0</v>
      </c>
      <c r="L2661" s="58">
        <v>0</v>
      </c>
      <c r="M2661" s="58">
        <v>1</v>
      </c>
      <c r="N2661" s="58" t="s">
        <v>685</v>
      </c>
    </row>
    <row r="2662" spans="1:14">
      <c r="A2662" s="58" t="s">
        <v>686</v>
      </c>
      <c r="B2662" s="58">
        <v>15200</v>
      </c>
      <c r="C2662" s="58">
        <v>105328</v>
      </c>
      <c r="D2662" s="58">
        <v>113931</v>
      </c>
      <c r="E2662" s="58" t="s">
        <v>687</v>
      </c>
      <c r="F2662" s="58" t="s">
        <v>695</v>
      </c>
      <c r="G2662" s="58">
        <v>3</v>
      </c>
      <c r="H2662" s="58">
        <v>0</v>
      </c>
      <c r="I2662" s="58">
        <v>0</v>
      </c>
      <c r="J2662" s="58">
        <v>138.1335</v>
      </c>
      <c r="K2662" s="58">
        <v>2</v>
      </c>
      <c r="L2662" s="58">
        <v>32</v>
      </c>
      <c r="M2662" s="58">
        <v>0</v>
      </c>
      <c r="N2662" s="58" t="s">
        <v>692</v>
      </c>
    </row>
    <row r="2663" spans="1:14">
      <c r="A2663" s="58" t="s">
        <v>690</v>
      </c>
      <c r="B2663" s="58">
        <v>15200</v>
      </c>
      <c r="C2663" s="58">
        <v>47200</v>
      </c>
      <c r="D2663" s="58">
        <v>74510</v>
      </c>
      <c r="E2663" s="58" t="s">
        <v>697</v>
      </c>
      <c r="F2663" s="58" t="s">
        <v>695</v>
      </c>
      <c r="G2663" s="58">
        <v>17</v>
      </c>
      <c r="H2663" s="58">
        <v>0</v>
      </c>
      <c r="I2663" s="58">
        <v>0</v>
      </c>
      <c r="J2663" s="58">
        <v>174.52160000000001</v>
      </c>
      <c r="K2663" s="58">
        <v>0</v>
      </c>
      <c r="L2663" s="58">
        <v>23</v>
      </c>
      <c r="M2663" s="58">
        <v>2</v>
      </c>
      <c r="N2663" s="58" t="s">
        <v>689</v>
      </c>
    </row>
    <row r="2664" spans="1:14">
      <c r="A2664" s="58" t="s">
        <v>690</v>
      </c>
      <c r="B2664" s="58">
        <v>15200</v>
      </c>
      <c r="C2664" s="58">
        <v>20005</v>
      </c>
      <c r="D2664" s="58">
        <v>39605</v>
      </c>
      <c r="E2664" s="58" t="s">
        <v>697</v>
      </c>
      <c r="F2664" s="58" t="s">
        <v>694</v>
      </c>
      <c r="G2664" s="58">
        <v>8</v>
      </c>
      <c r="H2664" s="58">
        <v>0</v>
      </c>
      <c r="I2664" s="58">
        <v>0</v>
      </c>
      <c r="J2664" s="58">
        <v>96.734899999999996</v>
      </c>
      <c r="K2664" s="58">
        <v>0</v>
      </c>
      <c r="L2664" s="58">
        <v>10</v>
      </c>
      <c r="M2664" s="58">
        <v>0</v>
      </c>
      <c r="N2664" s="58" t="s">
        <v>692</v>
      </c>
    </row>
    <row r="2665" spans="1:14">
      <c r="A2665" s="58" t="s">
        <v>690</v>
      </c>
      <c r="B2665" s="58">
        <v>15200</v>
      </c>
      <c r="C2665" s="58">
        <v>142766</v>
      </c>
      <c r="D2665" s="58">
        <v>177998</v>
      </c>
      <c r="E2665" s="58" t="s">
        <v>697</v>
      </c>
      <c r="F2665" s="58" t="s">
        <v>694</v>
      </c>
      <c r="G2665" s="58">
        <v>12</v>
      </c>
      <c r="H2665" s="58">
        <v>0</v>
      </c>
      <c r="I2665" s="58">
        <v>0</v>
      </c>
      <c r="J2665" s="58">
        <v>260.38339999999999</v>
      </c>
      <c r="K2665" s="58">
        <v>0</v>
      </c>
      <c r="L2665" s="58">
        <v>21</v>
      </c>
      <c r="M2665" s="58">
        <v>0</v>
      </c>
      <c r="N2665" s="58" t="s">
        <v>692</v>
      </c>
    </row>
    <row r="2666" spans="1:14">
      <c r="A2666" s="58" t="s">
        <v>686</v>
      </c>
      <c r="B2666" s="58">
        <v>15200</v>
      </c>
      <c r="C2666" s="58">
        <v>96341</v>
      </c>
      <c r="D2666" s="58">
        <v>118734</v>
      </c>
      <c r="E2666" s="58" t="s">
        <v>697</v>
      </c>
      <c r="F2666" s="58" t="s">
        <v>688</v>
      </c>
      <c r="G2666" s="58">
        <v>1</v>
      </c>
      <c r="H2666" s="58">
        <v>1</v>
      </c>
      <c r="J2666" s="58">
        <v>90.732780000000005</v>
      </c>
      <c r="K2666" s="58">
        <v>1</v>
      </c>
      <c r="L2666" s="58">
        <v>26</v>
      </c>
      <c r="M2666" s="58">
        <v>0</v>
      </c>
      <c r="N2666" s="58" t="s">
        <v>692</v>
      </c>
    </row>
    <row r="2667" spans="1:14">
      <c r="A2667" s="58" t="s">
        <v>690</v>
      </c>
      <c r="B2667" s="58">
        <v>15200</v>
      </c>
      <c r="C2667" s="58">
        <v>34854</v>
      </c>
      <c r="D2667" s="58">
        <v>63519</v>
      </c>
      <c r="E2667" s="58" t="s">
        <v>697</v>
      </c>
      <c r="F2667" s="58" t="s">
        <v>695</v>
      </c>
      <c r="G2667" s="58">
        <v>6</v>
      </c>
      <c r="H2667" s="58">
        <v>0</v>
      </c>
      <c r="I2667" s="58">
        <v>0</v>
      </c>
      <c r="J2667" s="58">
        <v>275.47969999999998</v>
      </c>
      <c r="K2667" s="58">
        <v>0</v>
      </c>
      <c r="L2667" s="58">
        <v>15</v>
      </c>
      <c r="M2667" s="58">
        <v>2</v>
      </c>
      <c r="N2667" s="58" t="s">
        <v>689</v>
      </c>
    </row>
    <row r="2668" spans="1:14">
      <c r="A2668" s="58" t="s">
        <v>690</v>
      </c>
      <c r="B2668" s="58">
        <v>15200</v>
      </c>
      <c r="C2668" s="58">
        <v>41049</v>
      </c>
      <c r="D2668" s="58">
        <v>50892</v>
      </c>
      <c r="E2668" s="58" t="s">
        <v>697</v>
      </c>
      <c r="F2668" s="58" t="s">
        <v>695</v>
      </c>
      <c r="G2668" s="58">
        <v>1</v>
      </c>
      <c r="H2668" s="58">
        <v>0</v>
      </c>
      <c r="I2668" s="58">
        <v>0</v>
      </c>
      <c r="J2668" s="58">
        <v>276.16739999999999</v>
      </c>
      <c r="K2668" s="58">
        <v>1</v>
      </c>
      <c r="L2668" s="58">
        <v>34</v>
      </c>
      <c r="M2668" s="58">
        <v>2</v>
      </c>
      <c r="N2668" s="58" t="s">
        <v>689</v>
      </c>
    </row>
    <row r="2669" spans="1:14">
      <c r="A2669" s="58" t="s">
        <v>690</v>
      </c>
      <c r="B2669" s="58">
        <v>15200</v>
      </c>
      <c r="C2669" s="58">
        <v>43961</v>
      </c>
      <c r="D2669" s="58">
        <v>62171</v>
      </c>
      <c r="E2669" s="58" t="s">
        <v>697</v>
      </c>
      <c r="F2669" s="58" t="s">
        <v>688</v>
      </c>
      <c r="H2669" s="58">
        <v>0</v>
      </c>
      <c r="I2669" s="58">
        <v>0</v>
      </c>
      <c r="J2669" s="58">
        <v>124.8068</v>
      </c>
      <c r="K2669" s="58">
        <v>1</v>
      </c>
      <c r="L2669" s="58">
        <v>18</v>
      </c>
      <c r="M2669" s="58">
        <v>0</v>
      </c>
      <c r="N2669" s="58" t="s">
        <v>692</v>
      </c>
    </row>
    <row r="2670" spans="1:14">
      <c r="A2670" s="58" t="s">
        <v>690</v>
      </c>
      <c r="B2670" s="58">
        <v>15200</v>
      </c>
      <c r="C2670" s="58">
        <v>90108</v>
      </c>
      <c r="D2670" s="58">
        <v>118941</v>
      </c>
      <c r="E2670" s="58" t="s">
        <v>687</v>
      </c>
      <c r="F2670" s="58" t="s">
        <v>694</v>
      </c>
      <c r="G2670" s="58">
        <v>2</v>
      </c>
      <c r="H2670" s="58">
        <v>0</v>
      </c>
      <c r="I2670" s="58">
        <v>2</v>
      </c>
      <c r="J2670" s="58">
        <v>170.93889999999999</v>
      </c>
      <c r="K2670" s="58">
        <v>0</v>
      </c>
      <c r="L2670" s="58">
        <v>25</v>
      </c>
      <c r="M2670" s="58">
        <v>0</v>
      </c>
      <c r="N2670" s="58" t="s">
        <v>692</v>
      </c>
    </row>
    <row r="2671" spans="1:14">
      <c r="A2671" s="58" t="s">
        <v>690</v>
      </c>
      <c r="B2671" s="58">
        <v>15200</v>
      </c>
      <c r="C2671" s="58">
        <v>40341</v>
      </c>
      <c r="D2671" s="58">
        <v>58834</v>
      </c>
      <c r="E2671" s="58" t="s">
        <v>697</v>
      </c>
      <c r="F2671" s="58" t="s">
        <v>688</v>
      </c>
      <c r="H2671" s="58">
        <v>0</v>
      </c>
      <c r="I2671" s="58">
        <v>0</v>
      </c>
      <c r="J2671" s="58">
        <v>100.0145</v>
      </c>
      <c r="K2671" s="58">
        <v>0</v>
      </c>
      <c r="L2671" s="58">
        <v>15</v>
      </c>
      <c r="M2671" s="58">
        <v>0</v>
      </c>
      <c r="N2671" s="58" t="s">
        <v>692</v>
      </c>
    </row>
    <row r="2672" spans="1:14">
      <c r="A2672" s="58" t="s">
        <v>690</v>
      </c>
      <c r="B2672" s="58">
        <v>15200</v>
      </c>
      <c r="C2672" s="58">
        <v>7879</v>
      </c>
      <c r="D2672" s="58">
        <v>95124</v>
      </c>
      <c r="E2672" s="58" t="s">
        <v>687</v>
      </c>
      <c r="F2672" s="58" t="s">
        <v>688</v>
      </c>
      <c r="G2672" s="58">
        <v>13</v>
      </c>
      <c r="H2672" s="58">
        <v>0</v>
      </c>
      <c r="I2672" s="58">
        <v>1</v>
      </c>
      <c r="J2672" s="58">
        <v>270.28590000000003</v>
      </c>
      <c r="K2672" s="58">
        <v>0</v>
      </c>
      <c r="L2672" s="58">
        <v>22</v>
      </c>
      <c r="M2672" s="58">
        <v>0</v>
      </c>
      <c r="N2672" s="58" t="s">
        <v>692</v>
      </c>
    </row>
    <row r="2673" spans="1:14">
      <c r="A2673" s="58" t="s">
        <v>690</v>
      </c>
      <c r="B2673" s="58">
        <v>15200</v>
      </c>
      <c r="C2673" s="58">
        <v>65000</v>
      </c>
      <c r="D2673" s="58">
        <v>92000</v>
      </c>
      <c r="E2673" s="58" t="s">
        <v>697</v>
      </c>
      <c r="F2673" s="58" t="s">
        <v>691</v>
      </c>
      <c r="G2673" s="58">
        <v>1</v>
      </c>
      <c r="H2673" s="58">
        <v>0</v>
      </c>
      <c r="I2673" s="58">
        <v>0</v>
      </c>
      <c r="J2673" s="58">
        <v>152.13329999999999</v>
      </c>
      <c r="K2673" s="58">
        <v>4</v>
      </c>
      <c r="L2673" s="58">
        <v>20</v>
      </c>
      <c r="M2673" s="58">
        <v>2</v>
      </c>
      <c r="N2673" s="58" t="s">
        <v>689</v>
      </c>
    </row>
    <row r="2674" spans="1:14">
      <c r="A2674" s="58" t="s">
        <v>690</v>
      </c>
      <c r="B2674" s="58">
        <v>15200</v>
      </c>
      <c r="C2674" s="58">
        <v>102699</v>
      </c>
      <c r="D2674" s="58">
        <v>121925</v>
      </c>
      <c r="E2674" s="58" t="s">
        <v>687</v>
      </c>
      <c r="F2674" s="58" t="s">
        <v>691</v>
      </c>
      <c r="G2674" s="58">
        <v>2</v>
      </c>
      <c r="H2674" s="58">
        <v>0</v>
      </c>
      <c r="I2674" s="58">
        <v>0</v>
      </c>
      <c r="J2674" s="58">
        <v>155.92009999999999</v>
      </c>
      <c r="K2674" s="58">
        <v>0</v>
      </c>
      <c r="L2674" s="58">
        <v>22</v>
      </c>
      <c r="M2674" s="58">
        <v>1</v>
      </c>
      <c r="N2674" s="58" t="s">
        <v>685</v>
      </c>
    </row>
    <row r="2675" spans="1:14">
      <c r="A2675" s="58" t="s">
        <v>690</v>
      </c>
      <c r="B2675" s="58">
        <v>15200</v>
      </c>
      <c r="D2675" s="58">
        <v>100320</v>
      </c>
      <c r="F2675" s="58" t="s">
        <v>688</v>
      </c>
      <c r="H2675" s="58">
        <v>0</v>
      </c>
      <c r="I2675" s="58">
        <v>0</v>
      </c>
      <c r="J2675" s="58">
        <v>190.25649999999999</v>
      </c>
      <c r="K2675" s="58">
        <v>0</v>
      </c>
      <c r="L2675" s="58">
        <v>9</v>
      </c>
      <c r="M2675" s="58">
        <v>1</v>
      </c>
      <c r="N2675" s="58" t="s">
        <v>685</v>
      </c>
    </row>
    <row r="2676" spans="1:14">
      <c r="A2676" s="58" t="s">
        <v>690</v>
      </c>
      <c r="B2676" s="58">
        <v>15200</v>
      </c>
      <c r="C2676" s="58">
        <v>77636</v>
      </c>
      <c r="D2676" s="58">
        <v>95682</v>
      </c>
      <c r="E2676" s="58" t="s">
        <v>697</v>
      </c>
      <c r="F2676" s="58" t="s">
        <v>695</v>
      </c>
      <c r="G2676" s="58">
        <v>10</v>
      </c>
      <c r="H2676" s="58">
        <v>1</v>
      </c>
      <c r="I2676" s="58">
        <v>1</v>
      </c>
      <c r="J2676" s="58">
        <v>335.84129999999999</v>
      </c>
      <c r="L2676" s="58">
        <v>41</v>
      </c>
      <c r="M2676" s="58">
        <v>0</v>
      </c>
      <c r="N2676" s="58" t="s">
        <v>692</v>
      </c>
    </row>
    <row r="2677" spans="1:14">
      <c r="A2677" s="58" t="s">
        <v>690</v>
      </c>
      <c r="B2677" s="58">
        <v>15200</v>
      </c>
      <c r="C2677" s="58">
        <v>71233</v>
      </c>
      <c r="D2677" s="58">
        <v>84439</v>
      </c>
      <c r="E2677" s="58" t="s">
        <v>697</v>
      </c>
      <c r="F2677" s="58" t="s">
        <v>688</v>
      </c>
      <c r="G2677" s="58">
        <v>1</v>
      </c>
      <c r="H2677" s="58">
        <v>0</v>
      </c>
      <c r="I2677" s="58">
        <v>0</v>
      </c>
      <c r="J2677" s="58">
        <v>242.98330000000001</v>
      </c>
      <c r="K2677" s="58">
        <v>2</v>
      </c>
      <c r="L2677" s="58">
        <v>26</v>
      </c>
      <c r="M2677" s="58">
        <v>1</v>
      </c>
      <c r="N2677" s="58" t="s">
        <v>685</v>
      </c>
    </row>
    <row r="2678" spans="1:14">
      <c r="A2678" s="58" t="s">
        <v>690</v>
      </c>
      <c r="B2678" s="58">
        <v>15200</v>
      </c>
      <c r="C2678" s="58">
        <v>8723</v>
      </c>
      <c r="D2678" s="58">
        <v>66817</v>
      </c>
      <c r="E2678" s="58" t="s">
        <v>697</v>
      </c>
      <c r="F2678" s="58" t="s">
        <v>693</v>
      </c>
      <c r="G2678" s="58">
        <v>0</v>
      </c>
      <c r="H2678" s="58">
        <v>0</v>
      </c>
      <c r="I2678" s="58">
        <v>0</v>
      </c>
      <c r="J2678" s="58">
        <v>309.50259999999997</v>
      </c>
      <c r="K2678" s="58">
        <v>0</v>
      </c>
      <c r="L2678" s="58">
        <v>5</v>
      </c>
      <c r="M2678" s="58">
        <v>1</v>
      </c>
      <c r="N2678" s="58" t="s">
        <v>685</v>
      </c>
    </row>
    <row r="2679" spans="1:14">
      <c r="A2679" s="58" t="s">
        <v>690</v>
      </c>
      <c r="B2679" s="58">
        <v>15200</v>
      </c>
      <c r="C2679" s="58">
        <v>64028</v>
      </c>
      <c r="D2679" s="58">
        <v>95482</v>
      </c>
      <c r="E2679" s="58" t="s">
        <v>697</v>
      </c>
      <c r="F2679" s="58" t="s">
        <v>691</v>
      </c>
      <c r="G2679" s="58">
        <v>2</v>
      </c>
      <c r="H2679" s="58">
        <v>0</v>
      </c>
      <c r="I2679" s="58">
        <v>0</v>
      </c>
      <c r="J2679" s="58">
        <v>174.1644</v>
      </c>
      <c r="K2679" s="58">
        <v>0</v>
      </c>
      <c r="L2679" s="58">
        <v>24</v>
      </c>
      <c r="M2679" s="58">
        <v>0</v>
      </c>
      <c r="N2679" s="58" t="s">
        <v>692</v>
      </c>
    </row>
    <row r="2680" spans="1:14">
      <c r="A2680" s="58" t="s">
        <v>690</v>
      </c>
      <c r="B2680" s="58">
        <v>15200</v>
      </c>
      <c r="C2680" s="58">
        <v>53433</v>
      </c>
      <c r="D2680" s="58">
        <v>114245</v>
      </c>
      <c r="E2680" s="58" t="s">
        <v>687</v>
      </c>
      <c r="F2680" s="58" t="s">
        <v>691</v>
      </c>
      <c r="G2680" s="58">
        <v>2</v>
      </c>
      <c r="I2680" s="58">
        <v>3</v>
      </c>
      <c r="J2680" s="58">
        <v>155.36750000000001</v>
      </c>
      <c r="K2680" s="58">
        <v>1</v>
      </c>
      <c r="L2680" s="58">
        <v>24</v>
      </c>
      <c r="M2680" s="58">
        <v>0</v>
      </c>
      <c r="N2680" s="58" t="s">
        <v>692</v>
      </c>
    </row>
    <row r="2681" spans="1:14">
      <c r="A2681" s="58" t="s">
        <v>690</v>
      </c>
      <c r="B2681" s="58">
        <v>15200</v>
      </c>
      <c r="C2681" s="58">
        <v>59745</v>
      </c>
      <c r="D2681" s="58">
        <v>81269</v>
      </c>
      <c r="E2681" s="58" t="s">
        <v>697</v>
      </c>
      <c r="G2681" s="58">
        <v>8</v>
      </c>
      <c r="M2681" s="58">
        <v>0</v>
      </c>
      <c r="N2681" s="58" t="s">
        <v>692</v>
      </c>
    </row>
    <row r="2682" spans="1:14">
      <c r="A2682" s="58" t="s">
        <v>690</v>
      </c>
      <c r="B2682" s="58">
        <v>15300</v>
      </c>
      <c r="C2682" s="58">
        <v>65298</v>
      </c>
      <c r="D2682" s="58">
        <v>94301</v>
      </c>
      <c r="E2682" s="58" t="s">
        <v>697</v>
      </c>
      <c r="F2682" s="58" t="s">
        <v>691</v>
      </c>
      <c r="G2682" s="58">
        <v>1</v>
      </c>
      <c r="H2682" s="58">
        <v>0</v>
      </c>
      <c r="I2682" s="58">
        <v>0</v>
      </c>
      <c r="J2682" s="58">
        <v>150.4999</v>
      </c>
      <c r="K2682" s="58">
        <v>4</v>
      </c>
      <c r="L2682" s="58">
        <v>19</v>
      </c>
      <c r="M2682" s="58">
        <v>2</v>
      </c>
      <c r="N2682" s="58" t="s">
        <v>689</v>
      </c>
    </row>
    <row r="2683" spans="1:14">
      <c r="A2683" s="58" t="s">
        <v>690</v>
      </c>
      <c r="B2683" s="58">
        <v>15300</v>
      </c>
      <c r="C2683" s="58">
        <v>22057</v>
      </c>
      <c r="D2683" s="58">
        <v>44461</v>
      </c>
      <c r="F2683" s="58" t="s">
        <v>691</v>
      </c>
      <c r="G2683" s="58">
        <v>1</v>
      </c>
      <c r="H2683" s="58">
        <v>0</v>
      </c>
      <c r="I2683" s="58">
        <v>0</v>
      </c>
      <c r="J2683" s="58">
        <v>210.27549999999999</v>
      </c>
      <c r="K2683" s="58">
        <v>0</v>
      </c>
      <c r="L2683" s="58">
        <v>16</v>
      </c>
      <c r="M2683" s="58">
        <v>0</v>
      </c>
      <c r="N2683" s="58" t="s">
        <v>692</v>
      </c>
    </row>
    <row r="2684" spans="1:14">
      <c r="A2684" s="58" t="s">
        <v>690</v>
      </c>
      <c r="B2684" s="58">
        <v>15300</v>
      </c>
      <c r="C2684" s="58">
        <v>22079</v>
      </c>
      <c r="D2684" s="58">
        <v>168281</v>
      </c>
      <c r="E2684" s="58" t="s">
        <v>687</v>
      </c>
      <c r="F2684" s="58" t="s">
        <v>696</v>
      </c>
      <c r="G2684" s="58">
        <v>8</v>
      </c>
      <c r="H2684" s="58">
        <v>0</v>
      </c>
      <c r="I2684" s="58">
        <v>0</v>
      </c>
      <c r="J2684" s="58">
        <v>301.49099999999999</v>
      </c>
      <c r="K2684" s="58">
        <v>0</v>
      </c>
      <c r="L2684" s="58">
        <v>27</v>
      </c>
      <c r="M2684" s="58">
        <v>0</v>
      </c>
      <c r="N2684" s="58" t="s">
        <v>692</v>
      </c>
    </row>
    <row r="2685" spans="1:14">
      <c r="A2685" s="58" t="s">
        <v>690</v>
      </c>
      <c r="B2685" s="58">
        <v>15300</v>
      </c>
      <c r="C2685" s="58">
        <v>57840</v>
      </c>
      <c r="D2685" s="58">
        <v>86903</v>
      </c>
      <c r="E2685" s="58" t="s">
        <v>697</v>
      </c>
      <c r="F2685" s="58" t="s">
        <v>688</v>
      </c>
      <c r="G2685" s="58">
        <v>0</v>
      </c>
      <c r="H2685" s="58">
        <v>0</v>
      </c>
      <c r="I2685" s="58">
        <v>0</v>
      </c>
      <c r="J2685" s="58">
        <v>110.8272</v>
      </c>
      <c r="K2685" s="58">
        <v>4</v>
      </c>
      <c r="L2685" s="58">
        <v>11</v>
      </c>
      <c r="M2685" s="58">
        <v>1</v>
      </c>
      <c r="N2685" s="58" t="s">
        <v>685</v>
      </c>
    </row>
    <row r="2686" spans="1:14">
      <c r="A2686" s="58" t="s">
        <v>690</v>
      </c>
      <c r="B2686" s="58">
        <v>15300</v>
      </c>
      <c r="C2686" s="58">
        <v>14695</v>
      </c>
      <c r="D2686" s="58">
        <v>48095</v>
      </c>
      <c r="E2686" s="58" t="s">
        <v>697</v>
      </c>
      <c r="F2686" s="58" t="s">
        <v>695</v>
      </c>
      <c r="G2686" s="58">
        <v>1</v>
      </c>
      <c r="H2686" s="58">
        <v>0</v>
      </c>
      <c r="I2686" s="58">
        <v>0</v>
      </c>
      <c r="J2686" s="58">
        <v>301.65769999999998</v>
      </c>
      <c r="K2686" s="58">
        <v>0</v>
      </c>
      <c r="L2686" s="58">
        <v>16</v>
      </c>
      <c r="M2686" s="58">
        <v>0</v>
      </c>
      <c r="N2686" s="58" t="s">
        <v>692</v>
      </c>
    </row>
    <row r="2687" spans="1:14">
      <c r="A2687" s="58" t="s">
        <v>690</v>
      </c>
      <c r="B2687" s="58">
        <v>15300</v>
      </c>
      <c r="C2687" s="58">
        <v>83039</v>
      </c>
      <c r="D2687" s="58">
        <v>99630</v>
      </c>
      <c r="E2687" s="58" t="s">
        <v>697</v>
      </c>
      <c r="F2687" s="58" t="s">
        <v>695</v>
      </c>
      <c r="G2687" s="58">
        <v>8</v>
      </c>
      <c r="H2687" s="58">
        <v>1</v>
      </c>
      <c r="I2687" s="58">
        <v>2</v>
      </c>
      <c r="J2687" s="58">
        <v>354.46030000000002</v>
      </c>
      <c r="L2687" s="58">
        <v>42</v>
      </c>
      <c r="M2687" s="58">
        <v>2</v>
      </c>
      <c r="N2687" s="58" t="s">
        <v>689</v>
      </c>
    </row>
    <row r="2688" spans="1:14">
      <c r="A2688" s="58" t="s">
        <v>690</v>
      </c>
      <c r="B2688" s="58">
        <v>15300</v>
      </c>
      <c r="D2688" s="58">
        <v>92320</v>
      </c>
      <c r="E2688" s="58" t="s">
        <v>697</v>
      </c>
      <c r="F2688" s="58" t="s">
        <v>691</v>
      </c>
      <c r="G2688" s="58">
        <v>28</v>
      </c>
      <c r="H2688" s="58">
        <v>0</v>
      </c>
      <c r="I2688" s="58">
        <v>0</v>
      </c>
      <c r="J2688" s="58">
        <v>325.9984</v>
      </c>
      <c r="K2688" s="58">
        <v>0</v>
      </c>
      <c r="L2688" s="58">
        <v>15</v>
      </c>
      <c r="M2688" s="58">
        <v>1</v>
      </c>
      <c r="N2688" s="58" t="s">
        <v>685</v>
      </c>
    </row>
    <row r="2689" spans="1:14">
      <c r="A2689" s="58" t="s">
        <v>690</v>
      </c>
      <c r="B2689" s="58">
        <v>15300</v>
      </c>
      <c r="C2689" s="58">
        <v>62094</v>
      </c>
      <c r="D2689" s="58">
        <v>96938</v>
      </c>
      <c r="F2689" s="58" t="s">
        <v>695</v>
      </c>
      <c r="G2689" s="58">
        <v>9</v>
      </c>
      <c r="H2689" s="58">
        <v>0</v>
      </c>
      <c r="I2689" s="58">
        <v>0</v>
      </c>
      <c r="K2689" s="58">
        <v>0</v>
      </c>
      <c r="L2689" s="58">
        <v>15</v>
      </c>
      <c r="M2689" s="58">
        <v>0</v>
      </c>
      <c r="N2689" s="58" t="s">
        <v>692</v>
      </c>
    </row>
    <row r="2690" spans="1:14">
      <c r="A2690" s="58" t="s">
        <v>690</v>
      </c>
      <c r="B2690" s="58">
        <v>15300</v>
      </c>
      <c r="C2690" s="58">
        <v>82439</v>
      </c>
      <c r="D2690" s="58">
        <v>99896</v>
      </c>
      <c r="E2690" s="58" t="s">
        <v>697</v>
      </c>
      <c r="F2690" s="58" t="s">
        <v>695</v>
      </c>
      <c r="G2690" s="58">
        <v>1</v>
      </c>
      <c r="H2690" s="58">
        <v>0</v>
      </c>
      <c r="I2690" s="58">
        <v>0</v>
      </c>
      <c r="J2690" s="58">
        <v>281.20030000000003</v>
      </c>
      <c r="K2690" s="58">
        <v>1</v>
      </c>
      <c r="L2690" s="58">
        <v>21</v>
      </c>
      <c r="M2690" s="58">
        <v>2</v>
      </c>
      <c r="N2690" s="58" t="s">
        <v>689</v>
      </c>
    </row>
    <row r="2691" spans="1:14">
      <c r="A2691" s="58" t="s">
        <v>690</v>
      </c>
      <c r="B2691" s="58">
        <v>15300</v>
      </c>
      <c r="C2691" s="58">
        <v>83004</v>
      </c>
      <c r="D2691" s="58">
        <v>121108</v>
      </c>
      <c r="M2691" s="58">
        <v>0</v>
      </c>
      <c r="N2691" s="58" t="s">
        <v>692</v>
      </c>
    </row>
    <row r="2692" spans="1:14">
      <c r="A2692" s="58" t="s">
        <v>690</v>
      </c>
      <c r="B2692" s="58">
        <v>15300</v>
      </c>
      <c r="C2692" s="58">
        <v>39065</v>
      </c>
      <c r="D2692" s="58">
        <v>54970</v>
      </c>
      <c r="E2692" s="58" t="s">
        <v>697</v>
      </c>
      <c r="F2692" s="58" t="s">
        <v>688</v>
      </c>
      <c r="H2692" s="58">
        <v>0</v>
      </c>
      <c r="I2692" s="58">
        <v>0</v>
      </c>
      <c r="J2692" s="58">
        <v>73.756690000000006</v>
      </c>
      <c r="K2692" s="58">
        <v>0</v>
      </c>
      <c r="L2692" s="58">
        <v>15</v>
      </c>
      <c r="M2692" s="58">
        <v>1</v>
      </c>
      <c r="N2692" s="58" t="s">
        <v>685</v>
      </c>
    </row>
    <row r="2693" spans="1:14">
      <c r="A2693" s="58" t="s">
        <v>690</v>
      </c>
      <c r="B2693" s="58">
        <v>15300</v>
      </c>
      <c r="C2693" s="58">
        <v>79541</v>
      </c>
      <c r="D2693" s="58">
        <v>94973</v>
      </c>
      <c r="E2693" s="58" t="s">
        <v>697</v>
      </c>
      <c r="F2693" s="58" t="s">
        <v>688</v>
      </c>
      <c r="G2693" s="58">
        <v>5</v>
      </c>
      <c r="H2693" s="58">
        <v>2</v>
      </c>
      <c r="I2693" s="58">
        <v>0</v>
      </c>
      <c r="J2693" s="58">
        <v>76.207589999999996</v>
      </c>
      <c r="K2693" s="58">
        <v>0</v>
      </c>
      <c r="L2693" s="58">
        <v>20</v>
      </c>
      <c r="M2693" s="58">
        <v>1</v>
      </c>
      <c r="N2693" s="58" t="s">
        <v>685</v>
      </c>
    </row>
    <row r="2694" spans="1:14">
      <c r="A2694" s="58" t="s">
        <v>690</v>
      </c>
      <c r="B2694" s="58">
        <v>15300</v>
      </c>
      <c r="C2694" s="58">
        <v>81500</v>
      </c>
      <c r="D2694" s="58">
        <v>102000</v>
      </c>
      <c r="E2694" s="58" t="s">
        <v>687</v>
      </c>
      <c r="F2694" s="58" t="s">
        <v>695</v>
      </c>
      <c r="G2694" s="58">
        <v>3.5</v>
      </c>
      <c r="H2694" s="58">
        <v>0</v>
      </c>
      <c r="I2694" s="58">
        <v>0</v>
      </c>
      <c r="J2694" s="58">
        <v>123.7667</v>
      </c>
      <c r="K2694" s="58">
        <v>1</v>
      </c>
      <c r="L2694" s="58">
        <v>25</v>
      </c>
      <c r="M2694" s="58">
        <v>0</v>
      </c>
      <c r="N2694" s="58" t="s">
        <v>692</v>
      </c>
    </row>
    <row r="2695" spans="1:14">
      <c r="A2695" s="58" t="s">
        <v>690</v>
      </c>
      <c r="B2695" s="58">
        <v>15300</v>
      </c>
      <c r="C2695" s="58">
        <v>101000</v>
      </c>
      <c r="D2695" s="58">
        <v>112500</v>
      </c>
      <c r="E2695" s="58" t="s">
        <v>697</v>
      </c>
      <c r="F2695" s="58" t="s">
        <v>688</v>
      </c>
      <c r="G2695" s="58">
        <v>1</v>
      </c>
      <c r="H2695" s="58">
        <v>0</v>
      </c>
      <c r="I2695" s="58">
        <v>0</v>
      </c>
      <c r="J2695" s="58">
        <v>129.86670000000001</v>
      </c>
      <c r="K2695" s="58">
        <v>2</v>
      </c>
      <c r="L2695" s="58">
        <v>21</v>
      </c>
      <c r="M2695" s="58">
        <v>0</v>
      </c>
      <c r="N2695" s="58" t="s">
        <v>692</v>
      </c>
    </row>
    <row r="2696" spans="1:14">
      <c r="A2696" s="58" t="s">
        <v>690</v>
      </c>
      <c r="B2696" s="58">
        <v>15300</v>
      </c>
      <c r="C2696" s="58">
        <v>42100</v>
      </c>
      <c r="D2696" s="58">
        <v>65000</v>
      </c>
      <c r="E2696" s="58" t="s">
        <v>697</v>
      </c>
      <c r="F2696" s="58" t="s">
        <v>688</v>
      </c>
      <c r="G2696" s="58">
        <v>7</v>
      </c>
      <c r="H2696" s="58">
        <v>0</v>
      </c>
      <c r="I2696" s="58">
        <v>0</v>
      </c>
      <c r="J2696" s="58">
        <v>95.333330000000004</v>
      </c>
      <c r="K2696" s="58">
        <v>3</v>
      </c>
      <c r="L2696" s="58">
        <v>15</v>
      </c>
      <c r="M2696" s="58">
        <v>0</v>
      </c>
      <c r="N2696" s="58" t="s">
        <v>692</v>
      </c>
    </row>
    <row r="2697" spans="1:14">
      <c r="A2697" s="58" t="s">
        <v>686</v>
      </c>
      <c r="B2697" s="58">
        <v>15300</v>
      </c>
      <c r="C2697" s="58">
        <v>21383</v>
      </c>
      <c r="D2697" s="58">
        <v>38480</v>
      </c>
      <c r="E2697" s="58" t="s">
        <v>687</v>
      </c>
      <c r="F2697" s="58" t="s">
        <v>694</v>
      </c>
      <c r="G2697" s="58">
        <v>20</v>
      </c>
      <c r="H2697" s="58">
        <v>0</v>
      </c>
      <c r="I2697" s="58">
        <v>1</v>
      </c>
      <c r="J2697" s="58">
        <v>182.6</v>
      </c>
      <c r="K2697" s="58">
        <v>4</v>
      </c>
      <c r="L2697" s="58">
        <v>31</v>
      </c>
      <c r="M2697" s="58">
        <v>0</v>
      </c>
      <c r="N2697" s="58" t="s">
        <v>692</v>
      </c>
    </row>
    <row r="2698" spans="1:14">
      <c r="A2698" s="58" t="s">
        <v>686</v>
      </c>
      <c r="B2698" s="58">
        <v>15300</v>
      </c>
      <c r="C2698" s="58">
        <v>96700</v>
      </c>
      <c r="E2698" s="58" t="s">
        <v>687</v>
      </c>
      <c r="F2698" s="58" t="s">
        <v>688</v>
      </c>
      <c r="G2698" s="58">
        <v>5</v>
      </c>
      <c r="H2698" s="58">
        <v>0</v>
      </c>
      <c r="I2698" s="58">
        <v>1</v>
      </c>
      <c r="J2698" s="58">
        <v>225.16669999999999</v>
      </c>
      <c r="K2698" s="58">
        <v>0</v>
      </c>
      <c r="L2698" s="58">
        <v>24</v>
      </c>
      <c r="M2698" s="58">
        <v>0</v>
      </c>
      <c r="N2698" s="58" t="s">
        <v>692</v>
      </c>
    </row>
    <row r="2699" spans="1:14">
      <c r="A2699" s="58" t="s">
        <v>690</v>
      </c>
      <c r="B2699" s="58">
        <v>15300</v>
      </c>
      <c r="C2699" s="58">
        <v>101311</v>
      </c>
      <c r="D2699" s="58">
        <v>113253</v>
      </c>
      <c r="E2699" s="58" t="s">
        <v>697</v>
      </c>
      <c r="F2699" s="58" t="s">
        <v>688</v>
      </c>
      <c r="G2699" s="58">
        <v>0</v>
      </c>
      <c r="H2699" s="58">
        <v>0</v>
      </c>
      <c r="I2699" s="58">
        <v>0</v>
      </c>
      <c r="J2699" s="58">
        <v>140.07579999999999</v>
      </c>
      <c r="K2699" s="58">
        <v>1</v>
      </c>
      <c r="L2699" s="58">
        <v>21</v>
      </c>
      <c r="M2699" s="58">
        <v>0</v>
      </c>
      <c r="N2699" s="58" t="s">
        <v>692</v>
      </c>
    </row>
    <row r="2700" spans="1:14">
      <c r="A2700" s="58" t="s">
        <v>690</v>
      </c>
      <c r="B2700" s="58">
        <v>15300</v>
      </c>
      <c r="C2700" s="58">
        <v>127172</v>
      </c>
      <c r="D2700" s="58">
        <v>156578</v>
      </c>
      <c r="E2700" s="58" t="s">
        <v>697</v>
      </c>
      <c r="F2700" s="58" t="s">
        <v>694</v>
      </c>
      <c r="H2700" s="58">
        <v>0</v>
      </c>
      <c r="I2700" s="58">
        <v>0</v>
      </c>
      <c r="J2700" s="58">
        <v>213.286</v>
      </c>
      <c r="K2700" s="58">
        <v>0</v>
      </c>
      <c r="L2700" s="58">
        <v>19</v>
      </c>
      <c r="M2700" s="58">
        <v>1</v>
      </c>
      <c r="N2700" s="58" t="s">
        <v>685</v>
      </c>
    </row>
    <row r="2701" spans="1:14">
      <c r="A2701" s="58" t="s">
        <v>690</v>
      </c>
      <c r="B2701" s="58">
        <v>15300</v>
      </c>
      <c r="C2701" s="58">
        <v>88251</v>
      </c>
      <c r="D2701" s="58">
        <v>103063</v>
      </c>
      <c r="E2701" s="58" t="s">
        <v>687</v>
      </c>
      <c r="F2701" s="58" t="s">
        <v>688</v>
      </c>
      <c r="G2701" s="58">
        <v>18</v>
      </c>
      <c r="H2701" s="58">
        <v>0</v>
      </c>
      <c r="I2701" s="58">
        <v>0</v>
      </c>
      <c r="J2701" s="58">
        <v>127.56619999999999</v>
      </c>
      <c r="K2701" s="58">
        <v>3</v>
      </c>
      <c r="L2701" s="58">
        <v>23</v>
      </c>
      <c r="M2701" s="58">
        <v>0</v>
      </c>
      <c r="N2701" s="58" t="s">
        <v>692</v>
      </c>
    </row>
    <row r="2702" spans="1:14">
      <c r="A2702" s="58" t="s">
        <v>690</v>
      </c>
      <c r="B2702" s="58">
        <v>15300</v>
      </c>
      <c r="C2702" s="58">
        <v>59083</v>
      </c>
      <c r="D2702" s="58">
        <v>96073</v>
      </c>
      <c r="E2702" s="58" t="s">
        <v>697</v>
      </c>
      <c r="F2702" s="58" t="s">
        <v>695</v>
      </c>
      <c r="G2702" s="58">
        <v>8</v>
      </c>
      <c r="H2702" s="58">
        <v>0</v>
      </c>
      <c r="I2702" s="58">
        <v>0</v>
      </c>
      <c r="J2702" s="58">
        <v>194.00550000000001</v>
      </c>
      <c r="K2702" s="58">
        <v>0</v>
      </c>
      <c r="L2702" s="58">
        <v>19</v>
      </c>
      <c r="M2702" s="58">
        <v>0</v>
      </c>
      <c r="N2702" s="58" t="s">
        <v>692</v>
      </c>
    </row>
    <row r="2703" spans="1:14">
      <c r="A2703" s="58" t="s">
        <v>690</v>
      </c>
      <c r="B2703" s="58">
        <v>15300</v>
      </c>
      <c r="C2703" s="58">
        <v>109767</v>
      </c>
      <c r="D2703" s="58">
        <v>117552</v>
      </c>
      <c r="E2703" s="58" t="s">
        <v>697</v>
      </c>
      <c r="F2703" s="58" t="s">
        <v>695</v>
      </c>
      <c r="G2703" s="58">
        <v>0</v>
      </c>
      <c r="H2703" s="58">
        <v>0</v>
      </c>
      <c r="I2703" s="58">
        <v>0</v>
      </c>
      <c r="J2703" s="58">
        <v>125.9426</v>
      </c>
      <c r="K2703" s="58">
        <v>0</v>
      </c>
      <c r="L2703" s="58">
        <v>30</v>
      </c>
      <c r="M2703" s="58">
        <v>0</v>
      </c>
      <c r="N2703" s="58" t="s">
        <v>692</v>
      </c>
    </row>
    <row r="2704" spans="1:14">
      <c r="A2704" s="58" t="s">
        <v>690</v>
      </c>
      <c r="B2704" s="58">
        <v>15300</v>
      </c>
      <c r="C2704" s="58">
        <v>54412</v>
      </c>
      <c r="D2704" s="58">
        <v>95123</v>
      </c>
      <c r="E2704" s="58" t="s">
        <v>697</v>
      </c>
      <c r="F2704" s="58" t="s">
        <v>695</v>
      </c>
      <c r="G2704" s="58">
        <v>6</v>
      </c>
      <c r="H2704" s="58">
        <v>0</v>
      </c>
      <c r="I2704" s="58">
        <v>0</v>
      </c>
      <c r="J2704" s="58">
        <v>134.24260000000001</v>
      </c>
      <c r="K2704" s="58">
        <v>2</v>
      </c>
      <c r="L2704" s="58">
        <v>22</v>
      </c>
      <c r="M2704" s="58">
        <v>2</v>
      </c>
      <c r="N2704" s="58" t="s">
        <v>689</v>
      </c>
    </row>
    <row r="2705" spans="1:14">
      <c r="A2705" s="58" t="s">
        <v>690</v>
      </c>
      <c r="B2705" s="58">
        <v>15300</v>
      </c>
      <c r="C2705" s="58">
        <v>53736</v>
      </c>
      <c r="D2705" s="58">
        <v>102094</v>
      </c>
      <c r="E2705" s="58" t="s">
        <v>687</v>
      </c>
      <c r="F2705" s="58" t="s">
        <v>688</v>
      </c>
      <c r="G2705" s="58">
        <v>0</v>
      </c>
      <c r="H2705" s="58">
        <v>0</v>
      </c>
      <c r="I2705" s="58">
        <v>2</v>
      </c>
      <c r="J2705" s="58">
        <v>33.449689999999997</v>
      </c>
      <c r="K2705" s="58">
        <v>1</v>
      </c>
      <c r="L2705" s="58">
        <v>10</v>
      </c>
      <c r="M2705" s="58">
        <v>0</v>
      </c>
      <c r="N2705" s="58" t="s">
        <v>692</v>
      </c>
    </row>
    <row r="2706" spans="1:14">
      <c r="A2706" s="58" t="s">
        <v>690</v>
      </c>
      <c r="B2706" s="58">
        <v>15300</v>
      </c>
      <c r="D2706" s="58">
        <v>53184</v>
      </c>
      <c r="E2706" s="58" t="s">
        <v>697</v>
      </c>
      <c r="F2706" s="58" t="s">
        <v>691</v>
      </c>
      <c r="G2706" s="58">
        <v>1</v>
      </c>
      <c r="H2706" s="58">
        <v>0</v>
      </c>
      <c r="I2706" s="58">
        <v>0</v>
      </c>
      <c r="J2706" s="58">
        <v>81.625969999999995</v>
      </c>
      <c r="K2706" s="58">
        <v>1</v>
      </c>
      <c r="L2706" s="58">
        <v>9</v>
      </c>
      <c r="M2706" s="58">
        <v>0</v>
      </c>
      <c r="N2706" s="58" t="s">
        <v>692</v>
      </c>
    </row>
    <row r="2707" spans="1:14">
      <c r="A2707" s="58" t="s">
        <v>690</v>
      </c>
      <c r="B2707" s="58">
        <v>15300</v>
      </c>
      <c r="C2707" s="58">
        <v>84989</v>
      </c>
      <c r="D2707" s="58">
        <v>98781</v>
      </c>
      <c r="E2707" s="58" t="s">
        <v>687</v>
      </c>
      <c r="F2707" s="58" t="s">
        <v>691</v>
      </c>
      <c r="H2707" s="58">
        <v>0</v>
      </c>
      <c r="I2707" s="58">
        <v>0</v>
      </c>
      <c r="J2707" s="58">
        <v>184.54570000000001</v>
      </c>
      <c r="K2707" s="58">
        <v>0</v>
      </c>
      <c r="L2707" s="58">
        <v>25</v>
      </c>
      <c r="M2707" s="58">
        <v>2</v>
      </c>
      <c r="N2707" s="58" t="s">
        <v>689</v>
      </c>
    </row>
    <row r="2708" spans="1:14">
      <c r="A2708" s="58" t="s">
        <v>690</v>
      </c>
      <c r="B2708" s="58">
        <v>15300</v>
      </c>
      <c r="C2708" s="58">
        <v>33113</v>
      </c>
      <c r="D2708" s="58">
        <v>57991</v>
      </c>
      <c r="E2708" s="58" t="s">
        <v>697</v>
      </c>
      <c r="F2708" s="58" t="s">
        <v>688</v>
      </c>
      <c r="G2708" s="58">
        <v>4</v>
      </c>
      <c r="H2708" s="58">
        <v>0</v>
      </c>
      <c r="I2708" s="58">
        <v>0</v>
      </c>
      <c r="J2708" s="58">
        <v>122.5788</v>
      </c>
      <c r="K2708" s="58">
        <v>1</v>
      </c>
      <c r="L2708" s="58">
        <v>16</v>
      </c>
      <c r="M2708" s="58">
        <v>0</v>
      </c>
      <c r="N2708" s="58" t="s">
        <v>692</v>
      </c>
    </row>
    <row r="2709" spans="1:14">
      <c r="A2709" s="58" t="s">
        <v>690</v>
      </c>
      <c r="B2709" s="58">
        <v>15300</v>
      </c>
      <c r="C2709" s="58">
        <v>24025</v>
      </c>
      <c r="D2709" s="58">
        <v>42722</v>
      </c>
      <c r="F2709" s="58" t="s">
        <v>691</v>
      </c>
      <c r="G2709" s="58">
        <v>2</v>
      </c>
      <c r="H2709" s="58">
        <v>0</v>
      </c>
      <c r="I2709" s="58">
        <v>0</v>
      </c>
      <c r="J2709" s="58">
        <v>207.96209999999999</v>
      </c>
      <c r="K2709" s="58">
        <v>0</v>
      </c>
      <c r="L2709" s="58">
        <v>15</v>
      </c>
      <c r="M2709" s="58">
        <v>2</v>
      </c>
      <c r="N2709" s="58" t="s">
        <v>689</v>
      </c>
    </row>
    <row r="2710" spans="1:14">
      <c r="A2710" s="58" t="s">
        <v>686</v>
      </c>
      <c r="B2710" s="58">
        <v>15300</v>
      </c>
      <c r="C2710" s="58">
        <v>78375</v>
      </c>
      <c r="D2710" s="58">
        <v>108175</v>
      </c>
      <c r="E2710" s="58" t="s">
        <v>687</v>
      </c>
      <c r="F2710" s="58" t="s">
        <v>688</v>
      </c>
      <c r="G2710" s="58">
        <v>6</v>
      </c>
      <c r="H2710" s="58">
        <v>1</v>
      </c>
      <c r="I2710" s="58">
        <v>0</v>
      </c>
      <c r="J2710" s="58">
        <v>82.104839999999996</v>
      </c>
      <c r="K2710" s="58">
        <v>0</v>
      </c>
      <c r="L2710" s="58">
        <v>20</v>
      </c>
      <c r="M2710" s="58">
        <v>1</v>
      </c>
      <c r="N2710" s="58" t="s">
        <v>685</v>
      </c>
    </row>
    <row r="2711" spans="1:14">
      <c r="A2711" s="58" t="s">
        <v>690</v>
      </c>
      <c r="B2711" s="58">
        <v>15300</v>
      </c>
      <c r="C2711" s="58">
        <v>77069</v>
      </c>
      <c r="D2711" s="58">
        <v>104534</v>
      </c>
      <c r="E2711" s="58" t="s">
        <v>697</v>
      </c>
      <c r="F2711" s="58" t="s">
        <v>695</v>
      </c>
      <c r="G2711" s="58">
        <v>0</v>
      </c>
      <c r="H2711" s="58">
        <v>0</v>
      </c>
      <c r="I2711" s="58">
        <v>0</v>
      </c>
      <c r="J2711" s="58">
        <v>276.92419999999998</v>
      </c>
      <c r="K2711" s="58">
        <v>2</v>
      </c>
      <c r="L2711" s="58">
        <v>21</v>
      </c>
      <c r="M2711" s="58">
        <v>2</v>
      </c>
      <c r="N2711" s="58" t="s">
        <v>689</v>
      </c>
    </row>
    <row r="2712" spans="1:14">
      <c r="A2712" s="58" t="s">
        <v>686</v>
      </c>
      <c r="B2712" s="58">
        <v>15300</v>
      </c>
      <c r="C2712" s="58">
        <v>49421</v>
      </c>
      <c r="D2712" s="58">
        <v>67343</v>
      </c>
      <c r="E2712" s="58" t="s">
        <v>697</v>
      </c>
      <c r="F2712" s="58" t="s">
        <v>688</v>
      </c>
      <c r="G2712" s="58">
        <v>4</v>
      </c>
      <c r="H2712" s="58">
        <v>0</v>
      </c>
      <c r="I2712" s="58">
        <v>0</v>
      </c>
      <c r="J2712" s="58">
        <v>57.92942</v>
      </c>
      <c r="K2712" s="58">
        <v>6</v>
      </c>
      <c r="L2712" s="58">
        <v>22</v>
      </c>
      <c r="M2712" s="58">
        <v>1</v>
      </c>
      <c r="N2712" s="58" t="s">
        <v>685</v>
      </c>
    </row>
    <row r="2713" spans="1:14">
      <c r="A2713" s="58" t="s">
        <v>690</v>
      </c>
      <c r="B2713" s="58">
        <v>15400</v>
      </c>
      <c r="C2713" s="58">
        <v>103934</v>
      </c>
      <c r="D2713" s="58">
        <v>113696</v>
      </c>
      <c r="E2713" s="58" t="s">
        <v>697</v>
      </c>
      <c r="F2713" s="58" t="s">
        <v>691</v>
      </c>
      <c r="G2713" s="58">
        <v>4</v>
      </c>
      <c r="H2713" s="58">
        <v>0</v>
      </c>
      <c r="I2713" s="58">
        <v>0</v>
      </c>
      <c r="J2713" s="58">
        <v>265.58640000000003</v>
      </c>
      <c r="K2713" s="58">
        <v>1</v>
      </c>
      <c r="L2713" s="58">
        <v>34</v>
      </c>
      <c r="M2713" s="58">
        <v>1</v>
      </c>
      <c r="N2713" s="58" t="s">
        <v>685</v>
      </c>
    </row>
    <row r="2714" spans="1:14">
      <c r="A2714" s="58" t="s">
        <v>690</v>
      </c>
      <c r="B2714" s="58">
        <v>15400</v>
      </c>
      <c r="C2714" s="58">
        <v>32131</v>
      </c>
      <c r="D2714" s="58">
        <v>47338</v>
      </c>
      <c r="E2714" s="58" t="s">
        <v>687</v>
      </c>
      <c r="F2714" s="58" t="s">
        <v>688</v>
      </c>
      <c r="G2714" s="58">
        <v>9</v>
      </c>
      <c r="H2714" s="58">
        <v>0</v>
      </c>
      <c r="I2714" s="58">
        <v>0</v>
      </c>
      <c r="J2714" s="58">
        <v>93.373140000000006</v>
      </c>
      <c r="K2714" s="58">
        <v>1</v>
      </c>
      <c r="L2714" s="58">
        <v>11</v>
      </c>
      <c r="M2714" s="58">
        <v>0</v>
      </c>
      <c r="N2714" s="58" t="s">
        <v>692</v>
      </c>
    </row>
    <row r="2715" spans="1:14">
      <c r="A2715" s="58" t="s">
        <v>690</v>
      </c>
      <c r="B2715" s="58">
        <v>15400</v>
      </c>
      <c r="C2715" s="58">
        <v>100848</v>
      </c>
      <c r="D2715" s="58">
        <v>129454</v>
      </c>
      <c r="E2715" s="58" t="s">
        <v>687</v>
      </c>
      <c r="F2715" s="58" t="s">
        <v>695</v>
      </c>
      <c r="G2715" s="58">
        <v>10</v>
      </c>
      <c r="H2715" s="58">
        <v>0</v>
      </c>
      <c r="I2715" s="58">
        <v>0</v>
      </c>
      <c r="J2715" s="58">
        <v>174.8965</v>
      </c>
      <c r="K2715" s="58">
        <v>2</v>
      </c>
      <c r="L2715" s="58">
        <v>31</v>
      </c>
      <c r="M2715" s="58">
        <v>0</v>
      </c>
      <c r="N2715" s="58" t="s">
        <v>692</v>
      </c>
    </row>
    <row r="2716" spans="1:14">
      <c r="A2716" s="58" t="s">
        <v>690</v>
      </c>
      <c r="B2716" s="58">
        <v>15400</v>
      </c>
      <c r="C2716" s="58">
        <v>48275</v>
      </c>
      <c r="D2716" s="58">
        <v>69427</v>
      </c>
      <c r="E2716" s="58" t="s">
        <v>697</v>
      </c>
      <c r="F2716" s="58" t="s">
        <v>695</v>
      </c>
      <c r="G2716" s="58">
        <v>17</v>
      </c>
      <c r="H2716" s="58">
        <v>0</v>
      </c>
      <c r="I2716" s="58">
        <v>0</v>
      </c>
      <c r="J2716" s="58">
        <v>202.5462</v>
      </c>
      <c r="K2716" s="58">
        <v>0</v>
      </c>
      <c r="L2716" s="58">
        <v>15</v>
      </c>
      <c r="M2716" s="58">
        <v>2</v>
      </c>
      <c r="N2716" s="58" t="s">
        <v>689</v>
      </c>
    </row>
    <row r="2717" spans="1:14">
      <c r="A2717" s="58" t="s">
        <v>690</v>
      </c>
      <c r="B2717" s="58">
        <v>15400</v>
      </c>
      <c r="C2717" s="58">
        <v>32855</v>
      </c>
      <c r="D2717" s="58">
        <v>69663</v>
      </c>
      <c r="E2717" s="58" t="s">
        <v>697</v>
      </c>
      <c r="F2717" s="58" t="s">
        <v>695</v>
      </c>
      <c r="G2717" s="58">
        <v>7</v>
      </c>
      <c r="H2717" s="58">
        <v>0</v>
      </c>
      <c r="I2717" s="58">
        <v>0</v>
      </c>
      <c r="J2717" s="58">
        <v>256.2276</v>
      </c>
      <c r="K2717" s="58">
        <v>1</v>
      </c>
      <c r="L2717" s="58">
        <v>16</v>
      </c>
      <c r="M2717" s="58">
        <v>0</v>
      </c>
      <c r="N2717" s="58" t="s">
        <v>692</v>
      </c>
    </row>
    <row r="2718" spans="1:14">
      <c r="A2718" s="58" t="s">
        <v>690</v>
      </c>
      <c r="B2718" s="58">
        <v>15400</v>
      </c>
      <c r="C2718" s="58">
        <v>10074</v>
      </c>
      <c r="D2718" s="58">
        <v>57135</v>
      </c>
      <c r="E2718" s="58" t="s">
        <v>697</v>
      </c>
      <c r="F2718" s="58" t="s">
        <v>695</v>
      </c>
      <c r="G2718" s="58">
        <v>4</v>
      </c>
      <c r="H2718" s="58">
        <v>0</v>
      </c>
      <c r="I2718" s="58">
        <v>0</v>
      </c>
      <c r="J2718" s="58">
        <v>310.36680000000001</v>
      </c>
      <c r="K2718" s="58">
        <v>0</v>
      </c>
      <c r="L2718" s="58">
        <v>16</v>
      </c>
      <c r="M2718" s="58">
        <v>2</v>
      </c>
      <c r="N2718" s="58" t="s">
        <v>689</v>
      </c>
    </row>
    <row r="2719" spans="1:14">
      <c r="A2719" s="58" t="s">
        <v>690</v>
      </c>
      <c r="B2719" s="58">
        <v>15400</v>
      </c>
      <c r="C2719" s="58">
        <v>50402</v>
      </c>
      <c r="D2719" s="58">
        <v>65561</v>
      </c>
      <c r="E2719" s="58" t="s">
        <v>697</v>
      </c>
      <c r="F2719" s="58" t="s">
        <v>694</v>
      </c>
      <c r="G2719" s="58">
        <v>25</v>
      </c>
      <c r="H2719" s="58">
        <v>0</v>
      </c>
      <c r="I2719" s="58">
        <v>0</v>
      </c>
      <c r="J2719" s="58">
        <v>282.62290000000002</v>
      </c>
      <c r="K2719" s="58">
        <v>0</v>
      </c>
      <c r="L2719" s="58">
        <v>16</v>
      </c>
      <c r="M2719" s="58">
        <v>0</v>
      </c>
      <c r="N2719" s="58" t="s">
        <v>692</v>
      </c>
    </row>
    <row r="2720" spans="1:14">
      <c r="A2720" s="58" t="s">
        <v>686</v>
      </c>
      <c r="B2720" s="58">
        <v>15400</v>
      </c>
      <c r="C2720" s="58">
        <v>180017</v>
      </c>
      <c r="D2720" s="58">
        <v>206148</v>
      </c>
      <c r="E2720" s="58" t="s">
        <v>697</v>
      </c>
      <c r="F2720" s="58" t="s">
        <v>694</v>
      </c>
      <c r="G2720" s="58">
        <v>2</v>
      </c>
      <c r="H2720" s="58">
        <v>0</v>
      </c>
      <c r="I2720" s="58">
        <v>2</v>
      </c>
      <c r="J2720" s="58">
        <v>196.03370000000001</v>
      </c>
      <c r="K2720" s="58">
        <v>1</v>
      </c>
      <c r="L2720" s="58">
        <v>49</v>
      </c>
      <c r="M2720" s="58">
        <v>0</v>
      </c>
      <c r="N2720" s="58" t="s">
        <v>692</v>
      </c>
    </row>
    <row r="2721" spans="1:14">
      <c r="A2721" s="58" t="s">
        <v>690</v>
      </c>
      <c r="B2721" s="58">
        <v>15400</v>
      </c>
      <c r="C2721" s="58">
        <v>59518</v>
      </c>
      <c r="D2721" s="58">
        <v>91172</v>
      </c>
      <c r="E2721" s="58" t="s">
        <v>697</v>
      </c>
      <c r="F2721" s="58" t="s">
        <v>691</v>
      </c>
      <c r="G2721" s="58">
        <v>2</v>
      </c>
      <c r="H2721" s="58">
        <v>0</v>
      </c>
      <c r="I2721" s="58">
        <v>0</v>
      </c>
      <c r="J2721" s="58">
        <v>159.0035</v>
      </c>
      <c r="K2721" s="58">
        <v>0</v>
      </c>
      <c r="L2721" s="58">
        <v>25</v>
      </c>
      <c r="M2721" s="58">
        <v>0</v>
      </c>
      <c r="N2721" s="58" t="s">
        <v>692</v>
      </c>
    </row>
    <row r="2722" spans="1:14">
      <c r="A2722" s="58" t="s">
        <v>686</v>
      </c>
      <c r="B2722" s="58">
        <v>15400</v>
      </c>
      <c r="C2722" s="58">
        <v>63456</v>
      </c>
      <c r="D2722" s="58">
        <v>96794</v>
      </c>
      <c r="E2722" s="58" t="s">
        <v>697</v>
      </c>
      <c r="F2722" s="58" t="s">
        <v>695</v>
      </c>
      <c r="G2722" s="58">
        <v>3</v>
      </c>
      <c r="H2722" s="58">
        <v>0</v>
      </c>
      <c r="I2722" s="58">
        <v>0</v>
      </c>
      <c r="J2722" s="58">
        <v>85.529359999999997</v>
      </c>
      <c r="K2722" s="58">
        <v>0</v>
      </c>
      <c r="L2722" s="58">
        <v>28</v>
      </c>
      <c r="M2722" s="58">
        <v>0</v>
      </c>
      <c r="N2722" s="58" t="s">
        <v>692</v>
      </c>
    </row>
    <row r="2723" spans="1:14">
      <c r="A2723" s="58" t="s">
        <v>690</v>
      </c>
      <c r="B2723" s="58">
        <v>15400</v>
      </c>
      <c r="C2723" s="58">
        <v>25822</v>
      </c>
      <c r="D2723" s="58">
        <v>43334</v>
      </c>
      <c r="F2723" s="58" t="s">
        <v>691</v>
      </c>
      <c r="G2723" s="58">
        <v>1</v>
      </c>
      <c r="H2723" s="58">
        <v>0</v>
      </c>
      <c r="I2723" s="58">
        <v>0</v>
      </c>
      <c r="J2723" s="58">
        <v>211.01660000000001</v>
      </c>
      <c r="K2723" s="58">
        <v>0</v>
      </c>
      <c r="L2723" s="58">
        <v>15</v>
      </c>
      <c r="M2723" s="58">
        <v>0</v>
      </c>
      <c r="N2723" s="58" t="s">
        <v>692</v>
      </c>
    </row>
    <row r="2724" spans="1:14">
      <c r="A2724" s="58" t="s">
        <v>690</v>
      </c>
      <c r="B2724" s="58">
        <v>15400</v>
      </c>
      <c r="C2724" s="58">
        <v>104451</v>
      </c>
      <c r="D2724" s="58">
        <v>119195</v>
      </c>
      <c r="E2724" s="58" t="s">
        <v>697</v>
      </c>
      <c r="F2724" s="58" t="s">
        <v>691</v>
      </c>
      <c r="G2724" s="58">
        <v>5</v>
      </c>
      <c r="H2724" s="58">
        <v>0</v>
      </c>
      <c r="I2724" s="58">
        <v>0</v>
      </c>
      <c r="J2724" s="58">
        <v>264.76170000000002</v>
      </c>
      <c r="K2724" s="58">
        <v>0</v>
      </c>
      <c r="L2724" s="58">
        <v>34</v>
      </c>
      <c r="M2724" s="58">
        <v>1</v>
      </c>
      <c r="N2724" s="58" t="s">
        <v>685</v>
      </c>
    </row>
    <row r="2725" spans="1:14">
      <c r="A2725" s="58" t="s">
        <v>690</v>
      </c>
      <c r="B2725" s="58">
        <v>15400</v>
      </c>
      <c r="C2725" s="58">
        <v>58085</v>
      </c>
      <c r="D2725" s="58">
        <v>91192</v>
      </c>
      <c r="E2725" s="58" t="s">
        <v>697</v>
      </c>
      <c r="F2725" s="58" t="s">
        <v>695</v>
      </c>
      <c r="G2725" s="58">
        <v>10</v>
      </c>
      <c r="H2725" s="58">
        <v>0</v>
      </c>
      <c r="I2725" s="58">
        <v>0</v>
      </c>
      <c r="J2725" s="58">
        <v>191.3442</v>
      </c>
      <c r="K2725" s="58">
        <v>0</v>
      </c>
      <c r="L2725" s="58">
        <v>19</v>
      </c>
      <c r="M2725" s="58">
        <v>0</v>
      </c>
      <c r="N2725" s="58" t="s">
        <v>692</v>
      </c>
    </row>
    <row r="2726" spans="1:14">
      <c r="A2726" s="58" t="s">
        <v>690</v>
      </c>
      <c r="B2726" s="58">
        <v>15400</v>
      </c>
      <c r="D2726" s="58">
        <v>43899</v>
      </c>
      <c r="E2726" s="58" t="s">
        <v>687</v>
      </c>
      <c r="F2726" s="58" t="s">
        <v>688</v>
      </c>
      <c r="G2726" s="58">
        <v>0</v>
      </c>
      <c r="H2726" s="58">
        <v>0</v>
      </c>
      <c r="I2726" s="58">
        <v>0</v>
      </c>
      <c r="J2726" s="58">
        <v>324.55169999999998</v>
      </c>
      <c r="K2726" s="58">
        <v>1</v>
      </c>
      <c r="L2726" s="58">
        <v>9</v>
      </c>
      <c r="M2726" s="58">
        <v>0</v>
      </c>
      <c r="N2726" s="58" t="s">
        <v>692</v>
      </c>
    </row>
    <row r="2727" spans="1:14">
      <c r="A2727" s="58" t="s">
        <v>690</v>
      </c>
      <c r="B2727" s="58">
        <v>15400</v>
      </c>
      <c r="C2727" s="58">
        <v>34574</v>
      </c>
      <c r="D2727" s="58">
        <v>69751</v>
      </c>
      <c r="E2727" s="58" t="s">
        <v>697</v>
      </c>
      <c r="F2727" s="58" t="s">
        <v>695</v>
      </c>
      <c r="G2727" s="58">
        <v>6</v>
      </c>
      <c r="H2727" s="58">
        <v>0</v>
      </c>
      <c r="I2727" s="58">
        <v>0</v>
      </c>
      <c r="J2727" s="58">
        <v>254.05619999999999</v>
      </c>
      <c r="K2727" s="58">
        <v>1</v>
      </c>
      <c r="L2727" s="58">
        <v>16</v>
      </c>
      <c r="M2727" s="58">
        <v>0</v>
      </c>
      <c r="N2727" s="58" t="s">
        <v>692</v>
      </c>
    </row>
    <row r="2728" spans="1:14">
      <c r="A2728" s="58" t="s">
        <v>690</v>
      </c>
      <c r="B2728" s="58">
        <v>15400</v>
      </c>
      <c r="C2728" s="58">
        <v>110900</v>
      </c>
      <c r="D2728" s="58">
        <v>126400</v>
      </c>
      <c r="E2728" s="58" t="s">
        <v>697</v>
      </c>
      <c r="G2728" s="58">
        <v>16</v>
      </c>
      <c r="H2728" s="58">
        <v>0</v>
      </c>
      <c r="I2728" s="58">
        <v>0</v>
      </c>
      <c r="J2728" s="58">
        <v>179.5667</v>
      </c>
      <c r="K2728" s="58">
        <v>1</v>
      </c>
      <c r="L2728" s="58">
        <v>18</v>
      </c>
      <c r="M2728" s="58">
        <v>2</v>
      </c>
      <c r="N2728" s="58" t="s">
        <v>689</v>
      </c>
    </row>
    <row r="2729" spans="1:14">
      <c r="A2729" s="58" t="s">
        <v>690</v>
      </c>
      <c r="B2729" s="58">
        <v>15400</v>
      </c>
      <c r="C2729" s="58">
        <v>47749</v>
      </c>
      <c r="D2729" s="58">
        <v>74451</v>
      </c>
      <c r="E2729" s="58" t="s">
        <v>697</v>
      </c>
      <c r="F2729" s="58" t="s">
        <v>694</v>
      </c>
      <c r="G2729" s="58">
        <v>3</v>
      </c>
      <c r="H2729" s="58">
        <v>0</v>
      </c>
      <c r="I2729" s="58">
        <v>0</v>
      </c>
      <c r="J2729" s="58">
        <v>133.89930000000001</v>
      </c>
      <c r="K2729" s="58">
        <v>1</v>
      </c>
      <c r="L2729" s="58">
        <v>8</v>
      </c>
      <c r="M2729" s="58">
        <v>0</v>
      </c>
      <c r="N2729" s="58" t="s">
        <v>692</v>
      </c>
    </row>
    <row r="2730" spans="1:14">
      <c r="A2730" s="58" t="s">
        <v>690</v>
      </c>
      <c r="B2730" s="58">
        <v>15400</v>
      </c>
      <c r="D2730" s="58">
        <v>55421</v>
      </c>
      <c r="E2730" s="58" t="s">
        <v>697</v>
      </c>
      <c r="F2730" s="58" t="s">
        <v>691</v>
      </c>
      <c r="G2730" s="58">
        <v>2</v>
      </c>
      <c r="H2730" s="58">
        <v>0</v>
      </c>
      <c r="I2730" s="58">
        <v>0</v>
      </c>
      <c r="J2730" s="58">
        <v>81.278509999999997</v>
      </c>
      <c r="K2730" s="58">
        <v>2</v>
      </c>
      <c r="L2730" s="58">
        <v>9</v>
      </c>
      <c r="M2730" s="58">
        <v>2</v>
      </c>
      <c r="N2730" s="58" t="s">
        <v>689</v>
      </c>
    </row>
    <row r="2731" spans="1:14">
      <c r="A2731" s="58" t="s">
        <v>690</v>
      </c>
      <c r="B2731" s="58">
        <v>15400</v>
      </c>
      <c r="C2731" s="58">
        <v>73793</v>
      </c>
      <c r="D2731" s="58">
        <v>86176</v>
      </c>
      <c r="E2731" s="58" t="s">
        <v>697</v>
      </c>
      <c r="F2731" s="58" t="s">
        <v>688</v>
      </c>
      <c r="G2731" s="58">
        <v>2</v>
      </c>
      <c r="H2731" s="58">
        <v>1</v>
      </c>
      <c r="I2731" s="58">
        <v>0</v>
      </c>
      <c r="J2731" s="58">
        <v>229.36940000000001</v>
      </c>
      <c r="K2731" s="58">
        <v>3</v>
      </c>
      <c r="L2731" s="58">
        <v>26</v>
      </c>
      <c r="M2731" s="58">
        <v>2</v>
      </c>
      <c r="N2731" s="58" t="s">
        <v>689</v>
      </c>
    </row>
    <row r="2732" spans="1:14">
      <c r="A2732" s="58" t="s">
        <v>690</v>
      </c>
      <c r="B2732" s="58">
        <v>15400</v>
      </c>
      <c r="C2732" s="58">
        <v>30703</v>
      </c>
      <c r="D2732" s="58">
        <v>57184</v>
      </c>
      <c r="E2732" s="58" t="s">
        <v>687</v>
      </c>
      <c r="F2732" s="58" t="s">
        <v>688</v>
      </c>
      <c r="G2732" s="58">
        <v>10</v>
      </c>
      <c r="H2732" s="58">
        <v>0</v>
      </c>
      <c r="I2732" s="58">
        <v>0</v>
      </c>
      <c r="J2732" s="58">
        <v>122.8043</v>
      </c>
      <c r="K2732" s="58">
        <v>0</v>
      </c>
      <c r="L2732" s="58">
        <v>10</v>
      </c>
      <c r="M2732" s="58">
        <v>0</v>
      </c>
      <c r="N2732" s="58" t="s">
        <v>692</v>
      </c>
    </row>
    <row r="2733" spans="1:14">
      <c r="A2733" s="58" t="s">
        <v>690</v>
      </c>
      <c r="B2733" s="58">
        <v>15400</v>
      </c>
      <c r="C2733" s="58">
        <v>28669</v>
      </c>
      <c r="D2733" s="58">
        <v>43078</v>
      </c>
      <c r="E2733" s="58" t="s">
        <v>697</v>
      </c>
      <c r="F2733" s="58" t="s">
        <v>694</v>
      </c>
      <c r="G2733" s="58">
        <v>14</v>
      </c>
      <c r="H2733" s="58">
        <v>1</v>
      </c>
      <c r="I2733" s="58">
        <v>0</v>
      </c>
      <c r="J2733" s="58">
        <v>108.19889999999999</v>
      </c>
      <c r="K2733" s="58">
        <v>1</v>
      </c>
      <c r="L2733" s="58">
        <v>17</v>
      </c>
      <c r="M2733" s="58">
        <v>0</v>
      </c>
      <c r="N2733" s="58" t="s">
        <v>692</v>
      </c>
    </row>
    <row r="2734" spans="1:14">
      <c r="A2734" s="58" t="s">
        <v>690</v>
      </c>
      <c r="B2734" s="58">
        <v>15400</v>
      </c>
      <c r="C2734" s="58">
        <v>101981</v>
      </c>
      <c r="D2734" s="58">
        <v>145125</v>
      </c>
      <c r="E2734" s="58" t="s">
        <v>697</v>
      </c>
      <c r="F2734" s="58" t="s">
        <v>691</v>
      </c>
      <c r="G2734" s="58">
        <v>3</v>
      </c>
      <c r="J2734" s="58">
        <v>105.5526</v>
      </c>
      <c r="K2734" s="58">
        <v>3</v>
      </c>
      <c r="L2734" s="58">
        <v>15</v>
      </c>
      <c r="M2734" s="58">
        <v>2</v>
      </c>
      <c r="N2734" s="58" t="s">
        <v>689</v>
      </c>
    </row>
    <row r="2735" spans="1:14">
      <c r="A2735" s="58" t="s">
        <v>690</v>
      </c>
      <c r="B2735" s="58">
        <v>15400</v>
      </c>
      <c r="C2735" s="58">
        <v>7839</v>
      </c>
      <c r="D2735" s="58">
        <v>48276</v>
      </c>
      <c r="E2735" s="58" t="s">
        <v>697</v>
      </c>
      <c r="F2735" s="58" t="s">
        <v>695</v>
      </c>
      <c r="G2735" s="58">
        <v>4</v>
      </c>
      <c r="H2735" s="58">
        <v>0</v>
      </c>
      <c r="I2735" s="58">
        <v>0</v>
      </c>
      <c r="J2735" s="58">
        <v>315.17829999999998</v>
      </c>
      <c r="K2735" s="58">
        <v>0</v>
      </c>
      <c r="L2735" s="58">
        <v>16</v>
      </c>
      <c r="M2735" s="58">
        <v>1</v>
      </c>
      <c r="N2735" s="58" t="s">
        <v>685</v>
      </c>
    </row>
    <row r="2736" spans="1:14">
      <c r="A2736" s="58" t="s">
        <v>690</v>
      </c>
      <c r="B2736" s="58">
        <v>15400</v>
      </c>
      <c r="C2736" s="58">
        <v>39452</v>
      </c>
      <c r="D2736" s="58">
        <v>56834</v>
      </c>
      <c r="E2736" s="58" t="s">
        <v>697</v>
      </c>
      <c r="F2736" s="58" t="s">
        <v>688</v>
      </c>
      <c r="G2736" s="58">
        <v>7</v>
      </c>
      <c r="H2736" s="58">
        <v>1</v>
      </c>
      <c r="I2736" s="58">
        <v>0</v>
      </c>
      <c r="J2736" s="58">
        <v>120.0566</v>
      </c>
      <c r="K2736" s="58">
        <v>1</v>
      </c>
      <c r="L2736" s="58">
        <v>15</v>
      </c>
      <c r="M2736" s="58">
        <v>0</v>
      </c>
      <c r="N2736" s="58" t="s">
        <v>692</v>
      </c>
    </row>
    <row r="2737" spans="1:14">
      <c r="A2737" s="58" t="s">
        <v>690</v>
      </c>
      <c r="B2737" s="58">
        <v>15400</v>
      </c>
      <c r="C2737" s="58">
        <v>50121</v>
      </c>
      <c r="D2737" s="58">
        <v>67755</v>
      </c>
      <c r="E2737" s="58" t="s">
        <v>697</v>
      </c>
      <c r="F2737" s="58" t="s">
        <v>688</v>
      </c>
      <c r="G2737" s="58">
        <v>3</v>
      </c>
      <c r="H2737" s="58">
        <v>0</v>
      </c>
      <c r="I2737" s="58">
        <v>0</v>
      </c>
      <c r="J2737" s="58">
        <v>168.74799999999999</v>
      </c>
      <c r="K2737" s="58">
        <v>0</v>
      </c>
      <c r="L2737" s="58">
        <v>14</v>
      </c>
      <c r="M2737" s="58">
        <v>1</v>
      </c>
      <c r="N2737" s="58" t="s">
        <v>685</v>
      </c>
    </row>
    <row r="2738" spans="1:14">
      <c r="A2738" s="58" t="s">
        <v>686</v>
      </c>
      <c r="B2738" s="58">
        <v>15500</v>
      </c>
      <c r="C2738" s="58">
        <v>57993</v>
      </c>
      <c r="D2738" s="58">
        <v>82248</v>
      </c>
      <c r="E2738" s="58" t="s">
        <v>697</v>
      </c>
      <c r="F2738" s="58" t="s">
        <v>688</v>
      </c>
      <c r="G2738" s="58">
        <v>10</v>
      </c>
      <c r="H2738" s="58">
        <v>0</v>
      </c>
      <c r="I2738" s="58">
        <v>0</v>
      </c>
      <c r="J2738" s="58">
        <v>173.07300000000001</v>
      </c>
      <c r="K2738" s="58">
        <v>0</v>
      </c>
      <c r="L2738" s="58">
        <v>16</v>
      </c>
      <c r="M2738" s="58">
        <v>0</v>
      </c>
      <c r="N2738" s="58" t="s">
        <v>692</v>
      </c>
    </row>
    <row r="2739" spans="1:14">
      <c r="A2739" s="58" t="s">
        <v>690</v>
      </c>
      <c r="B2739" s="58">
        <v>15500</v>
      </c>
      <c r="C2739" s="58">
        <v>56206</v>
      </c>
      <c r="D2739" s="58">
        <v>137388</v>
      </c>
      <c r="E2739" s="58" t="s">
        <v>697</v>
      </c>
      <c r="F2739" s="58" t="s">
        <v>688</v>
      </c>
      <c r="G2739" s="58">
        <v>2</v>
      </c>
      <c r="H2739" s="58">
        <v>0</v>
      </c>
      <c r="I2739" s="58">
        <v>0</v>
      </c>
      <c r="J2739" s="58">
        <v>275.52350000000001</v>
      </c>
      <c r="K2739" s="58">
        <v>4</v>
      </c>
      <c r="L2739" s="58">
        <v>42</v>
      </c>
      <c r="M2739" s="58">
        <v>0</v>
      </c>
      <c r="N2739" s="58" t="s">
        <v>692</v>
      </c>
    </row>
    <row r="2740" spans="1:14">
      <c r="A2740" s="58" t="s">
        <v>690</v>
      </c>
      <c r="B2740" s="58">
        <v>15500</v>
      </c>
      <c r="C2740" s="58">
        <v>158506</v>
      </c>
      <c r="D2740" s="58">
        <v>179499</v>
      </c>
      <c r="E2740" s="58" t="s">
        <v>697</v>
      </c>
      <c r="F2740" s="58" t="s">
        <v>695</v>
      </c>
      <c r="G2740" s="58">
        <v>8</v>
      </c>
      <c r="I2740" s="58">
        <v>0</v>
      </c>
      <c r="J2740" s="58">
        <v>195.68600000000001</v>
      </c>
      <c r="K2740" s="58">
        <v>4</v>
      </c>
      <c r="L2740" s="58">
        <v>26</v>
      </c>
      <c r="M2740" s="58">
        <v>2</v>
      </c>
      <c r="N2740" s="58" t="s">
        <v>689</v>
      </c>
    </row>
    <row r="2741" spans="1:14">
      <c r="A2741" s="58" t="s">
        <v>690</v>
      </c>
      <c r="B2741" s="58">
        <v>15500</v>
      </c>
      <c r="C2741" s="58">
        <v>59316</v>
      </c>
      <c r="D2741" s="58">
        <v>80837</v>
      </c>
      <c r="E2741" s="58" t="s">
        <v>697</v>
      </c>
      <c r="F2741" s="58" t="s">
        <v>688</v>
      </c>
      <c r="G2741" s="58">
        <v>1</v>
      </c>
      <c r="H2741" s="58">
        <v>0</v>
      </c>
      <c r="I2741" s="58">
        <v>0</v>
      </c>
      <c r="J2741" s="58">
        <v>126.9127</v>
      </c>
      <c r="K2741" s="58">
        <v>3</v>
      </c>
      <c r="L2741" s="58">
        <v>11</v>
      </c>
      <c r="M2741" s="58">
        <v>0</v>
      </c>
      <c r="N2741" s="58" t="s">
        <v>692</v>
      </c>
    </row>
    <row r="2742" spans="1:14">
      <c r="A2742" s="58" t="s">
        <v>690</v>
      </c>
      <c r="B2742" s="58">
        <v>15500</v>
      </c>
      <c r="C2742" s="58">
        <v>127793</v>
      </c>
      <c r="D2742" s="58">
        <v>158580</v>
      </c>
      <c r="E2742" s="58" t="s">
        <v>697</v>
      </c>
      <c r="F2742" s="58" t="s">
        <v>694</v>
      </c>
      <c r="H2742" s="58">
        <v>0</v>
      </c>
      <c r="I2742" s="58">
        <v>0</v>
      </c>
      <c r="J2742" s="58">
        <v>229.3451</v>
      </c>
      <c r="K2742" s="58">
        <v>0</v>
      </c>
      <c r="L2742" s="58">
        <v>19</v>
      </c>
      <c r="M2742" s="58">
        <v>0</v>
      </c>
      <c r="N2742" s="58" t="s">
        <v>692</v>
      </c>
    </row>
    <row r="2743" spans="1:14">
      <c r="A2743" s="58" t="s">
        <v>690</v>
      </c>
      <c r="B2743" s="58">
        <v>15500</v>
      </c>
      <c r="C2743" s="58">
        <v>36650</v>
      </c>
      <c r="D2743" s="58">
        <v>62963</v>
      </c>
      <c r="E2743" s="58" t="s">
        <v>697</v>
      </c>
      <c r="F2743" s="58" t="s">
        <v>695</v>
      </c>
      <c r="G2743" s="58">
        <v>6</v>
      </c>
      <c r="H2743" s="58">
        <v>0</v>
      </c>
      <c r="I2743" s="58">
        <v>0</v>
      </c>
      <c r="J2743" s="58">
        <v>260.85680000000002</v>
      </c>
      <c r="K2743" s="58">
        <v>0</v>
      </c>
      <c r="L2743" s="58">
        <v>16</v>
      </c>
      <c r="M2743" s="58">
        <v>2</v>
      </c>
      <c r="N2743" s="58" t="s">
        <v>689</v>
      </c>
    </row>
    <row r="2744" spans="1:14">
      <c r="A2744" s="58" t="s">
        <v>690</v>
      </c>
      <c r="B2744" s="58">
        <v>15500</v>
      </c>
      <c r="C2744" s="58">
        <v>74761</v>
      </c>
      <c r="D2744" s="58">
        <v>92729</v>
      </c>
      <c r="E2744" s="58" t="s">
        <v>697</v>
      </c>
      <c r="F2744" s="58" t="s">
        <v>695</v>
      </c>
      <c r="G2744" s="58">
        <v>9</v>
      </c>
      <c r="H2744" s="58">
        <v>0</v>
      </c>
      <c r="I2744" s="58">
        <v>1</v>
      </c>
      <c r="J2744" s="58">
        <v>339.08929999999998</v>
      </c>
      <c r="L2744" s="58">
        <v>42</v>
      </c>
      <c r="M2744" s="58">
        <v>1</v>
      </c>
      <c r="N2744" s="58" t="s">
        <v>685</v>
      </c>
    </row>
    <row r="2745" spans="1:14">
      <c r="A2745" s="58" t="s">
        <v>690</v>
      </c>
      <c r="B2745" s="58">
        <v>15500</v>
      </c>
      <c r="C2745" s="58">
        <v>25448</v>
      </c>
      <c r="D2745" s="58">
        <v>39188</v>
      </c>
      <c r="F2745" s="58" t="s">
        <v>691</v>
      </c>
      <c r="G2745" s="58">
        <v>3</v>
      </c>
      <c r="H2745" s="58">
        <v>0</v>
      </c>
      <c r="I2745" s="58">
        <v>0</v>
      </c>
      <c r="J2745" s="58">
        <v>215.5925</v>
      </c>
      <c r="K2745" s="58">
        <v>0</v>
      </c>
      <c r="L2745" s="58">
        <v>16</v>
      </c>
      <c r="M2745" s="58">
        <v>1</v>
      </c>
      <c r="N2745" s="58" t="s">
        <v>685</v>
      </c>
    </row>
    <row r="2746" spans="1:14">
      <c r="A2746" s="58" t="s">
        <v>690</v>
      </c>
      <c r="B2746" s="58">
        <v>15500</v>
      </c>
      <c r="C2746" s="58">
        <v>93730</v>
      </c>
      <c r="D2746" s="58">
        <v>106841</v>
      </c>
      <c r="E2746" s="58" t="s">
        <v>697</v>
      </c>
      <c r="F2746" s="58" t="s">
        <v>693</v>
      </c>
      <c r="G2746" s="58">
        <v>13</v>
      </c>
      <c r="I2746" s="58">
        <v>1</v>
      </c>
      <c r="J2746" s="58">
        <v>132.82060000000001</v>
      </c>
      <c r="K2746" s="58">
        <v>0</v>
      </c>
      <c r="L2746" s="58">
        <v>18</v>
      </c>
      <c r="M2746" s="58">
        <v>0</v>
      </c>
      <c r="N2746" s="58" t="s">
        <v>692</v>
      </c>
    </row>
    <row r="2747" spans="1:14">
      <c r="A2747" s="58" t="s">
        <v>690</v>
      </c>
      <c r="B2747" s="58">
        <v>15500</v>
      </c>
      <c r="C2747" s="58">
        <v>88929</v>
      </c>
      <c r="D2747" s="58">
        <v>115249</v>
      </c>
      <c r="E2747" s="58" t="s">
        <v>697</v>
      </c>
      <c r="F2747" s="58" t="s">
        <v>695</v>
      </c>
      <c r="G2747" s="58">
        <v>0</v>
      </c>
      <c r="H2747" s="58">
        <v>0</v>
      </c>
      <c r="I2747" s="58">
        <v>2</v>
      </c>
      <c r="J2747" s="58">
        <v>156.1309</v>
      </c>
      <c r="K2747" s="58">
        <v>0</v>
      </c>
      <c r="L2747" s="58">
        <v>34</v>
      </c>
      <c r="M2747" s="58">
        <v>0</v>
      </c>
      <c r="N2747" s="58" t="s">
        <v>692</v>
      </c>
    </row>
    <row r="2748" spans="1:14">
      <c r="A2748" s="58" t="s">
        <v>690</v>
      </c>
      <c r="B2748" s="58">
        <v>15500</v>
      </c>
      <c r="C2748" s="58">
        <v>79185</v>
      </c>
      <c r="D2748" s="58">
        <v>88693</v>
      </c>
      <c r="E2748" s="58" t="s">
        <v>697</v>
      </c>
      <c r="F2748" s="58" t="s">
        <v>694</v>
      </c>
      <c r="G2748" s="58">
        <v>19</v>
      </c>
      <c r="H2748" s="58">
        <v>0</v>
      </c>
      <c r="I2748" s="58">
        <v>0</v>
      </c>
      <c r="J2748" s="58">
        <v>244.20779999999999</v>
      </c>
      <c r="K2748" s="58">
        <v>10</v>
      </c>
      <c r="L2748" s="58">
        <v>23</v>
      </c>
      <c r="M2748" s="58">
        <v>2</v>
      </c>
      <c r="N2748" s="58" t="s">
        <v>689</v>
      </c>
    </row>
    <row r="2749" spans="1:14">
      <c r="A2749" s="58" t="s">
        <v>690</v>
      </c>
      <c r="B2749" s="58">
        <v>15500</v>
      </c>
      <c r="C2749" s="58">
        <v>98646</v>
      </c>
      <c r="D2749" s="58">
        <v>115669</v>
      </c>
      <c r="E2749" s="58" t="s">
        <v>697</v>
      </c>
      <c r="F2749" s="58" t="s">
        <v>688</v>
      </c>
      <c r="G2749" s="58">
        <v>13</v>
      </c>
      <c r="H2749" s="58">
        <v>0</v>
      </c>
      <c r="I2749" s="58">
        <v>0</v>
      </c>
      <c r="J2749" s="58">
        <v>177.54900000000001</v>
      </c>
      <c r="K2749" s="58">
        <v>0</v>
      </c>
      <c r="L2749" s="58">
        <v>26</v>
      </c>
      <c r="M2749" s="58">
        <v>0</v>
      </c>
      <c r="N2749" s="58" t="s">
        <v>692</v>
      </c>
    </row>
    <row r="2750" spans="1:14">
      <c r="A2750" s="58" t="s">
        <v>690</v>
      </c>
      <c r="B2750" s="58">
        <v>15500</v>
      </c>
      <c r="C2750" s="58">
        <v>71412</v>
      </c>
      <c r="D2750" s="58">
        <v>93723</v>
      </c>
      <c r="E2750" s="58" t="s">
        <v>697</v>
      </c>
      <c r="F2750" s="58" t="s">
        <v>694</v>
      </c>
      <c r="G2750" s="58">
        <v>19</v>
      </c>
      <c r="H2750" s="58">
        <v>0</v>
      </c>
      <c r="I2750" s="58">
        <v>0</v>
      </c>
      <c r="J2750" s="58">
        <v>238.50129999999999</v>
      </c>
      <c r="K2750" s="58">
        <v>11</v>
      </c>
      <c r="L2750" s="58">
        <v>24</v>
      </c>
      <c r="M2750" s="58">
        <v>0</v>
      </c>
      <c r="N2750" s="58" t="s">
        <v>692</v>
      </c>
    </row>
    <row r="2751" spans="1:14">
      <c r="A2751" s="58" t="s">
        <v>690</v>
      </c>
      <c r="B2751" s="58">
        <v>15500</v>
      </c>
      <c r="C2751" s="58">
        <v>97596</v>
      </c>
      <c r="D2751" s="58">
        <v>119326</v>
      </c>
      <c r="E2751" s="58" t="s">
        <v>697</v>
      </c>
      <c r="F2751" s="58" t="s">
        <v>691</v>
      </c>
      <c r="G2751" s="58">
        <v>0</v>
      </c>
      <c r="I2751" s="58">
        <v>3</v>
      </c>
      <c r="J2751" s="58">
        <v>254.70769999999999</v>
      </c>
      <c r="K2751" s="58">
        <v>1</v>
      </c>
      <c r="L2751" s="58">
        <v>30</v>
      </c>
      <c r="M2751" s="58">
        <v>0</v>
      </c>
      <c r="N2751" s="58" t="s">
        <v>692</v>
      </c>
    </row>
    <row r="2752" spans="1:14">
      <c r="A2752" s="58" t="s">
        <v>690</v>
      </c>
      <c r="B2752" s="58">
        <v>15500</v>
      </c>
      <c r="C2752" s="58">
        <v>52051</v>
      </c>
      <c r="D2752" s="58">
        <v>88200</v>
      </c>
      <c r="E2752" s="58" t="s">
        <v>697</v>
      </c>
      <c r="F2752" s="58" t="s">
        <v>691</v>
      </c>
      <c r="G2752" s="58">
        <v>30</v>
      </c>
      <c r="H2752" s="58">
        <v>0</v>
      </c>
      <c r="I2752" s="58">
        <v>0</v>
      </c>
      <c r="J2752" s="58">
        <v>211.0667</v>
      </c>
      <c r="K2752" s="58">
        <v>0</v>
      </c>
      <c r="L2752" s="58">
        <v>22</v>
      </c>
      <c r="M2752" s="58">
        <v>0</v>
      </c>
      <c r="N2752" s="58" t="s">
        <v>692</v>
      </c>
    </row>
    <row r="2753" spans="1:14">
      <c r="A2753" s="58" t="s">
        <v>686</v>
      </c>
      <c r="B2753" s="58">
        <v>15500</v>
      </c>
      <c r="C2753" s="58">
        <v>48100</v>
      </c>
      <c r="D2753" s="58">
        <v>67000</v>
      </c>
      <c r="E2753" s="58" t="s">
        <v>697</v>
      </c>
      <c r="F2753" s="58" t="s">
        <v>688</v>
      </c>
      <c r="G2753" s="58">
        <v>15</v>
      </c>
      <c r="M2753" s="58">
        <v>0</v>
      </c>
      <c r="N2753" s="58" t="s">
        <v>692</v>
      </c>
    </row>
    <row r="2754" spans="1:14">
      <c r="A2754" s="58" t="s">
        <v>686</v>
      </c>
      <c r="B2754" s="58">
        <v>15500</v>
      </c>
      <c r="C2754" s="58">
        <v>26452</v>
      </c>
      <c r="D2754" s="58">
        <v>43900</v>
      </c>
      <c r="E2754" s="58" t="s">
        <v>697</v>
      </c>
      <c r="F2754" s="58" t="s">
        <v>694</v>
      </c>
      <c r="G2754" s="58">
        <v>21</v>
      </c>
      <c r="H2754" s="58">
        <v>1</v>
      </c>
      <c r="I2754" s="58">
        <v>2</v>
      </c>
      <c r="J2754" s="58">
        <v>215.0667</v>
      </c>
      <c r="K2754" s="58">
        <v>0</v>
      </c>
      <c r="L2754" s="58">
        <v>19</v>
      </c>
      <c r="M2754" s="58">
        <v>0</v>
      </c>
      <c r="N2754" s="58" t="s">
        <v>692</v>
      </c>
    </row>
    <row r="2755" spans="1:14">
      <c r="A2755" s="58" t="s">
        <v>686</v>
      </c>
      <c r="B2755" s="58">
        <v>15500</v>
      </c>
      <c r="C2755" s="58">
        <v>38900</v>
      </c>
      <c r="D2755" s="58">
        <v>60500</v>
      </c>
      <c r="E2755" s="58" t="s">
        <v>697</v>
      </c>
      <c r="F2755" s="58" t="s">
        <v>688</v>
      </c>
      <c r="G2755" s="58">
        <v>8</v>
      </c>
      <c r="H2755" s="58">
        <v>7</v>
      </c>
      <c r="I2755" s="58">
        <v>4</v>
      </c>
      <c r="J2755" s="58">
        <v>95.9</v>
      </c>
      <c r="K2755" s="58">
        <v>2</v>
      </c>
      <c r="L2755" s="58">
        <v>53</v>
      </c>
      <c r="M2755" s="58">
        <v>2</v>
      </c>
      <c r="N2755" s="58" t="s">
        <v>689</v>
      </c>
    </row>
    <row r="2756" spans="1:14">
      <c r="A2756" s="58" t="s">
        <v>690</v>
      </c>
      <c r="B2756" s="58">
        <v>15500</v>
      </c>
      <c r="C2756" s="58">
        <v>28269</v>
      </c>
      <c r="D2756" s="58">
        <v>52822</v>
      </c>
      <c r="E2756" s="58" t="s">
        <v>687</v>
      </c>
      <c r="F2756" s="58" t="s">
        <v>688</v>
      </c>
      <c r="G2756" s="58">
        <v>9</v>
      </c>
      <c r="H2756" s="58">
        <v>0</v>
      </c>
      <c r="I2756" s="58">
        <v>0</v>
      </c>
      <c r="J2756" s="58">
        <v>120.6109</v>
      </c>
      <c r="K2756" s="58">
        <v>1</v>
      </c>
      <c r="L2756" s="58">
        <v>9</v>
      </c>
      <c r="M2756" s="58">
        <v>0</v>
      </c>
      <c r="N2756" s="58" t="s">
        <v>692</v>
      </c>
    </row>
    <row r="2757" spans="1:14">
      <c r="A2757" s="58" t="s">
        <v>690</v>
      </c>
      <c r="B2757" s="58">
        <v>15500</v>
      </c>
      <c r="C2757" s="58">
        <v>25751</v>
      </c>
      <c r="D2757" s="58">
        <v>43531</v>
      </c>
      <c r="F2757" s="58" t="s">
        <v>691</v>
      </c>
      <c r="G2757" s="58">
        <v>0</v>
      </c>
      <c r="H2757" s="58">
        <v>0</v>
      </c>
      <c r="I2757" s="58">
        <v>0</v>
      </c>
      <c r="J2757" s="58">
        <v>213.35929999999999</v>
      </c>
      <c r="K2757" s="58">
        <v>0</v>
      </c>
      <c r="L2757" s="58">
        <v>16</v>
      </c>
      <c r="M2757" s="58">
        <v>0</v>
      </c>
      <c r="N2757" s="58" t="s">
        <v>692</v>
      </c>
    </row>
    <row r="2758" spans="1:14">
      <c r="A2758" s="58" t="s">
        <v>690</v>
      </c>
      <c r="B2758" s="58">
        <v>15500</v>
      </c>
      <c r="C2758" s="58">
        <v>46846</v>
      </c>
      <c r="D2758" s="58">
        <v>70082</v>
      </c>
      <c r="E2758" s="58" t="s">
        <v>697</v>
      </c>
      <c r="F2758" s="58" t="s">
        <v>695</v>
      </c>
      <c r="G2758" s="58">
        <v>7</v>
      </c>
      <c r="H2758" s="58">
        <v>0</v>
      </c>
      <c r="I2758" s="58">
        <v>0</v>
      </c>
      <c r="J2758" s="58">
        <v>152.16810000000001</v>
      </c>
      <c r="K2758" s="58">
        <v>2</v>
      </c>
      <c r="L2758" s="58">
        <v>12</v>
      </c>
      <c r="M2758" s="58">
        <v>0</v>
      </c>
      <c r="N2758" s="58" t="s">
        <v>692</v>
      </c>
    </row>
    <row r="2759" spans="1:14">
      <c r="A2759" s="58" t="s">
        <v>690</v>
      </c>
      <c r="B2759" s="58">
        <v>15500</v>
      </c>
      <c r="C2759" s="58">
        <v>46125</v>
      </c>
      <c r="D2759" s="58">
        <v>63276</v>
      </c>
      <c r="E2759" s="58" t="s">
        <v>697</v>
      </c>
      <c r="F2759" s="58" t="s">
        <v>694</v>
      </c>
      <c r="G2759" s="58">
        <v>27</v>
      </c>
      <c r="H2759" s="58">
        <v>0</v>
      </c>
      <c r="I2759" s="58">
        <v>0</v>
      </c>
      <c r="J2759" s="58">
        <v>298.47640000000001</v>
      </c>
      <c r="K2759" s="58">
        <v>0</v>
      </c>
      <c r="L2759" s="58">
        <v>16</v>
      </c>
      <c r="M2759" s="58">
        <v>0</v>
      </c>
      <c r="N2759" s="58" t="s">
        <v>692</v>
      </c>
    </row>
    <row r="2760" spans="1:14">
      <c r="A2760" s="58" t="s">
        <v>686</v>
      </c>
      <c r="B2760" s="58">
        <v>15500</v>
      </c>
      <c r="C2760" s="58">
        <v>54653</v>
      </c>
      <c r="D2760" s="58">
        <v>73117</v>
      </c>
      <c r="E2760" s="58" t="s">
        <v>697</v>
      </c>
      <c r="F2760" s="58" t="s">
        <v>688</v>
      </c>
      <c r="G2760" s="58">
        <v>13</v>
      </c>
      <c r="M2760" s="58">
        <v>2</v>
      </c>
      <c r="N2760" s="58" t="s">
        <v>689</v>
      </c>
    </row>
    <row r="2761" spans="1:14">
      <c r="A2761" s="58" t="s">
        <v>690</v>
      </c>
      <c r="B2761" s="58">
        <v>15500</v>
      </c>
      <c r="C2761" s="58">
        <v>20800</v>
      </c>
      <c r="D2761" s="58">
        <v>173566</v>
      </c>
      <c r="E2761" s="58" t="s">
        <v>687</v>
      </c>
      <c r="F2761" s="58" t="s">
        <v>696</v>
      </c>
      <c r="G2761" s="58">
        <v>6</v>
      </c>
      <c r="H2761" s="58">
        <v>0</v>
      </c>
      <c r="I2761" s="58">
        <v>0</v>
      </c>
      <c r="J2761" s="58">
        <v>292.0342</v>
      </c>
      <c r="K2761" s="58">
        <v>0</v>
      </c>
      <c r="L2761" s="58">
        <v>26</v>
      </c>
      <c r="M2761" s="58">
        <v>0</v>
      </c>
      <c r="N2761" s="58" t="s">
        <v>692</v>
      </c>
    </row>
    <row r="2762" spans="1:14">
      <c r="A2762" s="58" t="s">
        <v>686</v>
      </c>
      <c r="B2762" s="58">
        <v>15500</v>
      </c>
      <c r="C2762" s="58">
        <v>82054</v>
      </c>
      <c r="D2762" s="58">
        <v>104627</v>
      </c>
      <c r="E2762" s="58" t="s">
        <v>697</v>
      </c>
      <c r="F2762" s="58" t="s">
        <v>693</v>
      </c>
      <c r="G2762" s="58">
        <v>3</v>
      </c>
      <c r="H2762" s="58">
        <v>0</v>
      </c>
      <c r="I2762" s="58">
        <v>0</v>
      </c>
      <c r="J2762" s="58">
        <v>9.0485150000000001</v>
      </c>
      <c r="K2762" s="58">
        <v>1</v>
      </c>
      <c r="L2762" s="58">
        <v>35</v>
      </c>
      <c r="M2762" s="58">
        <v>1</v>
      </c>
      <c r="N2762" s="58" t="s">
        <v>685</v>
      </c>
    </row>
    <row r="2763" spans="1:14">
      <c r="A2763" s="58" t="s">
        <v>690</v>
      </c>
      <c r="B2763" s="58">
        <v>15500</v>
      </c>
      <c r="C2763" s="58">
        <v>116543</v>
      </c>
      <c r="D2763" s="58">
        <v>133986</v>
      </c>
      <c r="E2763" s="58" t="s">
        <v>697</v>
      </c>
      <c r="G2763" s="58">
        <v>17</v>
      </c>
      <c r="H2763" s="58">
        <v>0</v>
      </c>
      <c r="I2763" s="58">
        <v>0</v>
      </c>
      <c r="J2763" s="58">
        <v>164.6814</v>
      </c>
      <c r="K2763" s="58">
        <v>1</v>
      </c>
      <c r="L2763" s="58">
        <v>18</v>
      </c>
      <c r="M2763" s="58">
        <v>1</v>
      </c>
      <c r="N2763" s="58" t="s">
        <v>685</v>
      </c>
    </row>
    <row r="2764" spans="1:14">
      <c r="A2764" s="58" t="s">
        <v>690</v>
      </c>
      <c r="B2764" s="58">
        <v>15500</v>
      </c>
      <c r="C2764" s="58">
        <v>17727</v>
      </c>
      <c r="D2764" s="58">
        <v>39746</v>
      </c>
      <c r="F2764" s="58" t="s">
        <v>691</v>
      </c>
      <c r="G2764" s="58">
        <v>1</v>
      </c>
      <c r="H2764" s="58">
        <v>0</v>
      </c>
      <c r="I2764" s="58">
        <v>0</v>
      </c>
      <c r="J2764" s="58">
        <v>204.0959</v>
      </c>
      <c r="K2764" s="58">
        <v>0</v>
      </c>
      <c r="L2764" s="58">
        <v>16</v>
      </c>
      <c r="M2764" s="58">
        <v>0</v>
      </c>
      <c r="N2764" s="58" t="s">
        <v>692</v>
      </c>
    </row>
    <row r="2765" spans="1:14">
      <c r="A2765" s="58" t="s">
        <v>690</v>
      </c>
      <c r="B2765" s="58">
        <v>15500</v>
      </c>
      <c r="C2765" s="58">
        <v>96426</v>
      </c>
      <c r="D2765" s="58">
        <v>122322</v>
      </c>
      <c r="E2765" s="58" t="s">
        <v>697</v>
      </c>
      <c r="F2765" s="58" t="s">
        <v>691</v>
      </c>
      <c r="G2765" s="58">
        <v>12</v>
      </c>
      <c r="H2765" s="58">
        <v>0</v>
      </c>
      <c r="I2765" s="58">
        <v>0</v>
      </c>
      <c r="J2765" s="58">
        <v>226.28450000000001</v>
      </c>
      <c r="K2765" s="58">
        <v>0</v>
      </c>
      <c r="L2765" s="58">
        <v>12</v>
      </c>
      <c r="M2765" s="58">
        <v>0</v>
      </c>
      <c r="N2765" s="58" t="s">
        <v>692</v>
      </c>
    </row>
    <row r="2766" spans="1:14">
      <c r="A2766" s="58" t="s">
        <v>690</v>
      </c>
      <c r="B2766" s="58">
        <v>15600</v>
      </c>
      <c r="D2766" s="58">
        <v>66837</v>
      </c>
      <c r="G2766" s="58">
        <v>9</v>
      </c>
      <c r="H2766" s="58">
        <v>0</v>
      </c>
      <c r="I2766" s="58">
        <v>0</v>
      </c>
      <c r="J2766" s="58">
        <v>94.690690000000004</v>
      </c>
      <c r="K2766" s="58">
        <v>0</v>
      </c>
      <c r="L2766" s="58">
        <v>15</v>
      </c>
      <c r="M2766" s="58">
        <v>0</v>
      </c>
      <c r="N2766" s="58" t="s">
        <v>692</v>
      </c>
    </row>
    <row r="2767" spans="1:14">
      <c r="A2767" s="58" t="s">
        <v>690</v>
      </c>
      <c r="B2767" s="58">
        <v>15600</v>
      </c>
      <c r="C2767" s="58">
        <v>83758</v>
      </c>
      <c r="D2767" s="58">
        <v>106992</v>
      </c>
      <c r="E2767" s="58" t="s">
        <v>687</v>
      </c>
      <c r="F2767" s="58" t="s">
        <v>695</v>
      </c>
      <c r="G2767" s="58">
        <v>3</v>
      </c>
      <c r="H2767" s="58">
        <v>0</v>
      </c>
      <c r="I2767" s="58">
        <v>0</v>
      </c>
      <c r="J2767" s="58">
        <v>127.6658</v>
      </c>
      <c r="K2767" s="58">
        <v>1</v>
      </c>
      <c r="L2767" s="58">
        <v>24</v>
      </c>
      <c r="M2767" s="58">
        <v>1</v>
      </c>
      <c r="N2767" s="58" t="s">
        <v>685</v>
      </c>
    </row>
    <row r="2768" spans="1:14">
      <c r="A2768" s="58" t="s">
        <v>690</v>
      </c>
      <c r="B2768" s="58">
        <v>15600</v>
      </c>
      <c r="C2768" s="58">
        <v>102572</v>
      </c>
      <c r="D2768" s="58">
        <v>112721</v>
      </c>
      <c r="E2768" s="58" t="s">
        <v>697</v>
      </c>
      <c r="F2768" s="58" t="s">
        <v>691</v>
      </c>
      <c r="G2768" s="58">
        <v>3</v>
      </c>
      <c r="H2768" s="58">
        <v>0</v>
      </c>
      <c r="I2768" s="58">
        <v>1</v>
      </c>
      <c r="J2768" s="58">
        <v>271.27080000000001</v>
      </c>
      <c r="K2768" s="58">
        <v>0</v>
      </c>
      <c r="L2768" s="58">
        <v>33</v>
      </c>
      <c r="M2768" s="58">
        <v>0</v>
      </c>
      <c r="N2768" s="58" t="s">
        <v>692</v>
      </c>
    </row>
    <row r="2769" spans="1:14">
      <c r="A2769" s="58" t="s">
        <v>690</v>
      </c>
      <c r="B2769" s="58">
        <v>15600</v>
      </c>
      <c r="C2769" s="58">
        <v>49151</v>
      </c>
      <c r="D2769" s="58">
        <v>62005</v>
      </c>
      <c r="E2769" s="58" t="s">
        <v>697</v>
      </c>
      <c r="F2769" s="58" t="s">
        <v>688</v>
      </c>
      <c r="G2769" s="58">
        <v>4</v>
      </c>
      <c r="H2769" s="58">
        <v>0</v>
      </c>
      <c r="I2769" s="58">
        <v>0</v>
      </c>
      <c r="J2769" s="58">
        <v>185.65309999999999</v>
      </c>
      <c r="K2769" s="58">
        <v>0</v>
      </c>
      <c r="L2769" s="58">
        <v>14</v>
      </c>
      <c r="M2769" s="58">
        <v>2</v>
      </c>
      <c r="N2769" s="58" t="s">
        <v>689</v>
      </c>
    </row>
    <row r="2770" spans="1:14">
      <c r="A2770" s="58" t="s">
        <v>690</v>
      </c>
      <c r="B2770" s="58">
        <v>15600</v>
      </c>
      <c r="C2770" s="58">
        <v>102881</v>
      </c>
      <c r="D2770" s="58">
        <v>117868</v>
      </c>
      <c r="E2770" s="58" t="s">
        <v>697</v>
      </c>
      <c r="F2770" s="58" t="s">
        <v>688</v>
      </c>
      <c r="G2770" s="58">
        <v>11</v>
      </c>
      <c r="H2770" s="58">
        <v>0</v>
      </c>
      <c r="I2770" s="58">
        <v>0</v>
      </c>
      <c r="J2770" s="58">
        <v>287.44110000000001</v>
      </c>
      <c r="K2770" s="58">
        <v>2</v>
      </c>
      <c r="L2770" s="58">
        <v>19</v>
      </c>
      <c r="M2770" s="58">
        <v>2</v>
      </c>
      <c r="N2770" s="58" t="s">
        <v>689</v>
      </c>
    </row>
    <row r="2771" spans="1:14">
      <c r="A2771" s="58" t="s">
        <v>690</v>
      </c>
      <c r="B2771" s="58">
        <v>15600</v>
      </c>
      <c r="C2771" s="58">
        <v>104458</v>
      </c>
      <c r="D2771" s="58">
        <v>137583</v>
      </c>
      <c r="E2771" s="58" t="s">
        <v>697</v>
      </c>
      <c r="F2771" s="58" t="s">
        <v>688</v>
      </c>
      <c r="G2771" s="58">
        <v>1</v>
      </c>
      <c r="H2771" s="58">
        <v>0</v>
      </c>
      <c r="I2771" s="58">
        <v>0</v>
      </c>
      <c r="J2771" s="58">
        <v>280.78980000000001</v>
      </c>
      <c r="K2771" s="58">
        <v>0</v>
      </c>
      <c r="L2771" s="58">
        <v>46</v>
      </c>
      <c r="M2771" s="58">
        <v>2</v>
      </c>
      <c r="N2771" s="58" t="s">
        <v>689</v>
      </c>
    </row>
    <row r="2772" spans="1:14">
      <c r="A2772" s="58" t="s">
        <v>690</v>
      </c>
      <c r="B2772" s="58">
        <v>15600</v>
      </c>
      <c r="C2772" s="58">
        <v>27599</v>
      </c>
      <c r="D2772" s="58">
        <v>47615</v>
      </c>
      <c r="E2772" s="58" t="s">
        <v>687</v>
      </c>
      <c r="F2772" s="58" t="s">
        <v>688</v>
      </c>
      <c r="G2772" s="58">
        <v>10</v>
      </c>
      <c r="H2772" s="58">
        <v>0</v>
      </c>
      <c r="I2772" s="58">
        <v>0</v>
      </c>
      <c r="J2772" s="58">
        <v>90.327629999999999</v>
      </c>
      <c r="K2772" s="58">
        <v>1</v>
      </c>
      <c r="L2772" s="58">
        <v>12</v>
      </c>
      <c r="M2772" s="58">
        <v>0</v>
      </c>
      <c r="N2772" s="58" t="s">
        <v>692</v>
      </c>
    </row>
    <row r="2773" spans="1:14">
      <c r="A2773" s="58" t="s">
        <v>690</v>
      </c>
      <c r="B2773" s="58">
        <v>15600</v>
      </c>
      <c r="C2773" s="58">
        <v>75701</v>
      </c>
      <c r="D2773" s="58">
        <v>106389</v>
      </c>
      <c r="E2773" s="58" t="s">
        <v>697</v>
      </c>
      <c r="F2773" s="58" t="s">
        <v>695</v>
      </c>
      <c r="G2773" s="58">
        <v>0</v>
      </c>
      <c r="H2773" s="58">
        <v>0</v>
      </c>
      <c r="I2773" s="58">
        <v>0</v>
      </c>
      <c r="J2773" s="58">
        <v>278.68040000000002</v>
      </c>
      <c r="K2773" s="58">
        <v>2</v>
      </c>
      <c r="L2773" s="58">
        <v>21</v>
      </c>
      <c r="M2773" s="58">
        <v>0</v>
      </c>
      <c r="N2773" s="58" t="s">
        <v>692</v>
      </c>
    </row>
    <row r="2774" spans="1:14">
      <c r="A2774" s="58" t="s">
        <v>690</v>
      </c>
      <c r="B2774" s="58">
        <v>15600</v>
      </c>
      <c r="C2774" s="58">
        <v>62622</v>
      </c>
      <c r="D2774" s="58">
        <v>106824</v>
      </c>
      <c r="E2774" s="58" t="s">
        <v>687</v>
      </c>
      <c r="F2774" s="58" t="s">
        <v>695</v>
      </c>
      <c r="G2774" s="58">
        <v>9</v>
      </c>
      <c r="H2774" s="58">
        <v>0</v>
      </c>
      <c r="I2774" s="58">
        <v>0</v>
      </c>
      <c r="J2774" s="58">
        <v>261.02140000000003</v>
      </c>
      <c r="K2774" s="58">
        <v>0</v>
      </c>
      <c r="L2774" s="58">
        <v>11</v>
      </c>
      <c r="M2774" s="58">
        <v>2</v>
      </c>
      <c r="N2774" s="58" t="s">
        <v>689</v>
      </c>
    </row>
    <row r="2775" spans="1:14">
      <c r="A2775" s="58" t="s">
        <v>690</v>
      </c>
      <c r="B2775" s="58">
        <v>15600</v>
      </c>
      <c r="C2775" s="58">
        <v>76724</v>
      </c>
      <c r="D2775" s="58">
        <v>96942</v>
      </c>
      <c r="E2775" s="58" t="s">
        <v>697</v>
      </c>
      <c r="F2775" s="58" t="s">
        <v>688</v>
      </c>
      <c r="G2775" s="58">
        <v>0</v>
      </c>
      <c r="H2775" s="58">
        <v>1</v>
      </c>
      <c r="I2775" s="58">
        <v>0</v>
      </c>
      <c r="J2775" s="58">
        <v>157.411</v>
      </c>
      <c r="K2775" s="58">
        <v>1</v>
      </c>
      <c r="L2775" s="58">
        <v>18</v>
      </c>
      <c r="M2775" s="58">
        <v>0</v>
      </c>
      <c r="N2775" s="58" t="s">
        <v>692</v>
      </c>
    </row>
    <row r="2776" spans="1:14">
      <c r="A2776" s="58" t="s">
        <v>690</v>
      </c>
      <c r="B2776" s="58">
        <v>15600</v>
      </c>
      <c r="C2776" s="58">
        <v>89312</v>
      </c>
      <c r="D2776" s="58">
        <v>110431</v>
      </c>
      <c r="E2776" s="58" t="s">
        <v>687</v>
      </c>
      <c r="F2776" s="58" t="s">
        <v>695</v>
      </c>
      <c r="G2776" s="58">
        <v>2</v>
      </c>
      <c r="H2776" s="58">
        <v>0</v>
      </c>
      <c r="I2776" s="58">
        <v>0</v>
      </c>
      <c r="J2776" s="58">
        <v>110.43</v>
      </c>
      <c r="K2776" s="58">
        <v>1</v>
      </c>
      <c r="L2776" s="58">
        <v>25</v>
      </c>
      <c r="M2776" s="58">
        <v>0</v>
      </c>
      <c r="N2776" s="58" t="s">
        <v>692</v>
      </c>
    </row>
    <row r="2777" spans="1:14">
      <c r="A2777" s="58" t="s">
        <v>690</v>
      </c>
      <c r="B2777" s="58">
        <v>15600</v>
      </c>
      <c r="C2777" s="58">
        <v>105959</v>
      </c>
      <c r="D2777" s="58">
        <v>121747</v>
      </c>
      <c r="E2777" s="58" t="s">
        <v>697</v>
      </c>
      <c r="F2777" s="58" t="s">
        <v>688</v>
      </c>
      <c r="G2777" s="58">
        <v>0</v>
      </c>
      <c r="H2777" s="58">
        <v>0</v>
      </c>
      <c r="I2777" s="58">
        <v>0</v>
      </c>
      <c r="J2777" s="58">
        <v>120.5331</v>
      </c>
      <c r="K2777" s="58">
        <v>2</v>
      </c>
      <c r="L2777" s="58">
        <v>21</v>
      </c>
      <c r="M2777" s="58">
        <v>1</v>
      </c>
      <c r="N2777" s="58" t="s">
        <v>685</v>
      </c>
    </row>
    <row r="2778" spans="1:14">
      <c r="A2778" s="58" t="s">
        <v>690</v>
      </c>
      <c r="B2778" s="58">
        <v>15600</v>
      </c>
      <c r="C2778" s="58">
        <v>58728</v>
      </c>
      <c r="D2778" s="58">
        <v>92443</v>
      </c>
      <c r="E2778" s="58" t="s">
        <v>687</v>
      </c>
      <c r="F2778" s="58" t="s">
        <v>695</v>
      </c>
      <c r="G2778" s="58">
        <v>6</v>
      </c>
      <c r="H2778" s="58">
        <v>0</v>
      </c>
      <c r="I2778" s="58">
        <v>0</v>
      </c>
      <c r="J2778" s="58">
        <v>128.02959999999999</v>
      </c>
      <c r="K2778" s="58">
        <v>0</v>
      </c>
      <c r="L2778" s="58">
        <v>13</v>
      </c>
      <c r="M2778" s="58">
        <v>2</v>
      </c>
      <c r="N2778" s="58" t="s">
        <v>689</v>
      </c>
    </row>
    <row r="2779" spans="1:14">
      <c r="A2779" s="58" t="s">
        <v>686</v>
      </c>
      <c r="B2779" s="58">
        <v>15600</v>
      </c>
      <c r="C2779" s="58">
        <v>74156</v>
      </c>
      <c r="D2779" s="58">
        <v>101136</v>
      </c>
      <c r="E2779" s="58" t="s">
        <v>697</v>
      </c>
      <c r="F2779" s="58" t="s">
        <v>694</v>
      </c>
      <c r="G2779" s="58">
        <v>11</v>
      </c>
      <c r="H2779" s="58">
        <v>0</v>
      </c>
      <c r="I2779" s="58">
        <v>3</v>
      </c>
      <c r="J2779" s="58">
        <v>107.38849999999999</v>
      </c>
      <c r="K2779" s="58">
        <v>0</v>
      </c>
      <c r="L2779" s="58">
        <v>24</v>
      </c>
      <c r="M2779" s="58">
        <v>0</v>
      </c>
      <c r="N2779" s="58" t="s">
        <v>692</v>
      </c>
    </row>
    <row r="2780" spans="1:14">
      <c r="A2780" s="58" t="s">
        <v>686</v>
      </c>
      <c r="B2780" s="58">
        <v>15600</v>
      </c>
      <c r="C2780" s="58">
        <v>63500</v>
      </c>
      <c r="D2780" s="58">
        <v>80000</v>
      </c>
      <c r="E2780" s="58" t="s">
        <v>697</v>
      </c>
      <c r="F2780" s="58" t="s">
        <v>693</v>
      </c>
      <c r="G2780" s="58">
        <v>0.2</v>
      </c>
      <c r="H2780" s="58">
        <v>3</v>
      </c>
      <c r="I2780" s="58">
        <v>0</v>
      </c>
      <c r="J2780" s="58">
        <v>104.5667</v>
      </c>
      <c r="K2780" s="58">
        <v>2</v>
      </c>
      <c r="L2780" s="58">
        <v>20</v>
      </c>
      <c r="M2780" s="58">
        <v>2</v>
      </c>
      <c r="N2780" s="58" t="s">
        <v>689</v>
      </c>
    </row>
    <row r="2781" spans="1:14">
      <c r="A2781" s="58" t="s">
        <v>690</v>
      </c>
      <c r="B2781" s="58">
        <v>15600</v>
      </c>
      <c r="C2781" s="58">
        <v>92789</v>
      </c>
      <c r="D2781" s="58">
        <v>123455</v>
      </c>
      <c r="E2781" s="58" t="s">
        <v>697</v>
      </c>
      <c r="F2781" s="58" t="s">
        <v>688</v>
      </c>
      <c r="G2781" s="58">
        <v>13</v>
      </c>
      <c r="H2781" s="58">
        <v>0</v>
      </c>
      <c r="I2781" s="58">
        <v>0</v>
      </c>
      <c r="J2781" s="58">
        <v>176.73490000000001</v>
      </c>
      <c r="K2781" s="58">
        <v>0</v>
      </c>
      <c r="L2781" s="58">
        <v>26</v>
      </c>
      <c r="M2781" s="58">
        <v>2</v>
      </c>
      <c r="N2781" s="58" t="s">
        <v>689</v>
      </c>
    </row>
    <row r="2782" spans="1:14">
      <c r="A2782" s="58" t="s">
        <v>690</v>
      </c>
      <c r="B2782" s="58">
        <v>15600</v>
      </c>
      <c r="C2782" s="58">
        <v>68056</v>
      </c>
      <c r="D2782" s="58">
        <v>103179</v>
      </c>
      <c r="E2782" s="58" t="s">
        <v>687</v>
      </c>
      <c r="F2782" s="58" t="s">
        <v>695</v>
      </c>
      <c r="G2782" s="58">
        <v>7</v>
      </c>
      <c r="H2782" s="58">
        <v>0</v>
      </c>
      <c r="I2782" s="58">
        <v>0</v>
      </c>
      <c r="J2782" s="58">
        <v>263.38940000000002</v>
      </c>
      <c r="K2782" s="58">
        <v>1</v>
      </c>
      <c r="L2782" s="58">
        <v>12</v>
      </c>
      <c r="M2782" s="58">
        <v>0</v>
      </c>
      <c r="N2782" s="58" t="s">
        <v>692</v>
      </c>
    </row>
    <row r="2783" spans="1:14">
      <c r="A2783" s="58" t="s">
        <v>690</v>
      </c>
      <c r="B2783" s="58">
        <v>15600</v>
      </c>
      <c r="C2783" s="58">
        <v>47537</v>
      </c>
      <c r="D2783" s="58">
        <v>66581</v>
      </c>
      <c r="E2783" s="58" t="s">
        <v>697</v>
      </c>
      <c r="F2783" s="58" t="s">
        <v>688</v>
      </c>
      <c r="G2783" s="58">
        <v>7</v>
      </c>
      <c r="H2783" s="58">
        <v>0</v>
      </c>
      <c r="I2783" s="58">
        <v>1</v>
      </c>
      <c r="J2783" s="58">
        <v>116.61490000000001</v>
      </c>
      <c r="K2783" s="58">
        <v>3</v>
      </c>
      <c r="L2783" s="58">
        <v>48</v>
      </c>
      <c r="M2783" s="58">
        <v>0</v>
      </c>
      <c r="N2783" s="58" t="s">
        <v>692</v>
      </c>
    </row>
    <row r="2784" spans="1:14">
      <c r="A2784" s="58" t="s">
        <v>686</v>
      </c>
      <c r="B2784" s="58">
        <v>15600</v>
      </c>
      <c r="C2784" s="58">
        <v>62582</v>
      </c>
      <c r="D2784" s="58">
        <v>131510</v>
      </c>
      <c r="E2784" s="58" t="s">
        <v>697</v>
      </c>
      <c r="F2784" s="58" t="s">
        <v>696</v>
      </c>
      <c r="G2784" s="58">
        <v>2</v>
      </c>
      <c r="H2784" s="58">
        <v>0</v>
      </c>
      <c r="I2784" s="58">
        <v>2</v>
      </c>
      <c r="J2784" s="58">
        <v>122.6041</v>
      </c>
      <c r="K2784" s="58">
        <v>1</v>
      </c>
      <c r="L2784" s="58">
        <v>17</v>
      </c>
      <c r="M2784" s="58">
        <v>0</v>
      </c>
      <c r="N2784" s="58" t="s">
        <v>692</v>
      </c>
    </row>
    <row r="2785" spans="1:14">
      <c r="A2785" s="58" t="s">
        <v>690</v>
      </c>
      <c r="B2785" s="58">
        <v>15600</v>
      </c>
      <c r="C2785" s="58">
        <v>51990</v>
      </c>
      <c r="D2785" s="58">
        <v>141518</v>
      </c>
      <c r="E2785" s="58" t="s">
        <v>697</v>
      </c>
      <c r="F2785" s="58" t="s">
        <v>688</v>
      </c>
      <c r="G2785" s="58">
        <v>1</v>
      </c>
      <c r="H2785" s="58">
        <v>0</v>
      </c>
      <c r="I2785" s="58">
        <v>0</v>
      </c>
      <c r="J2785" s="58">
        <v>272.50310000000002</v>
      </c>
      <c r="K2785" s="58">
        <v>3</v>
      </c>
      <c r="L2785" s="58">
        <v>43</v>
      </c>
      <c r="M2785" s="58">
        <v>1</v>
      </c>
      <c r="N2785" s="58" t="s">
        <v>685</v>
      </c>
    </row>
    <row r="2786" spans="1:14">
      <c r="A2786" s="58" t="s">
        <v>686</v>
      </c>
      <c r="B2786" s="58">
        <v>15700</v>
      </c>
      <c r="C2786" s="58">
        <v>53443</v>
      </c>
      <c r="D2786" s="58">
        <v>77704</v>
      </c>
      <c r="E2786" s="58" t="s">
        <v>697</v>
      </c>
      <c r="F2786" s="58" t="s">
        <v>691</v>
      </c>
      <c r="G2786" s="58">
        <v>2</v>
      </c>
      <c r="H2786" s="58">
        <v>0</v>
      </c>
      <c r="I2786" s="58">
        <v>5</v>
      </c>
      <c r="J2786" s="58">
        <v>73.087540000000004</v>
      </c>
      <c r="K2786" s="58">
        <v>0</v>
      </c>
      <c r="L2786" s="58">
        <v>16</v>
      </c>
      <c r="M2786" s="58">
        <v>1</v>
      </c>
      <c r="N2786" s="58" t="s">
        <v>685</v>
      </c>
    </row>
    <row r="2787" spans="1:14">
      <c r="A2787" s="58" t="s">
        <v>690</v>
      </c>
      <c r="B2787" s="58">
        <v>15700</v>
      </c>
      <c r="C2787" s="58">
        <v>80200</v>
      </c>
      <c r="D2787" s="58">
        <v>88545</v>
      </c>
      <c r="E2787" s="58" t="s">
        <v>697</v>
      </c>
      <c r="F2787" s="58" t="s">
        <v>694</v>
      </c>
      <c r="G2787" s="58">
        <v>21</v>
      </c>
      <c r="H2787" s="58">
        <v>0</v>
      </c>
      <c r="I2787" s="58">
        <v>0</v>
      </c>
      <c r="J2787" s="58">
        <v>242.60040000000001</v>
      </c>
      <c r="K2787" s="58">
        <v>10</v>
      </c>
      <c r="L2787" s="58">
        <v>24</v>
      </c>
      <c r="M2787" s="58">
        <v>0</v>
      </c>
      <c r="N2787" s="58" t="s">
        <v>692</v>
      </c>
    </row>
    <row r="2788" spans="1:14">
      <c r="A2788" s="58" t="s">
        <v>690</v>
      </c>
      <c r="B2788" s="58">
        <v>15700</v>
      </c>
      <c r="C2788" s="58">
        <v>64625</v>
      </c>
      <c r="D2788" s="58">
        <v>93272</v>
      </c>
      <c r="E2788" s="58" t="s">
        <v>697</v>
      </c>
      <c r="F2788" s="58" t="s">
        <v>691</v>
      </c>
      <c r="G2788" s="58">
        <v>0</v>
      </c>
      <c r="H2788" s="58">
        <v>0</v>
      </c>
      <c r="I2788" s="58">
        <v>0</v>
      </c>
      <c r="J2788" s="58">
        <v>178.8914</v>
      </c>
      <c r="K2788" s="58">
        <v>0</v>
      </c>
      <c r="L2788" s="58">
        <v>24</v>
      </c>
      <c r="M2788" s="58">
        <v>2</v>
      </c>
      <c r="N2788" s="58" t="s">
        <v>689</v>
      </c>
    </row>
    <row r="2789" spans="1:14">
      <c r="A2789" s="58" t="s">
        <v>690</v>
      </c>
      <c r="B2789" s="58">
        <v>15700</v>
      </c>
      <c r="C2789" s="58">
        <v>64793</v>
      </c>
      <c r="D2789" s="58">
        <v>99157</v>
      </c>
      <c r="E2789" s="58" t="s">
        <v>687</v>
      </c>
      <c r="F2789" s="58" t="s">
        <v>695</v>
      </c>
      <c r="G2789" s="58">
        <v>22</v>
      </c>
      <c r="H2789" s="58">
        <v>0</v>
      </c>
      <c r="I2789" s="58">
        <v>0</v>
      </c>
      <c r="J2789" s="58">
        <v>244.73169999999999</v>
      </c>
      <c r="K2789" s="58">
        <v>1</v>
      </c>
      <c r="L2789" s="58">
        <v>23</v>
      </c>
      <c r="M2789" s="58">
        <v>0</v>
      </c>
      <c r="N2789" s="58" t="s">
        <v>692</v>
      </c>
    </row>
    <row r="2790" spans="1:14">
      <c r="A2790" s="58" t="s">
        <v>690</v>
      </c>
      <c r="B2790" s="58">
        <v>15700</v>
      </c>
      <c r="C2790" s="58">
        <v>135886</v>
      </c>
      <c r="D2790" s="58">
        <v>181894</v>
      </c>
      <c r="E2790" s="58" t="s">
        <v>697</v>
      </c>
      <c r="F2790" s="58" t="s">
        <v>694</v>
      </c>
      <c r="G2790" s="58">
        <v>10</v>
      </c>
      <c r="H2790" s="58">
        <v>0</v>
      </c>
      <c r="I2790" s="58">
        <v>0</v>
      </c>
      <c r="J2790" s="58">
        <v>247.96510000000001</v>
      </c>
      <c r="K2790" s="58">
        <v>0</v>
      </c>
      <c r="L2790" s="58">
        <v>21</v>
      </c>
      <c r="M2790" s="58">
        <v>0</v>
      </c>
      <c r="N2790" s="58" t="s">
        <v>692</v>
      </c>
    </row>
    <row r="2791" spans="1:14">
      <c r="A2791" s="58" t="s">
        <v>690</v>
      </c>
      <c r="B2791" s="58">
        <v>15700</v>
      </c>
      <c r="C2791" s="58">
        <v>75764</v>
      </c>
      <c r="D2791" s="58">
        <v>97122</v>
      </c>
      <c r="E2791" s="58" t="s">
        <v>697</v>
      </c>
      <c r="F2791" s="58" t="s">
        <v>688</v>
      </c>
      <c r="G2791" s="58">
        <v>5</v>
      </c>
      <c r="H2791" s="58">
        <v>2</v>
      </c>
      <c r="I2791" s="58">
        <v>0</v>
      </c>
      <c r="J2791" s="58">
        <v>70.725200000000001</v>
      </c>
      <c r="K2791" s="58">
        <v>0</v>
      </c>
      <c r="L2791" s="58">
        <v>21</v>
      </c>
      <c r="M2791" s="58">
        <v>2</v>
      </c>
      <c r="N2791" s="58" t="s">
        <v>689</v>
      </c>
    </row>
    <row r="2792" spans="1:14">
      <c r="A2792" s="58" t="s">
        <v>690</v>
      </c>
      <c r="B2792" s="58">
        <v>15700</v>
      </c>
      <c r="C2792" s="58">
        <v>35873</v>
      </c>
      <c r="D2792" s="58">
        <v>52800</v>
      </c>
      <c r="E2792" s="58" t="s">
        <v>687</v>
      </c>
      <c r="F2792" s="58" t="s">
        <v>688</v>
      </c>
      <c r="G2792" s="58">
        <v>10</v>
      </c>
      <c r="H2792" s="58">
        <v>0</v>
      </c>
      <c r="I2792" s="58">
        <v>0</v>
      </c>
      <c r="J2792" s="58">
        <v>128.23589999999999</v>
      </c>
      <c r="K2792" s="58">
        <v>0</v>
      </c>
      <c r="L2792" s="58">
        <v>10</v>
      </c>
      <c r="M2792" s="58">
        <v>0</v>
      </c>
      <c r="N2792" s="58" t="s">
        <v>692</v>
      </c>
    </row>
    <row r="2793" spans="1:14">
      <c r="A2793" s="58" t="s">
        <v>690</v>
      </c>
      <c r="B2793" s="58">
        <v>15700</v>
      </c>
      <c r="C2793" s="58">
        <v>46423</v>
      </c>
      <c r="D2793" s="58">
        <v>72198</v>
      </c>
      <c r="E2793" s="58" t="s">
        <v>697</v>
      </c>
      <c r="F2793" s="58" t="s">
        <v>688</v>
      </c>
      <c r="G2793" s="58">
        <v>0</v>
      </c>
      <c r="I2793" s="58">
        <v>2</v>
      </c>
      <c r="J2793" s="58">
        <v>267.43889999999999</v>
      </c>
      <c r="K2793" s="58">
        <v>1</v>
      </c>
      <c r="L2793" s="58">
        <v>10</v>
      </c>
      <c r="M2793" s="58">
        <v>2</v>
      </c>
      <c r="N2793" s="58" t="s">
        <v>689</v>
      </c>
    </row>
    <row r="2794" spans="1:14">
      <c r="A2794" s="58" t="s">
        <v>690</v>
      </c>
      <c r="B2794" s="58">
        <v>15700</v>
      </c>
      <c r="C2794" s="58">
        <v>48093</v>
      </c>
      <c r="D2794" s="58">
        <v>65686</v>
      </c>
      <c r="E2794" s="58" t="s">
        <v>697</v>
      </c>
      <c r="F2794" s="58" t="s">
        <v>695</v>
      </c>
      <c r="G2794" s="58">
        <v>3</v>
      </c>
      <c r="H2794" s="58">
        <v>0</v>
      </c>
      <c r="I2794" s="58">
        <v>0</v>
      </c>
      <c r="J2794" s="58">
        <v>149.90639999999999</v>
      </c>
      <c r="K2794" s="58">
        <v>1</v>
      </c>
      <c r="L2794" s="58">
        <v>12</v>
      </c>
      <c r="M2794" s="58">
        <v>0</v>
      </c>
      <c r="N2794" s="58" t="s">
        <v>692</v>
      </c>
    </row>
    <row r="2795" spans="1:14">
      <c r="A2795" s="58" t="s">
        <v>690</v>
      </c>
      <c r="B2795" s="58">
        <v>15700</v>
      </c>
      <c r="C2795" s="58">
        <v>111367</v>
      </c>
      <c r="D2795" s="58">
        <v>127421</v>
      </c>
      <c r="E2795" s="58" t="s">
        <v>697</v>
      </c>
      <c r="G2795" s="58">
        <v>16</v>
      </c>
      <c r="H2795" s="58">
        <v>0</v>
      </c>
      <c r="I2795" s="58">
        <v>0</v>
      </c>
      <c r="J2795" s="58">
        <v>184.23480000000001</v>
      </c>
      <c r="K2795" s="58">
        <v>1</v>
      </c>
      <c r="L2795" s="58">
        <v>18</v>
      </c>
      <c r="M2795" s="58">
        <v>1</v>
      </c>
      <c r="N2795" s="58" t="s">
        <v>685</v>
      </c>
    </row>
    <row r="2796" spans="1:14">
      <c r="A2796" s="58" t="s">
        <v>686</v>
      </c>
      <c r="B2796" s="58">
        <v>15700</v>
      </c>
      <c r="C2796" s="58">
        <v>149305</v>
      </c>
      <c r="E2796" s="58" t="s">
        <v>697</v>
      </c>
      <c r="F2796" s="58" t="s">
        <v>695</v>
      </c>
      <c r="G2796" s="58">
        <v>25</v>
      </c>
      <c r="H2796" s="58">
        <v>0</v>
      </c>
      <c r="I2796" s="58">
        <v>2</v>
      </c>
      <c r="J2796" s="58">
        <v>382.85879999999997</v>
      </c>
      <c r="K2796" s="58">
        <v>0</v>
      </c>
      <c r="L2796" s="58">
        <v>71</v>
      </c>
      <c r="M2796" s="58">
        <v>0</v>
      </c>
      <c r="N2796" s="58" t="s">
        <v>692</v>
      </c>
    </row>
    <row r="2797" spans="1:14">
      <c r="A2797" s="58" t="s">
        <v>690</v>
      </c>
      <c r="B2797" s="58">
        <v>15700</v>
      </c>
      <c r="C2797" s="58">
        <v>85384</v>
      </c>
      <c r="D2797" s="58">
        <v>101302</v>
      </c>
      <c r="E2797" s="58" t="s">
        <v>697</v>
      </c>
      <c r="F2797" s="58" t="s">
        <v>688</v>
      </c>
      <c r="G2797" s="58">
        <v>1</v>
      </c>
      <c r="H2797" s="58">
        <v>0</v>
      </c>
      <c r="I2797" s="58">
        <v>0</v>
      </c>
      <c r="J2797" s="58">
        <v>128.28620000000001</v>
      </c>
      <c r="K2797" s="58">
        <v>0</v>
      </c>
      <c r="L2797" s="58">
        <v>22</v>
      </c>
      <c r="M2797" s="58">
        <v>0</v>
      </c>
      <c r="N2797" s="58" t="s">
        <v>692</v>
      </c>
    </row>
    <row r="2798" spans="1:14">
      <c r="A2798" s="58" t="s">
        <v>690</v>
      </c>
      <c r="B2798" s="58">
        <v>15700</v>
      </c>
      <c r="C2798" s="58">
        <v>95128</v>
      </c>
      <c r="D2798" s="58">
        <v>122248</v>
      </c>
      <c r="E2798" s="58" t="s">
        <v>697</v>
      </c>
      <c r="F2798" s="58" t="s">
        <v>688</v>
      </c>
      <c r="G2798" s="58">
        <v>10</v>
      </c>
      <c r="H2798" s="58">
        <v>0</v>
      </c>
      <c r="I2798" s="58">
        <v>0</v>
      </c>
      <c r="J2798" s="58">
        <v>171.02180000000001</v>
      </c>
      <c r="K2798" s="58">
        <v>0</v>
      </c>
      <c r="L2798" s="58">
        <v>27</v>
      </c>
      <c r="M2798" s="58">
        <v>0</v>
      </c>
      <c r="N2798" s="58" t="s">
        <v>692</v>
      </c>
    </row>
    <row r="2799" spans="1:14">
      <c r="A2799" s="58" t="s">
        <v>690</v>
      </c>
      <c r="B2799" s="58">
        <v>15700</v>
      </c>
      <c r="D2799" s="58">
        <v>28198</v>
      </c>
      <c r="E2799" s="58" t="s">
        <v>697</v>
      </c>
      <c r="F2799" s="58" t="s">
        <v>688</v>
      </c>
      <c r="G2799" s="58">
        <v>12</v>
      </c>
      <c r="J2799" s="58">
        <v>87.620530000000002</v>
      </c>
      <c r="K2799" s="58">
        <v>2</v>
      </c>
      <c r="L2799" s="58">
        <v>9</v>
      </c>
      <c r="M2799" s="58">
        <v>1</v>
      </c>
      <c r="N2799" s="58" t="s">
        <v>685</v>
      </c>
    </row>
    <row r="2800" spans="1:14">
      <c r="A2800" s="58" t="s">
        <v>690</v>
      </c>
      <c r="B2800" s="58">
        <v>15700</v>
      </c>
      <c r="C2800" s="58">
        <v>79346</v>
      </c>
      <c r="D2800" s="58">
        <v>93472</v>
      </c>
      <c r="E2800" s="58" t="s">
        <v>697</v>
      </c>
      <c r="F2800" s="58" t="s">
        <v>694</v>
      </c>
      <c r="G2800" s="58">
        <v>19</v>
      </c>
      <c r="H2800" s="58">
        <v>0</v>
      </c>
      <c r="I2800" s="58">
        <v>0</v>
      </c>
      <c r="J2800" s="58">
        <v>244.4761</v>
      </c>
      <c r="K2800" s="58">
        <v>11</v>
      </c>
      <c r="L2800" s="58">
        <v>23</v>
      </c>
      <c r="M2800" s="58">
        <v>0</v>
      </c>
      <c r="N2800" s="58" t="s">
        <v>692</v>
      </c>
    </row>
    <row r="2801" spans="1:14">
      <c r="A2801" s="58" t="s">
        <v>690</v>
      </c>
      <c r="B2801" s="58">
        <v>15700</v>
      </c>
      <c r="C2801" s="58">
        <v>64185</v>
      </c>
      <c r="D2801" s="58">
        <v>84000</v>
      </c>
      <c r="E2801" s="58" t="s">
        <v>697</v>
      </c>
      <c r="F2801" s="58" t="s">
        <v>688</v>
      </c>
      <c r="G2801" s="58">
        <v>0.2</v>
      </c>
      <c r="H2801" s="58">
        <v>2</v>
      </c>
      <c r="I2801" s="58">
        <v>2</v>
      </c>
      <c r="J2801" s="58">
        <v>112.0333</v>
      </c>
      <c r="K2801" s="58">
        <v>2</v>
      </c>
      <c r="L2801" s="58">
        <v>26</v>
      </c>
      <c r="M2801" s="58">
        <v>2</v>
      </c>
      <c r="N2801" s="58" t="s">
        <v>689</v>
      </c>
    </row>
    <row r="2802" spans="1:14">
      <c r="A2802" s="58" t="s">
        <v>686</v>
      </c>
      <c r="B2802" s="58">
        <v>15700</v>
      </c>
      <c r="C2802" s="58">
        <v>60316</v>
      </c>
      <c r="D2802" s="58">
        <v>80000</v>
      </c>
      <c r="E2802" s="58" t="s">
        <v>697</v>
      </c>
      <c r="F2802" s="58" t="s">
        <v>694</v>
      </c>
      <c r="G2802" s="58">
        <v>0.2</v>
      </c>
      <c r="H2802" s="58">
        <v>1</v>
      </c>
      <c r="I2802" s="58">
        <v>0</v>
      </c>
      <c r="J2802" s="58">
        <v>85.2</v>
      </c>
      <c r="K2802" s="58">
        <v>1</v>
      </c>
      <c r="L2802" s="58">
        <v>23</v>
      </c>
      <c r="M2802" s="58">
        <v>0</v>
      </c>
      <c r="N2802" s="58" t="s">
        <v>692</v>
      </c>
    </row>
    <row r="2803" spans="1:14">
      <c r="A2803" s="58" t="s">
        <v>686</v>
      </c>
      <c r="B2803" s="58">
        <v>15700</v>
      </c>
      <c r="C2803" s="58">
        <v>83761</v>
      </c>
      <c r="D2803" s="58">
        <v>125860</v>
      </c>
      <c r="E2803" s="58" t="s">
        <v>687</v>
      </c>
      <c r="F2803" s="58" t="s">
        <v>688</v>
      </c>
      <c r="G2803" s="58">
        <v>1</v>
      </c>
      <c r="H2803" s="58">
        <v>0</v>
      </c>
      <c r="I2803" s="58">
        <v>0</v>
      </c>
      <c r="K2803" s="58">
        <v>0</v>
      </c>
      <c r="L2803" s="58">
        <v>0</v>
      </c>
      <c r="M2803" s="58">
        <v>0</v>
      </c>
      <c r="N2803" s="58" t="s">
        <v>692</v>
      </c>
    </row>
    <row r="2804" spans="1:14">
      <c r="A2804" s="58" t="s">
        <v>690</v>
      </c>
      <c r="B2804" s="58">
        <v>15700</v>
      </c>
      <c r="C2804" s="58">
        <v>16804</v>
      </c>
      <c r="D2804" s="58">
        <v>34294</v>
      </c>
      <c r="E2804" s="58" t="s">
        <v>697</v>
      </c>
      <c r="F2804" s="58" t="s">
        <v>694</v>
      </c>
      <c r="G2804" s="58">
        <v>9</v>
      </c>
      <c r="H2804" s="58">
        <v>0</v>
      </c>
      <c r="I2804" s="58">
        <v>0</v>
      </c>
      <c r="J2804" s="58">
        <v>131.77340000000001</v>
      </c>
      <c r="K2804" s="58">
        <v>0</v>
      </c>
      <c r="L2804" s="58">
        <v>10</v>
      </c>
      <c r="M2804" s="58">
        <v>0</v>
      </c>
      <c r="N2804" s="58" t="s">
        <v>692</v>
      </c>
    </row>
    <row r="2805" spans="1:14">
      <c r="A2805" s="58" t="s">
        <v>690</v>
      </c>
      <c r="B2805" s="58">
        <v>15700</v>
      </c>
      <c r="C2805" s="58">
        <v>122646</v>
      </c>
      <c r="D2805" s="58">
        <v>204282</v>
      </c>
      <c r="E2805" s="58" t="s">
        <v>697</v>
      </c>
      <c r="F2805" s="58" t="s">
        <v>688</v>
      </c>
      <c r="G2805" s="58">
        <v>2</v>
      </c>
      <c r="H2805" s="58">
        <v>0</v>
      </c>
      <c r="I2805" s="58">
        <v>0</v>
      </c>
      <c r="J2805" s="58">
        <v>201.9237</v>
      </c>
      <c r="K2805" s="58">
        <v>0</v>
      </c>
      <c r="L2805" s="58">
        <v>17</v>
      </c>
      <c r="M2805" s="58">
        <v>0</v>
      </c>
      <c r="N2805" s="58" t="s">
        <v>692</v>
      </c>
    </row>
    <row r="2806" spans="1:14">
      <c r="A2806" s="58" t="s">
        <v>690</v>
      </c>
      <c r="B2806" s="58">
        <v>15700</v>
      </c>
      <c r="C2806" s="58">
        <v>87754</v>
      </c>
      <c r="D2806" s="58">
        <v>103045</v>
      </c>
      <c r="E2806" s="58" t="s">
        <v>687</v>
      </c>
      <c r="F2806" s="58" t="s">
        <v>688</v>
      </c>
      <c r="G2806" s="58">
        <v>21</v>
      </c>
      <c r="H2806" s="58">
        <v>0</v>
      </c>
      <c r="I2806" s="58">
        <v>0</v>
      </c>
      <c r="J2806" s="58">
        <v>147.4502</v>
      </c>
      <c r="K2806" s="58">
        <v>4</v>
      </c>
      <c r="L2806" s="58">
        <v>23</v>
      </c>
      <c r="M2806" s="58">
        <v>2</v>
      </c>
      <c r="N2806" s="58" t="s">
        <v>689</v>
      </c>
    </row>
    <row r="2807" spans="1:14">
      <c r="A2807" s="58" t="s">
        <v>690</v>
      </c>
      <c r="B2807" s="58">
        <v>15700</v>
      </c>
      <c r="D2807" s="58">
        <v>54557</v>
      </c>
      <c r="E2807" s="58" t="s">
        <v>697</v>
      </c>
      <c r="F2807" s="58" t="s">
        <v>691</v>
      </c>
      <c r="G2807" s="58">
        <v>2</v>
      </c>
      <c r="H2807" s="58">
        <v>0</v>
      </c>
      <c r="I2807" s="58">
        <v>0</v>
      </c>
      <c r="J2807" s="58">
        <v>93.044539999999998</v>
      </c>
      <c r="K2807" s="58">
        <v>2</v>
      </c>
      <c r="L2807" s="58">
        <v>8</v>
      </c>
      <c r="M2807" s="58">
        <v>2</v>
      </c>
      <c r="N2807" s="58" t="s">
        <v>689</v>
      </c>
    </row>
    <row r="2808" spans="1:14">
      <c r="A2808" s="58" t="s">
        <v>690</v>
      </c>
      <c r="B2808" s="58">
        <v>15700</v>
      </c>
      <c r="C2808" s="58">
        <v>99618</v>
      </c>
      <c r="D2808" s="58">
        <v>131710</v>
      </c>
      <c r="E2808" s="58" t="s">
        <v>697</v>
      </c>
      <c r="F2808" s="58" t="s">
        <v>694</v>
      </c>
      <c r="G2808" s="58">
        <v>5</v>
      </c>
      <c r="J2808" s="58">
        <v>236.68090000000001</v>
      </c>
      <c r="K2808" s="58">
        <v>2</v>
      </c>
      <c r="L2808" s="58">
        <v>41</v>
      </c>
      <c r="M2808" s="58">
        <v>2</v>
      </c>
      <c r="N2808" s="58" t="s">
        <v>689</v>
      </c>
    </row>
    <row r="2809" spans="1:14">
      <c r="A2809" s="58" t="s">
        <v>690</v>
      </c>
      <c r="B2809" s="58">
        <v>15700</v>
      </c>
      <c r="C2809" s="58">
        <v>81709</v>
      </c>
      <c r="D2809" s="58">
        <v>111127</v>
      </c>
      <c r="E2809" s="58" t="s">
        <v>687</v>
      </c>
      <c r="F2809" s="58" t="s">
        <v>695</v>
      </c>
      <c r="G2809" s="58">
        <v>4</v>
      </c>
      <c r="H2809" s="58">
        <v>0</v>
      </c>
      <c r="I2809" s="58">
        <v>0</v>
      </c>
      <c r="J2809" s="58">
        <v>123.62439999999999</v>
      </c>
      <c r="K2809" s="58">
        <v>0</v>
      </c>
      <c r="L2809" s="58">
        <v>25</v>
      </c>
      <c r="M2809" s="58">
        <v>0</v>
      </c>
      <c r="N2809" s="58" t="s">
        <v>692</v>
      </c>
    </row>
    <row r="2810" spans="1:14">
      <c r="A2810" s="58" t="s">
        <v>690</v>
      </c>
      <c r="B2810" s="58">
        <v>15700</v>
      </c>
      <c r="C2810" s="58">
        <v>40314</v>
      </c>
      <c r="D2810" s="58">
        <v>60640</v>
      </c>
      <c r="E2810" s="58" t="s">
        <v>687</v>
      </c>
      <c r="F2810" s="58" t="s">
        <v>688</v>
      </c>
      <c r="G2810" s="58">
        <v>25</v>
      </c>
      <c r="H2810" s="58">
        <v>0</v>
      </c>
      <c r="I2810" s="58">
        <v>0</v>
      </c>
      <c r="J2810" s="58">
        <v>255.5275</v>
      </c>
      <c r="K2810" s="58">
        <v>0</v>
      </c>
      <c r="L2810" s="58">
        <v>13</v>
      </c>
      <c r="M2810" s="58">
        <v>0</v>
      </c>
      <c r="N2810" s="58" t="s">
        <v>692</v>
      </c>
    </row>
    <row r="2811" spans="1:14">
      <c r="A2811" s="58" t="s">
        <v>690</v>
      </c>
      <c r="B2811" s="58">
        <v>15700</v>
      </c>
      <c r="C2811" s="58">
        <v>46124</v>
      </c>
      <c r="D2811" s="58">
        <v>67964</v>
      </c>
      <c r="E2811" s="58" t="s">
        <v>697</v>
      </c>
      <c r="F2811" s="58" t="s">
        <v>695</v>
      </c>
      <c r="G2811" s="58">
        <v>6</v>
      </c>
      <c r="H2811" s="58">
        <v>0</v>
      </c>
      <c r="I2811" s="58">
        <v>0</v>
      </c>
      <c r="J2811" s="58">
        <v>155.75479999999999</v>
      </c>
      <c r="K2811" s="58">
        <v>2</v>
      </c>
      <c r="L2811" s="58">
        <v>12</v>
      </c>
      <c r="M2811" s="58">
        <v>2</v>
      </c>
      <c r="N2811" s="58" t="s">
        <v>689</v>
      </c>
    </row>
    <row r="2812" spans="1:14">
      <c r="A2812" s="58" t="s">
        <v>690</v>
      </c>
      <c r="B2812" s="58">
        <v>15700</v>
      </c>
      <c r="C2812" s="58">
        <v>74587</v>
      </c>
      <c r="D2812" s="58">
        <v>93180</v>
      </c>
      <c r="E2812" s="58" t="s">
        <v>697</v>
      </c>
      <c r="F2812" s="58" t="s">
        <v>694</v>
      </c>
      <c r="G2812" s="58">
        <v>19</v>
      </c>
      <c r="H2812" s="58">
        <v>0</v>
      </c>
      <c r="I2812" s="58">
        <v>0</v>
      </c>
      <c r="J2812" s="58">
        <v>263.1592</v>
      </c>
      <c r="K2812" s="58">
        <v>10</v>
      </c>
      <c r="L2812" s="58">
        <v>24</v>
      </c>
      <c r="M2812" s="58">
        <v>1</v>
      </c>
      <c r="N2812" s="58" t="s">
        <v>685</v>
      </c>
    </row>
    <row r="2813" spans="1:14">
      <c r="A2813" s="58" t="s">
        <v>690</v>
      </c>
      <c r="B2813" s="58">
        <v>15700</v>
      </c>
      <c r="C2813" s="58">
        <v>58410</v>
      </c>
      <c r="D2813" s="58">
        <v>89082</v>
      </c>
      <c r="E2813" s="58" t="s">
        <v>697</v>
      </c>
      <c r="F2813" s="58" t="s">
        <v>691</v>
      </c>
      <c r="G2813" s="58">
        <v>29</v>
      </c>
      <c r="H2813" s="58">
        <v>0</v>
      </c>
      <c r="I2813" s="58">
        <v>0</v>
      </c>
      <c r="J2813" s="58">
        <v>211.8057</v>
      </c>
      <c r="K2813" s="58">
        <v>0</v>
      </c>
      <c r="L2813" s="58">
        <v>21</v>
      </c>
      <c r="M2813" s="58">
        <v>0</v>
      </c>
      <c r="N2813" s="58" t="s">
        <v>692</v>
      </c>
    </row>
    <row r="2814" spans="1:14">
      <c r="A2814" s="58" t="s">
        <v>686</v>
      </c>
      <c r="B2814" s="58">
        <v>15700</v>
      </c>
      <c r="C2814" s="58">
        <v>53478</v>
      </c>
      <c r="D2814" s="58">
        <v>68885</v>
      </c>
      <c r="E2814" s="58" t="s">
        <v>697</v>
      </c>
      <c r="F2814" s="58" t="s">
        <v>688</v>
      </c>
      <c r="G2814" s="58">
        <v>5</v>
      </c>
      <c r="H2814" s="58">
        <v>0</v>
      </c>
      <c r="I2814" s="58">
        <v>0</v>
      </c>
      <c r="J2814" s="58">
        <v>83.695520000000002</v>
      </c>
      <c r="K2814" s="58">
        <v>5</v>
      </c>
      <c r="L2814" s="58">
        <v>17</v>
      </c>
      <c r="M2814" s="58">
        <v>1</v>
      </c>
      <c r="N2814" s="58" t="s">
        <v>685</v>
      </c>
    </row>
    <row r="2815" spans="1:14">
      <c r="A2815" s="58" t="s">
        <v>690</v>
      </c>
      <c r="B2815" s="58">
        <v>15700</v>
      </c>
      <c r="C2815" s="58">
        <v>83830</v>
      </c>
      <c r="D2815" s="58">
        <v>122719</v>
      </c>
      <c r="M2815" s="58">
        <v>0</v>
      </c>
      <c r="N2815" s="58" t="s">
        <v>692</v>
      </c>
    </row>
    <row r="2816" spans="1:14">
      <c r="A2816" s="58" t="s">
        <v>690</v>
      </c>
      <c r="B2816" s="58">
        <v>15800</v>
      </c>
      <c r="C2816" s="58">
        <v>91095</v>
      </c>
      <c r="D2816" s="58">
        <v>109401</v>
      </c>
      <c r="E2816" s="58" t="s">
        <v>697</v>
      </c>
      <c r="F2816" s="58" t="s">
        <v>693</v>
      </c>
      <c r="G2816" s="58">
        <v>12</v>
      </c>
      <c r="I2816" s="58">
        <v>1</v>
      </c>
      <c r="J2816" s="58">
        <v>154.36019999999999</v>
      </c>
      <c r="K2816" s="58">
        <v>0</v>
      </c>
      <c r="L2816" s="58">
        <v>17</v>
      </c>
      <c r="M2816" s="58">
        <v>0</v>
      </c>
      <c r="N2816" s="58" t="s">
        <v>692</v>
      </c>
    </row>
    <row r="2817" spans="1:14">
      <c r="A2817" s="58" t="s">
        <v>690</v>
      </c>
      <c r="B2817" s="58">
        <v>15800</v>
      </c>
      <c r="C2817" s="58">
        <v>51281</v>
      </c>
      <c r="D2817" s="58">
        <v>144202</v>
      </c>
      <c r="E2817" s="58" t="s">
        <v>697</v>
      </c>
      <c r="F2817" s="58" t="s">
        <v>688</v>
      </c>
      <c r="G2817" s="58">
        <v>1</v>
      </c>
      <c r="H2817" s="58">
        <v>0</v>
      </c>
      <c r="I2817" s="58">
        <v>0</v>
      </c>
      <c r="J2817" s="58">
        <v>285.99790000000002</v>
      </c>
      <c r="K2817" s="58">
        <v>4</v>
      </c>
      <c r="L2817" s="58">
        <v>43</v>
      </c>
      <c r="M2817" s="58">
        <v>0</v>
      </c>
      <c r="N2817" s="58" t="s">
        <v>692</v>
      </c>
    </row>
    <row r="2818" spans="1:14">
      <c r="A2818" s="58" t="s">
        <v>690</v>
      </c>
      <c r="B2818" s="58">
        <v>15800</v>
      </c>
      <c r="C2818" s="58">
        <v>9407</v>
      </c>
      <c r="D2818" s="58">
        <v>60165</v>
      </c>
      <c r="E2818" s="58" t="s">
        <v>697</v>
      </c>
      <c r="F2818" s="58" t="s">
        <v>693</v>
      </c>
      <c r="G2818" s="58">
        <v>1</v>
      </c>
      <c r="H2818" s="58">
        <v>0</v>
      </c>
      <c r="I2818" s="58">
        <v>0</v>
      </c>
      <c r="J2818" s="58">
        <v>310.65839999999997</v>
      </c>
      <c r="K2818" s="58">
        <v>0</v>
      </c>
      <c r="L2818" s="58">
        <v>5</v>
      </c>
      <c r="M2818" s="58">
        <v>0</v>
      </c>
      <c r="N2818" s="58" t="s">
        <v>692</v>
      </c>
    </row>
    <row r="2819" spans="1:14">
      <c r="A2819" s="58" t="s">
        <v>690</v>
      </c>
      <c r="B2819" s="58">
        <v>15800</v>
      </c>
      <c r="C2819" s="58">
        <v>61073</v>
      </c>
      <c r="D2819" s="58">
        <v>90897</v>
      </c>
      <c r="E2819" s="58" t="s">
        <v>697</v>
      </c>
      <c r="F2819" s="58" t="s">
        <v>695</v>
      </c>
      <c r="G2819" s="58">
        <v>8</v>
      </c>
      <c r="H2819" s="58">
        <v>0</v>
      </c>
      <c r="I2819" s="58">
        <v>0</v>
      </c>
      <c r="J2819" s="58">
        <v>208.5008</v>
      </c>
      <c r="K2819" s="58">
        <v>0</v>
      </c>
      <c r="L2819" s="58">
        <v>20</v>
      </c>
      <c r="M2819" s="58">
        <v>2</v>
      </c>
      <c r="N2819" s="58" t="s">
        <v>689</v>
      </c>
    </row>
    <row r="2820" spans="1:14">
      <c r="A2820" s="58" t="s">
        <v>690</v>
      </c>
      <c r="B2820" s="58">
        <v>15800</v>
      </c>
      <c r="C2820" s="58">
        <v>25344</v>
      </c>
      <c r="D2820" s="58">
        <v>79736</v>
      </c>
      <c r="E2820" s="58" t="s">
        <v>687</v>
      </c>
      <c r="F2820" s="58" t="s">
        <v>688</v>
      </c>
      <c r="H2820" s="58">
        <v>0</v>
      </c>
      <c r="I2820" s="58">
        <v>0</v>
      </c>
      <c r="J2820" s="58">
        <v>249.9838</v>
      </c>
      <c r="K2820" s="58">
        <v>0</v>
      </c>
      <c r="L2820" s="58">
        <v>50</v>
      </c>
      <c r="M2820" s="58">
        <v>0</v>
      </c>
      <c r="N2820" s="58" t="s">
        <v>692</v>
      </c>
    </row>
    <row r="2821" spans="1:14">
      <c r="A2821" s="58" t="s">
        <v>690</v>
      </c>
      <c r="B2821" s="58">
        <v>15800</v>
      </c>
      <c r="D2821" s="58">
        <v>30395</v>
      </c>
      <c r="E2821" s="58" t="s">
        <v>697</v>
      </c>
      <c r="F2821" s="58" t="s">
        <v>688</v>
      </c>
      <c r="G2821" s="58">
        <v>12</v>
      </c>
      <c r="J2821" s="58">
        <v>85.274029999999996</v>
      </c>
      <c r="K2821" s="58">
        <v>2</v>
      </c>
      <c r="L2821" s="58">
        <v>8</v>
      </c>
      <c r="M2821" s="58">
        <v>2</v>
      </c>
      <c r="N2821" s="58" t="s">
        <v>689</v>
      </c>
    </row>
    <row r="2822" spans="1:14">
      <c r="A2822" s="58" t="s">
        <v>690</v>
      </c>
      <c r="B2822" s="58">
        <v>15800</v>
      </c>
      <c r="C2822" s="58">
        <v>89765</v>
      </c>
      <c r="D2822" s="58">
        <v>111792</v>
      </c>
      <c r="E2822" s="58" t="s">
        <v>697</v>
      </c>
      <c r="F2822" s="58" t="s">
        <v>695</v>
      </c>
      <c r="G2822" s="58">
        <v>1</v>
      </c>
      <c r="H2822" s="58">
        <v>0</v>
      </c>
      <c r="I2822" s="58">
        <v>2</v>
      </c>
      <c r="J2822" s="58">
        <v>143.35550000000001</v>
      </c>
      <c r="K2822" s="58">
        <v>1</v>
      </c>
      <c r="L2822" s="58">
        <v>34</v>
      </c>
      <c r="M2822" s="58">
        <v>1</v>
      </c>
      <c r="N2822" s="58" t="s">
        <v>685</v>
      </c>
    </row>
    <row r="2823" spans="1:14">
      <c r="A2823" s="58" t="s">
        <v>690</v>
      </c>
      <c r="B2823" s="58">
        <v>15800</v>
      </c>
      <c r="D2823" s="58">
        <v>44144</v>
      </c>
      <c r="E2823" s="58" t="s">
        <v>687</v>
      </c>
      <c r="F2823" s="58" t="s">
        <v>688</v>
      </c>
      <c r="G2823" s="58">
        <v>0</v>
      </c>
      <c r="H2823" s="58">
        <v>0</v>
      </c>
      <c r="I2823" s="58">
        <v>0</v>
      </c>
      <c r="J2823" s="58">
        <v>315.81259999999997</v>
      </c>
      <c r="K2823" s="58">
        <v>1</v>
      </c>
      <c r="L2823" s="58">
        <v>9</v>
      </c>
      <c r="M2823" s="58">
        <v>2</v>
      </c>
      <c r="N2823" s="58" t="s">
        <v>689</v>
      </c>
    </row>
    <row r="2824" spans="1:14">
      <c r="A2824" s="58" t="s">
        <v>686</v>
      </c>
      <c r="B2824" s="58">
        <v>15800</v>
      </c>
      <c r="C2824" s="58">
        <v>58100</v>
      </c>
      <c r="D2824" s="58">
        <v>83000</v>
      </c>
      <c r="E2824" s="58" t="s">
        <v>697</v>
      </c>
      <c r="F2824" s="58" t="s">
        <v>695</v>
      </c>
      <c r="G2824" s="58">
        <v>2</v>
      </c>
      <c r="H2824" s="58">
        <v>1</v>
      </c>
      <c r="I2824" s="58">
        <v>1</v>
      </c>
      <c r="J2824" s="58">
        <v>284.06670000000003</v>
      </c>
      <c r="K2824" s="58">
        <v>4</v>
      </c>
      <c r="L2824" s="58">
        <v>27</v>
      </c>
      <c r="M2824" s="58">
        <v>0</v>
      </c>
      <c r="N2824" s="58" t="s">
        <v>692</v>
      </c>
    </row>
    <row r="2825" spans="1:14">
      <c r="A2825" s="58" t="s">
        <v>686</v>
      </c>
      <c r="B2825" s="58">
        <v>15800</v>
      </c>
      <c r="D2825" s="58">
        <v>58995</v>
      </c>
      <c r="E2825" s="58" t="s">
        <v>687</v>
      </c>
      <c r="F2825" s="58" t="s">
        <v>688</v>
      </c>
      <c r="G2825" s="58">
        <v>1</v>
      </c>
      <c r="H2825" s="58">
        <v>2</v>
      </c>
      <c r="I2825" s="58">
        <v>3</v>
      </c>
      <c r="J2825" s="58">
        <v>194.9871</v>
      </c>
      <c r="K2825" s="58">
        <v>1</v>
      </c>
      <c r="L2825" s="58">
        <v>45</v>
      </c>
      <c r="M2825" s="58">
        <v>0</v>
      </c>
      <c r="N2825" s="58" t="s">
        <v>692</v>
      </c>
    </row>
    <row r="2826" spans="1:14">
      <c r="A2826" s="58" t="s">
        <v>686</v>
      </c>
      <c r="B2826" s="58">
        <v>15800</v>
      </c>
      <c r="C2826" s="58">
        <v>104913</v>
      </c>
      <c r="D2826" s="58">
        <v>121214</v>
      </c>
      <c r="E2826" s="58" t="s">
        <v>697</v>
      </c>
      <c r="F2826" s="58" t="s">
        <v>695</v>
      </c>
      <c r="G2826" s="58">
        <v>2</v>
      </c>
      <c r="H2826" s="58">
        <v>0</v>
      </c>
      <c r="I2826" s="58">
        <v>0</v>
      </c>
      <c r="J2826" s="58">
        <v>134.00380000000001</v>
      </c>
      <c r="K2826" s="58">
        <v>0</v>
      </c>
      <c r="L2826" s="58">
        <v>21</v>
      </c>
      <c r="M2826" s="58">
        <v>0</v>
      </c>
      <c r="N2826" s="58" t="s">
        <v>692</v>
      </c>
    </row>
    <row r="2827" spans="1:14">
      <c r="A2827" s="58" t="s">
        <v>690</v>
      </c>
      <c r="B2827" s="58">
        <v>15800</v>
      </c>
      <c r="C2827" s="58">
        <v>51163</v>
      </c>
      <c r="D2827" s="58">
        <v>157644</v>
      </c>
      <c r="E2827" s="58" t="s">
        <v>697</v>
      </c>
      <c r="F2827" s="58" t="s">
        <v>695</v>
      </c>
      <c r="G2827" s="58">
        <v>19</v>
      </c>
      <c r="H2827" s="58">
        <v>0</v>
      </c>
      <c r="I2827" s="58">
        <v>0</v>
      </c>
      <c r="J2827" s="58">
        <v>239.22479999999999</v>
      </c>
      <c r="K2827" s="58">
        <v>0</v>
      </c>
      <c r="L2827" s="58">
        <v>28</v>
      </c>
      <c r="M2827" s="58">
        <v>2</v>
      </c>
      <c r="N2827" s="58" t="s">
        <v>689</v>
      </c>
    </row>
    <row r="2828" spans="1:14">
      <c r="A2828" s="58" t="s">
        <v>690</v>
      </c>
      <c r="B2828" s="58">
        <v>15800</v>
      </c>
      <c r="C2828" s="58">
        <v>101246</v>
      </c>
      <c r="D2828" s="58">
        <v>142340</v>
      </c>
      <c r="E2828" s="58" t="s">
        <v>697</v>
      </c>
      <c r="F2828" s="58" t="s">
        <v>691</v>
      </c>
      <c r="G2828" s="58">
        <v>2</v>
      </c>
      <c r="J2828" s="58">
        <v>109.29389999999999</v>
      </c>
      <c r="K2828" s="58">
        <v>2</v>
      </c>
      <c r="L2828" s="58">
        <v>16</v>
      </c>
      <c r="M2828" s="58">
        <v>0</v>
      </c>
      <c r="N2828" s="58" t="s">
        <v>692</v>
      </c>
    </row>
    <row r="2829" spans="1:14">
      <c r="A2829" s="58" t="s">
        <v>690</v>
      </c>
      <c r="B2829" s="58">
        <v>15800</v>
      </c>
      <c r="C2829" s="58">
        <v>78905</v>
      </c>
      <c r="D2829" s="58">
        <v>97628</v>
      </c>
      <c r="E2829" s="58" t="s">
        <v>697</v>
      </c>
      <c r="F2829" s="58" t="s">
        <v>688</v>
      </c>
      <c r="G2829" s="58">
        <v>0</v>
      </c>
      <c r="H2829" s="58">
        <v>0</v>
      </c>
      <c r="I2829" s="58">
        <v>0</v>
      </c>
      <c r="J2829" s="58">
        <v>152.1711</v>
      </c>
      <c r="K2829" s="58">
        <v>0</v>
      </c>
      <c r="L2829" s="58">
        <v>23</v>
      </c>
      <c r="M2829" s="58">
        <v>2</v>
      </c>
      <c r="N2829" s="58" t="s">
        <v>689</v>
      </c>
    </row>
    <row r="2830" spans="1:14">
      <c r="A2830" s="58" t="s">
        <v>686</v>
      </c>
      <c r="B2830" s="58">
        <v>15800</v>
      </c>
      <c r="C2830" s="58">
        <v>74815</v>
      </c>
      <c r="D2830" s="58">
        <v>89721</v>
      </c>
      <c r="E2830" s="58" t="s">
        <v>697</v>
      </c>
      <c r="F2830" s="58" t="s">
        <v>694</v>
      </c>
      <c r="G2830" s="58">
        <v>16</v>
      </c>
      <c r="H2830" s="58">
        <v>0</v>
      </c>
      <c r="I2830" s="58">
        <v>0</v>
      </c>
      <c r="K2830" s="58">
        <v>0</v>
      </c>
      <c r="L2830" s="58">
        <v>0</v>
      </c>
      <c r="M2830" s="58">
        <v>0</v>
      </c>
      <c r="N2830" s="58" t="s">
        <v>692</v>
      </c>
    </row>
    <row r="2831" spans="1:14">
      <c r="A2831" s="58" t="s">
        <v>690</v>
      </c>
      <c r="B2831" s="58">
        <v>15800</v>
      </c>
      <c r="C2831" s="58">
        <v>24939</v>
      </c>
      <c r="D2831" s="58">
        <v>39285</v>
      </c>
      <c r="F2831" s="58" t="s">
        <v>691</v>
      </c>
      <c r="G2831" s="58">
        <v>2</v>
      </c>
      <c r="H2831" s="58">
        <v>0</v>
      </c>
      <c r="I2831" s="58">
        <v>0</v>
      </c>
      <c r="J2831" s="58">
        <v>209.03739999999999</v>
      </c>
      <c r="K2831" s="58">
        <v>0</v>
      </c>
      <c r="L2831" s="58">
        <v>16</v>
      </c>
      <c r="M2831" s="58">
        <v>0</v>
      </c>
      <c r="N2831" s="58" t="s">
        <v>692</v>
      </c>
    </row>
    <row r="2832" spans="1:14">
      <c r="A2832" s="58" t="s">
        <v>690</v>
      </c>
      <c r="B2832" s="58">
        <v>15800</v>
      </c>
      <c r="C2832" s="58">
        <v>103537</v>
      </c>
      <c r="D2832" s="58">
        <v>111139</v>
      </c>
      <c r="E2832" s="58" t="s">
        <v>697</v>
      </c>
      <c r="F2832" s="58" t="s">
        <v>691</v>
      </c>
      <c r="G2832" s="58">
        <v>3</v>
      </c>
      <c r="H2832" s="58">
        <v>0</v>
      </c>
      <c r="I2832" s="58">
        <v>1</v>
      </c>
      <c r="J2832" s="58">
        <v>252.26779999999999</v>
      </c>
      <c r="K2832" s="58">
        <v>1</v>
      </c>
      <c r="L2832" s="58">
        <v>34</v>
      </c>
      <c r="M2832" s="58">
        <v>0</v>
      </c>
      <c r="N2832" s="58" t="s">
        <v>692</v>
      </c>
    </row>
    <row r="2833" spans="1:14">
      <c r="A2833" s="58" t="s">
        <v>690</v>
      </c>
      <c r="B2833" s="58">
        <v>15800</v>
      </c>
      <c r="C2833" s="58">
        <v>102552</v>
      </c>
      <c r="D2833" s="58">
        <v>138171</v>
      </c>
      <c r="E2833" s="58" t="s">
        <v>687</v>
      </c>
      <c r="F2833" s="58" t="s">
        <v>695</v>
      </c>
      <c r="G2833" s="58">
        <v>13</v>
      </c>
      <c r="H2833" s="58">
        <v>0</v>
      </c>
      <c r="I2833" s="58">
        <v>0</v>
      </c>
      <c r="J2833" s="58">
        <v>116.7632</v>
      </c>
      <c r="K2833" s="58">
        <v>4</v>
      </c>
      <c r="L2833" s="58">
        <v>21</v>
      </c>
      <c r="M2833" s="58">
        <v>0</v>
      </c>
      <c r="N2833" s="58" t="s">
        <v>692</v>
      </c>
    </row>
    <row r="2834" spans="1:14">
      <c r="A2834" s="58" t="s">
        <v>690</v>
      </c>
      <c r="B2834" s="58">
        <v>15800</v>
      </c>
      <c r="C2834" s="58">
        <v>58388</v>
      </c>
      <c r="D2834" s="58">
        <v>100944</v>
      </c>
      <c r="E2834" s="58" t="s">
        <v>687</v>
      </c>
      <c r="F2834" s="58" t="s">
        <v>688</v>
      </c>
      <c r="G2834" s="58">
        <v>0</v>
      </c>
      <c r="H2834" s="58">
        <v>0</v>
      </c>
      <c r="I2834" s="58">
        <v>3</v>
      </c>
      <c r="J2834" s="58">
        <v>51.525149999999996</v>
      </c>
      <c r="K2834" s="58">
        <v>1</v>
      </c>
      <c r="L2834" s="58">
        <v>10</v>
      </c>
      <c r="M2834" s="58">
        <v>0</v>
      </c>
      <c r="N2834" s="58" t="s">
        <v>692</v>
      </c>
    </row>
    <row r="2835" spans="1:14">
      <c r="A2835" s="58" t="s">
        <v>690</v>
      </c>
      <c r="B2835" s="58">
        <v>15800</v>
      </c>
      <c r="D2835" s="58">
        <v>96579</v>
      </c>
      <c r="E2835" s="58" t="s">
        <v>697</v>
      </c>
      <c r="F2835" s="58" t="s">
        <v>691</v>
      </c>
      <c r="G2835" s="58">
        <v>28</v>
      </c>
      <c r="H2835" s="58">
        <v>0</v>
      </c>
      <c r="I2835" s="58">
        <v>0</v>
      </c>
      <c r="J2835" s="58">
        <v>328.21050000000002</v>
      </c>
      <c r="K2835" s="58">
        <v>0</v>
      </c>
      <c r="L2835" s="58">
        <v>15</v>
      </c>
      <c r="M2835" s="58">
        <v>2</v>
      </c>
      <c r="N2835" s="58" t="s">
        <v>689</v>
      </c>
    </row>
    <row r="2836" spans="1:14">
      <c r="A2836" s="58" t="s">
        <v>690</v>
      </c>
      <c r="B2836" s="58">
        <v>15800</v>
      </c>
      <c r="C2836" s="58">
        <v>71820</v>
      </c>
      <c r="D2836" s="58">
        <v>89739</v>
      </c>
      <c r="E2836" s="58" t="s">
        <v>697</v>
      </c>
      <c r="F2836" s="58" t="s">
        <v>688</v>
      </c>
      <c r="G2836" s="58">
        <v>0</v>
      </c>
      <c r="H2836" s="58">
        <v>1</v>
      </c>
      <c r="I2836" s="58">
        <v>1</v>
      </c>
      <c r="J2836" s="58">
        <v>122.9556</v>
      </c>
      <c r="K2836" s="58">
        <v>1</v>
      </c>
      <c r="L2836" s="58">
        <v>25</v>
      </c>
      <c r="M2836" s="58">
        <v>0</v>
      </c>
      <c r="N2836" s="58" t="s">
        <v>692</v>
      </c>
    </row>
    <row r="2837" spans="1:14">
      <c r="A2837" s="58" t="s">
        <v>690</v>
      </c>
      <c r="B2837" s="58">
        <v>15800</v>
      </c>
      <c r="C2837" s="58">
        <v>94363</v>
      </c>
      <c r="D2837" s="58">
        <v>128434</v>
      </c>
      <c r="E2837" s="58" t="s">
        <v>697</v>
      </c>
      <c r="F2837" s="58" t="s">
        <v>694</v>
      </c>
      <c r="G2837" s="58">
        <v>4</v>
      </c>
      <c r="J2837" s="58">
        <v>241.73609999999999</v>
      </c>
      <c r="K2837" s="58">
        <v>2</v>
      </c>
      <c r="L2837" s="58">
        <v>42</v>
      </c>
      <c r="M2837" s="58">
        <v>0</v>
      </c>
      <c r="N2837" s="58" t="s">
        <v>692</v>
      </c>
    </row>
    <row r="2838" spans="1:14">
      <c r="A2838" s="58" t="s">
        <v>690</v>
      </c>
      <c r="B2838" s="58">
        <v>15800</v>
      </c>
      <c r="C2838" s="58">
        <v>41661</v>
      </c>
      <c r="D2838" s="58">
        <v>80457</v>
      </c>
      <c r="E2838" s="58" t="s">
        <v>697</v>
      </c>
      <c r="F2838" s="58" t="s">
        <v>694</v>
      </c>
      <c r="G2838" s="58">
        <v>3</v>
      </c>
      <c r="H2838" s="58">
        <v>0</v>
      </c>
      <c r="I2838" s="58">
        <v>1</v>
      </c>
      <c r="J2838" s="58">
        <v>137.3175</v>
      </c>
      <c r="K2838" s="58">
        <v>0</v>
      </c>
      <c r="L2838" s="58">
        <v>8</v>
      </c>
      <c r="M2838" s="58">
        <v>1</v>
      </c>
      <c r="N2838" s="58" t="s">
        <v>685</v>
      </c>
    </row>
    <row r="2839" spans="1:14">
      <c r="A2839" s="58" t="s">
        <v>690</v>
      </c>
      <c r="B2839" s="58">
        <v>15800</v>
      </c>
      <c r="D2839" s="58">
        <v>96642</v>
      </c>
      <c r="E2839" s="58" t="s">
        <v>697</v>
      </c>
      <c r="F2839" s="58" t="s">
        <v>691</v>
      </c>
      <c r="G2839" s="58">
        <v>26</v>
      </c>
      <c r="H2839" s="58">
        <v>0</v>
      </c>
      <c r="I2839" s="58">
        <v>0</v>
      </c>
      <c r="J2839" s="58">
        <v>335.15469999999999</v>
      </c>
      <c r="K2839" s="58">
        <v>0</v>
      </c>
      <c r="L2839" s="58">
        <v>16</v>
      </c>
      <c r="M2839" s="58">
        <v>0</v>
      </c>
      <c r="N2839" s="58" t="s">
        <v>692</v>
      </c>
    </row>
    <row r="2840" spans="1:14">
      <c r="A2840" s="58" t="s">
        <v>690</v>
      </c>
      <c r="B2840" s="58">
        <v>15800</v>
      </c>
      <c r="C2840" s="58">
        <v>20665</v>
      </c>
      <c r="D2840" s="58">
        <v>43790</v>
      </c>
      <c r="E2840" s="58" t="s">
        <v>697</v>
      </c>
      <c r="F2840" s="58" t="s">
        <v>694</v>
      </c>
      <c r="G2840" s="58">
        <v>8</v>
      </c>
      <c r="H2840" s="58">
        <v>0</v>
      </c>
      <c r="I2840" s="58">
        <v>0</v>
      </c>
      <c r="J2840" s="58">
        <v>108.4139</v>
      </c>
      <c r="K2840" s="58">
        <v>0</v>
      </c>
      <c r="L2840" s="58">
        <v>11</v>
      </c>
      <c r="M2840" s="58">
        <v>2</v>
      </c>
      <c r="N2840" s="58" t="s">
        <v>689</v>
      </c>
    </row>
    <row r="2841" spans="1:14">
      <c r="A2841" s="58" t="s">
        <v>686</v>
      </c>
      <c r="B2841" s="58">
        <v>15800</v>
      </c>
      <c r="C2841" s="58">
        <v>42504</v>
      </c>
      <c r="D2841" s="58">
        <v>64847</v>
      </c>
      <c r="E2841" s="58" t="s">
        <v>687</v>
      </c>
      <c r="F2841" s="58" t="s">
        <v>688</v>
      </c>
      <c r="H2841" s="58">
        <v>0</v>
      </c>
      <c r="I2841" s="58">
        <v>0</v>
      </c>
      <c r="J2841" s="58">
        <v>120.738</v>
      </c>
      <c r="K2841" s="58">
        <v>2</v>
      </c>
      <c r="L2841" s="58">
        <v>18</v>
      </c>
      <c r="M2841" s="58">
        <v>0</v>
      </c>
      <c r="N2841" s="58" t="s">
        <v>692</v>
      </c>
    </row>
    <row r="2842" spans="1:14">
      <c r="A2842" s="58" t="s">
        <v>690</v>
      </c>
      <c r="B2842" s="58">
        <v>15800</v>
      </c>
      <c r="C2842" s="58">
        <v>46716</v>
      </c>
      <c r="D2842" s="58">
        <v>60231</v>
      </c>
      <c r="E2842" s="58" t="s">
        <v>697</v>
      </c>
      <c r="F2842" s="58" t="s">
        <v>688</v>
      </c>
      <c r="G2842" s="58">
        <v>3</v>
      </c>
      <c r="H2842" s="58">
        <v>0</v>
      </c>
      <c r="I2842" s="58">
        <v>0</v>
      </c>
      <c r="J2842" s="58">
        <v>191.3237</v>
      </c>
      <c r="K2842" s="58">
        <v>0</v>
      </c>
      <c r="L2842" s="58">
        <v>13</v>
      </c>
      <c r="M2842" s="58">
        <v>0</v>
      </c>
      <c r="N2842" s="58" t="s">
        <v>692</v>
      </c>
    </row>
    <row r="2843" spans="1:14">
      <c r="A2843" s="58" t="s">
        <v>686</v>
      </c>
      <c r="B2843" s="58">
        <v>15800</v>
      </c>
      <c r="C2843" s="58">
        <v>69928</v>
      </c>
      <c r="F2843" s="58" t="s">
        <v>688</v>
      </c>
      <c r="G2843" s="58">
        <v>23</v>
      </c>
      <c r="H2843" s="58">
        <v>0</v>
      </c>
      <c r="I2843" s="58">
        <v>3</v>
      </c>
      <c r="J2843" s="58">
        <v>82.443989999999999</v>
      </c>
      <c r="K2843" s="58">
        <v>1</v>
      </c>
      <c r="L2843" s="58">
        <v>14</v>
      </c>
      <c r="M2843" s="58">
        <v>0</v>
      </c>
      <c r="N2843" s="58" t="s">
        <v>692</v>
      </c>
    </row>
    <row r="2844" spans="1:14">
      <c r="A2844" s="58" t="s">
        <v>690</v>
      </c>
      <c r="B2844" s="58">
        <v>15800</v>
      </c>
      <c r="C2844" s="58">
        <v>74575</v>
      </c>
      <c r="D2844" s="58">
        <v>95815</v>
      </c>
      <c r="E2844" s="58" t="s">
        <v>697</v>
      </c>
      <c r="F2844" s="58" t="s">
        <v>688</v>
      </c>
      <c r="G2844" s="58">
        <v>7</v>
      </c>
      <c r="H2844" s="58">
        <v>2</v>
      </c>
      <c r="I2844" s="58">
        <v>0</v>
      </c>
      <c r="J2844" s="58">
        <v>69.58135</v>
      </c>
      <c r="K2844" s="58">
        <v>0</v>
      </c>
      <c r="L2844" s="58">
        <v>21</v>
      </c>
      <c r="M2844" s="58">
        <v>0</v>
      </c>
      <c r="N2844" s="58" t="s">
        <v>692</v>
      </c>
    </row>
    <row r="2845" spans="1:14">
      <c r="A2845" s="58" t="s">
        <v>690</v>
      </c>
      <c r="B2845" s="58">
        <v>15900</v>
      </c>
      <c r="C2845" s="58">
        <v>95120</v>
      </c>
      <c r="D2845" s="58">
        <v>114674</v>
      </c>
      <c r="E2845" s="58" t="s">
        <v>697</v>
      </c>
      <c r="F2845" s="58" t="s">
        <v>691</v>
      </c>
      <c r="G2845" s="58">
        <v>4</v>
      </c>
      <c r="H2845" s="58">
        <v>0</v>
      </c>
      <c r="I2845" s="58">
        <v>1</v>
      </c>
      <c r="J2845" s="58">
        <v>278.89210000000003</v>
      </c>
      <c r="K2845" s="58">
        <v>0</v>
      </c>
      <c r="L2845" s="58">
        <v>34</v>
      </c>
      <c r="M2845" s="58">
        <v>1</v>
      </c>
      <c r="N2845" s="58" t="s">
        <v>685</v>
      </c>
    </row>
    <row r="2846" spans="1:14">
      <c r="A2846" s="58" t="s">
        <v>690</v>
      </c>
      <c r="B2846" s="58">
        <v>15900</v>
      </c>
      <c r="C2846" s="58">
        <v>46731</v>
      </c>
      <c r="D2846" s="58">
        <v>71521</v>
      </c>
      <c r="E2846" s="58" t="s">
        <v>697</v>
      </c>
      <c r="F2846" s="58" t="s">
        <v>695</v>
      </c>
      <c r="G2846" s="58">
        <v>18</v>
      </c>
      <c r="H2846" s="58">
        <v>0</v>
      </c>
      <c r="I2846" s="58">
        <v>0</v>
      </c>
      <c r="J2846" s="58">
        <v>192.14420000000001</v>
      </c>
      <c r="K2846" s="58">
        <v>0</v>
      </c>
      <c r="L2846" s="58">
        <v>22</v>
      </c>
      <c r="M2846" s="58">
        <v>0</v>
      </c>
      <c r="N2846" s="58" t="s">
        <v>692</v>
      </c>
    </row>
    <row r="2847" spans="1:14">
      <c r="A2847" s="58" t="s">
        <v>690</v>
      </c>
      <c r="B2847" s="58">
        <v>15900</v>
      </c>
      <c r="C2847" s="58">
        <v>96854</v>
      </c>
      <c r="D2847" s="58">
        <v>156450</v>
      </c>
      <c r="E2847" s="58" t="s">
        <v>697</v>
      </c>
      <c r="F2847" s="58" t="s">
        <v>694</v>
      </c>
      <c r="G2847" s="58">
        <v>1</v>
      </c>
      <c r="H2847" s="58">
        <v>0</v>
      </c>
      <c r="I2847" s="58">
        <v>0</v>
      </c>
      <c r="J2847" s="58">
        <v>212.666</v>
      </c>
      <c r="K2847" s="58">
        <v>0</v>
      </c>
      <c r="L2847" s="58">
        <v>19</v>
      </c>
      <c r="M2847" s="58">
        <v>1</v>
      </c>
      <c r="N2847" s="58" t="s">
        <v>685</v>
      </c>
    </row>
    <row r="2848" spans="1:14">
      <c r="A2848" s="58" t="s">
        <v>690</v>
      </c>
      <c r="B2848" s="58">
        <v>15900</v>
      </c>
      <c r="C2848" s="58">
        <v>65827</v>
      </c>
      <c r="D2848" s="58">
        <v>97935</v>
      </c>
      <c r="E2848" s="58" t="s">
        <v>697</v>
      </c>
      <c r="F2848" s="58" t="s">
        <v>691</v>
      </c>
      <c r="G2848" s="58">
        <v>1</v>
      </c>
      <c r="H2848" s="58">
        <v>0</v>
      </c>
      <c r="I2848" s="58">
        <v>0</v>
      </c>
      <c r="J2848" s="58">
        <v>160.417</v>
      </c>
      <c r="K2848" s="58">
        <v>4</v>
      </c>
      <c r="L2848" s="58">
        <v>20</v>
      </c>
      <c r="M2848" s="58">
        <v>0</v>
      </c>
      <c r="N2848" s="58" t="s">
        <v>692</v>
      </c>
    </row>
    <row r="2849" spans="1:14">
      <c r="A2849" s="58" t="s">
        <v>690</v>
      </c>
      <c r="B2849" s="58">
        <v>15900</v>
      </c>
      <c r="C2849" s="58">
        <v>52012</v>
      </c>
      <c r="D2849" s="58">
        <v>105877</v>
      </c>
      <c r="E2849" s="58" t="s">
        <v>687</v>
      </c>
      <c r="F2849" s="58" t="s">
        <v>688</v>
      </c>
      <c r="G2849" s="58">
        <v>0</v>
      </c>
      <c r="H2849" s="58">
        <v>0</v>
      </c>
      <c r="I2849" s="58">
        <v>2</v>
      </c>
      <c r="J2849" s="58">
        <v>50.531559999999999</v>
      </c>
      <c r="K2849" s="58">
        <v>1</v>
      </c>
      <c r="L2849" s="58">
        <v>10</v>
      </c>
      <c r="M2849" s="58">
        <v>1</v>
      </c>
      <c r="N2849" s="58" t="s">
        <v>685</v>
      </c>
    </row>
    <row r="2850" spans="1:14">
      <c r="A2850" s="58" t="s">
        <v>690</v>
      </c>
      <c r="B2850" s="58">
        <v>15900</v>
      </c>
      <c r="C2850" s="58">
        <v>50715</v>
      </c>
      <c r="D2850" s="58">
        <v>70467</v>
      </c>
      <c r="E2850" s="58" t="s">
        <v>697</v>
      </c>
      <c r="F2850" s="58" t="s">
        <v>688</v>
      </c>
      <c r="G2850" s="58">
        <v>0</v>
      </c>
      <c r="I2850" s="58">
        <v>1</v>
      </c>
      <c r="J2850" s="58">
        <v>285.38690000000003</v>
      </c>
      <c r="K2850" s="58">
        <v>0</v>
      </c>
      <c r="L2850" s="58">
        <v>10</v>
      </c>
      <c r="M2850" s="58">
        <v>1</v>
      </c>
      <c r="N2850" s="58" t="s">
        <v>685</v>
      </c>
    </row>
    <row r="2851" spans="1:14">
      <c r="A2851" s="58" t="s">
        <v>690</v>
      </c>
      <c r="B2851" s="58">
        <v>15900</v>
      </c>
      <c r="C2851" s="58">
        <v>49516</v>
      </c>
      <c r="D2851" s="58">
        <v>105352</v>
      </c>
      <c r="E2851" s="58" t="s">
        <v>687</v>
      </c>
      <c r="F2851" s="58" t="s">
        <v>688</v>
      </c>
      <c r="G2851" s="58">
        <v>0</v>
      </c>
      <c r="H2851" s="58">
        <v>0</v>
      </c>
      <c r="I2851" s="58">
        <v>2</v>
      </c>
      <c r="J2851" s="58">
        <v>54.437330000000003</v>
      </c>
      <c r="K2851" s="58">
        <v>0</v>
      </c>
      <c r="L2851" s="58">
        <v>9</v>
      </c>
      <c r="M2851" s="58">
        <v>2</v>
      </c>
      <c r="N2851" s="58" t="s">
        <v>689</v>
      </c>
    </row>
    <row r="2852" spans="1:14">
      <c r="A2852" s="58" t="s">
        <v>690</v>
      </c>
      <c r="B2852" s="58">
        <v>15900</v>
      </c>
      <c r="C2852" s="58">
        <v>94108</v>
      </c>
      <c r="D2852" s="58">
        <v>113888</v>
      </c>
      <c r="E2852" s="58" t="s">
        <v>687</v>
      </c>
      <c r="F2852" s="58" t="s">
        <v>691</v>
      </c>
      <c r="G2852" s="58">
        <v>2</v>
      </c>
      <c r="H2852" s="58">
        <v>0</v>
      </c>
      <c r="I2852" s="58">
        <v>0</v>
      </c>
      <c r="J2852" s="58">
        <v>140.51009999999999</v>
      </c>
      <c r="K2852" s="58">
        <v>0</v>
      </c>
      <c r="L2852" s="58">
        <v>21</v>
      </c>
      <c r="M2852" s="58">
        <v>0</v>
      </c>
      <c r="N2852" s="58" t="s">
        <v>692</v>
      </c>
    </row>
    <row r="2853" spans="1:14">
      <c r="A2853" s="58" t="s">
        <v>690</v>
      </c>
      <c r="B2853" s="58">
        <v>15900</v>
      </c>
      <c r="C2853" s="58">
        <v>38514</v>
      </c>
      <c r="D2853" s="58">
        <v>50309</v>
      </c>
      <c r="E2853" s="58" t="s">
        <v>697</v>
      </c>
      <c r="F2853" s="58" t="s">
        <v>688</v>
      </c>
      <c r="G2853" s="58">
        <v>6</v>
      </c>
      <c r="H2853" s="58">
        <v>1</v>
      </c>
      <c r="I2853" s="58">
        <v>0</v>
      </c>
      <c r="J2853" s="58">
        <v>101.8261</v>
      </c>
      <c r="K2853" s="58">
        <v>1</v>
      </c>
      <c r="L2853" s="58">
        <v>16</v>
      </c>
      <c r="M2853" s="58">
        <v>1</v>
      </c>
      <c r="N2853" s="58" t="s">
        <v>685</v>
      </c>
    </row>
    <row r="2854" spans="1:14">
      <c r="A2854" s="58" t="s">
        <v>690</v>
      </c>
      <c r="B2854" s="58">
        <v>15900</v>
      </c>
      <c r="C2854" s="58">
        <v>79660</v>
      </c>
      <c r="D2854" s="58">
        <v>96393</v>
      </c>
      <c r="E2854" s="58" t="s">
        <v>697</v>
      </c>
      <c r="F2854" s="58" t="s">
        <v>688</v>
      </c>
      <c r="G2854" s="58">
        <v>4</v>
      </c>
      <c r="H2854" s="58">
        <v>2</v>
      </c>
      <c r="I2854" s="58">
        <v>0</v>
      </c>
      <c r="J2854" s="58">
        <v>84.205780000000004</v>
      </c>
      <c r="K2854" s="58">
        <v>1</v>
      </c>
      <c r="L2854" s="58">
        <v>21</v>
      </c>
      <c r="M2854" s="58">
        <v>0</v>
      </c>
      <c r="N2854" s="58" t="s">
        <v>692</v>
      </c>
    </row>
    <row r="2855" spans="1:14">
      <c r="A2855" s="58" t="s">
        <v>690</v>
      </c>
      <c r="B2855" s="58">
        <v>15900</v>
      </c>
      <c r="C2855" s="58">
        <v>102564</v>
      </c>
      <c r="D2855" s="58">
        <v>120724</v>
      </c>
      <c r="E2855" s="58" t="s">
        <v>697</v>
      </c>
      <c r="F2855" s="58" t="s">
        <v>695</v>
      </c>
      <c r="G2855" s="58">
        <v>0</v>
      </c>
      <c r="H2855" s="58">
        <v>0</v>
      </c>
      <c r="I2855" s="58">
        <v>0</v>
      </c>
      <c r="J2855" s="58">
        <v>125.83410000000001</v>
      </c>
      <c r="K2855" s="58">
        <v>0</v>
      </c>
      <c r="L2855" s="58">
        <v>30</v>
      </c>
      <c r="M2855" s="58">
        <v>2</v>
      </c>
      <c r="N2855" s="58" t="s">
        <v>689</v>
      </c>
    </row>
    <row r="2856" spans="1:14">
      <c r="A2856" s="58" t="s">
        <v>690</v>
      </c>
      <c r="B2856" s="58">
        <v>15900</v>
      </c>
      <c r="C2856" s="58">
        <v>38860</v>
      </c>
      <c r="D2856" s="58">
        <v>68912</v>
      </c>
      <c r="E2856" s="58" t="s">
        <v>697</v>
      </c>
      <c r="F2856" s="58" t="s">
        <v>695</v>
      </c>
      <c r="G2856" s="58">
        <v>9</v>
      </c>
      <c r="H2856" s="58">
        <v>0</v>
      </c>
      <c r="I2856" s="58">
        <v>0</v>
      </c>
      <c r="J2856" s="58">
        <v>250.92750000000001</v>
      </c>
      <c r="K2856" s="58">
        <v>1</v>
      </c>
      <c r="L2856" s="58">
        <v>16</v>
      </c>
      <c r="M2856" s="58">
        <v>2</v>
      </c>
      <c r="N2856" s="58" t="s">
        <v>689</v>
      </c>
    </row>
    <row r="2857" spans="1:14">
      <c r="A2857" s="58" t="s">
        <v>690</v>
      </c>
      <c r="B2857" s="58">
        <v>15900</v>
      </c>
      <c r="C2857" s="58">
        <v>101412</v>
      </c>
      <c r="D2857" s="58">
        <v>119751</v>
      </c>
      <c r="E2857" s="58" t="s">
        <v>697</v>
      </c>
      <c r="F2857" s="58" t="s">
        <v>688</v>
      </c>
      <c r="G2857" s="58">
        <v>9</v>
      </c>
      <c r="H2857" s="58">
        <v>0</v>
      </c>
      <c r="I2857" s="58">
        <v>0</v>
      </c>
      <c r="J2857" s="58">
        <v>299.95310000000001</v>
      </c>
      <c r="K2857" s="58">
        <v>2</v>
      </c>
      <c r="L2857" s="58">
        <v>18</v>
      </c>
      <c r="M2857" s="58">
        <v>0</v>
      </c>
      <c r="N2857" s="58" t="s">
        <v>692</v>
      </c>
    </row>
    <row r="2858" spans="1:14">
      <c r="A2858" s="58" t="s">
        <v>690</v>
      </c>
      <c r="B2858" s="58">
        <v>15900</v>
      </c>
      <c r="C2858" s="58">
        <v>97478</v>
      </c>
      <c r="D2858" s="58">
        <v>120514</v>
      </c>
      <c r="E2858" s="58" t="s">
        <v>697</v>
      </c>
      <c r="F2858" s="58" t="s">
        <v>691</v>
      </c>
      <c r="G2858" s="58">
        <v>1</v>
      </c>
      <c r="I2858" s="58">
        <v>3</v>
      </c>
      <c r="J2858" s="58">
        <v>264.26089999999999</v>
      </c>
      <c r="K2858" s="58">
        <v>1</v>
      </c>
      <c r="L2858" s="58">
        <v>29</v>
      </c>
      <c r="M2858" s="58">
        <v>2</v>
      </c>
      <c r="N2858" s="58" t="s">
        <v>689</v>
      </c>
    </row>
    <row r="2859" spans="1:14">
      <c r="A2859" s="58" t="s">
        <v>690</v>
      </c>
      <c r="B2859" s="58">
        <v>15900</v>
      </c>
      <c r="C2859" s="58">
        <v>48563</v>
      </c>
      <c r="D2859" s="58">
        <v>64679</v>
      </c>
      <c r="E2859" s="58" t="s">
        <v>697</v>
      </c>
      <c r="F2859" s="58" t="s">
        <v>695</v>
      </c>
      <c r="G2859" s="58">
        <v>4</v>
      </c>
      <c r="H2859" s="58">
        <v>0</v>
      </c>
      <c r="I2859" s="58">
        <v>0</v>
      </c>
      <c r="J2859" s="58">
        <v>156.10140000000001</v>
      </c>
      <c r="K2859" s="58">
        <v>2</v>
      </c>
      <c r="L2859" s="58">
        <v>12</v>
      </c>
      <c r="M2859" s="58">
        <v>0</v>
      </c>
      <c r="N2859" s="58" t="s">
        <v>692</v>
      </c>
    </row>
    <row r="2860" spans="1:14">
      <c r="A2860" s="58" t="s">
        <v>690</v>
      </c>
      <c r="B2860" s="58">
        <v>15900</v>
      </c>
      <c r="C2860" s="58">
        <v>42623</v>
      </c>
      <c r="D2860" s="58">
        <v>66458</v>
      </c>
      <c r="E2860" s="58" t="s">
        <v>697</v>
      </c>
      <c r="F2860" s="58" t="s">
        <v>695</v>
      </c>
      <c r="G2860" s="58">
        <v>4</v>
      </c>
      <c r="H2860" s="58">
        <v>0</v>
      </c>
      <c r="I2860" s="58">
        <v>0</v>
      </c>
      <c r="J2860" s="58">
        <v>146.8279</v>
      </c>
      <c r="K2860" s="58">
        <v>1</v>
      </c>
      <c r="L2860" s="58">
        <v>12</v>
      </c>
      <c r="M2860" s="58">
        <v>1</v>
      </c>
      <c r="N2860" s="58" t="s">
        <v>685</v>
      </c>
    </row>
    <row r="2861" spans="1:14">
      <c r="A2861" s="58" t="s">
        <v>690</v>
      </c>
      <c r="B2861" s="58">
        <v>15900</v>
      </c>
      <c r="C2861" s="58">
        <v>69548</v>
      </c>
      <c r="D2861" s="58">
        <v>89775</v>
      </c>
      <c r="E2861" s="58" t="s">
        <v>697</v>
      </c>
      <c r="F2861" s="58" t="s">
        <v>688</v>
      </c>
      <c r="G2861" s="58">
        <v>1</v>
      </c>
      <c r="H2861" s="58">
        <v>0</v>
      </c>
      <c r="I2861" s="58">
        <v>0</v>
      </c>
      <c r="J2861" s="58">
        <v>230.67310000000001</v>
      </c>
      <c r="K2861" s="58">
        <v>2</v>
      </c>
      <c r="L2861" s="58">
        <v>25</v>
      </c>
      <c r="M2861" s="58">
        <v>0</v>
      </c>
      <c r="N2861" s="58" t="s">
        <v>692</v>
      </c>
    </row>
    <row r="2862" spans="1:14">
      <c r="A2862" s="58" t="s">
        <v>686</v>
      </c>
      <c r="B2862" s="58">
        <v>15900</v>
      </c>
      <c r="C2862" s="58">
        <v>43830</v>
      </c>
      <c r="D2862" s="58">
        <v>59530</v>
      </c>
      <c r="E2862" s="58" t="s">
        <v>697</v>
      </c>
      <c r="F2862" s="58" t="s">
        <v>688</v>
      </c>
      <c r="G2862" s="58">
        <v>4.5999999999999996</v>
      </c>
      <c r="H2862" s="58">
        <v>1</v>
      </c>
      <c r="I2862" s="58">
        <v>0</v>
      </c>
      <c r="J2862" s="58">
        <v>148.13329999999999</v>
      </c>
      <c r="K2862" s="58">
        <v>1</v>
      </c>
      <c r="L2862" s="58">
        <v>27</v>
      </c>
      <c r="M2862" s="58">
        <v>0</v>
      </c>
      <c r="N2862" s="58" t="s">
        <v>692</v>
      </c>
    </row>
    <row r="2863" spans="1:14">
      <c r="A2863" s="58" t="s">
        <v>686</v>
      </c>
      <c r="B2863" s="58">
        <v>15900</v>
      </c>
      <c r="C2863" s="58">
        <v>89500</v>
      </c>
      <c r="D2863" s="58">
        <v>104200</v>
      </c>
      <c r="E2863" s="58" t="s">
        <v>697</v>
      </c>
      <c r="F2863" s="58" t="s">
        <v>695</v>
      </c>
      <c r="G2863" s="58">
        <v>15</v>
      </c>
      <c r="H2863" s="58">
        <v>0</v>
      </c>
      <c r="I2863" s="58">
        <v>3</v>
      </c>
      <c r="J2863" s="58">
        <v>183.63329999999999</v>
      </c>
      <c r="K2863" s="58">
        <v>0</v>
      </c>
      <c r="L2863" s="58">
        <v>37</v>
      </c>
      <c r="M2863" s="58">
        <v>0</v>
      </c>
      <c r="N2863" s="58" t="s">
        <v>692</v>
      </c>
    </row>
    <row r="2864" spans="1:14">
      <c r="A2864" s="58" t="s">
        <v>690</v>
      </c>
      <c r="B2864" s="58">
        <v>15900</v>
      </c>
      <c r="C2864" s="58">
        <v>107336</v>
      </c>
      <c r="D2864" s="58">
        <v>120451</v>
      </c>
      <c r="E2864" s="58" t="s">
        <v>697</v>
      </c>
      <c r="F2864" s="58" t="s">
        <v>688</v>
      </c>
      <c r="G2864" s="58">
        <v>1</v>
      </c>
      <c r="H2864" s="58">
        <v>0</v>
      </c>
      <c r="I2864" s="58">
        <v>0</v>
      </c>
      <c r="J2864" s="58">
        <v>123.46550000000001</v>
      </c>
      <c r="K2864" s="58">
        <v>2</v>
      </c>
      <c r="L2864" s="58">
        <v>21</v>
      </c>
      <c r="M2864" s="58">
        <v>0</v>
      </c>
      <c r="N2864" s="58" t="s">
        <v>692</v>
      </c>
    </row>
    <row r="2865" spans="1:14">
      <c r="A2865" s="58" t="s">
        <v>690</v>
      </c>
      <c r="B2865" s="58">
        <v>15900</v>
      </c>
      <c r="C2865" s="58">
        <v>112973</v>
      </c>
      <c r="D2865" s="58">
        <v>129878</v>
      </c>
      <c r="E2865" s="58" t="s">
        <v>697</v>
      </c>
      <c r="G2865" s="58">
        <v>17</v>
      </c>
      <c r="H2865" s="58">
        <v>0</v>
      </c>
      <c r="I2865" s="58">
        <v>0</v>
      </c>
      <c r="J2865" s="58">
        <v>179.13399999999999</v>
      </c>
      <c r="K2865" s="58">
        <v>0</v>
      </c>
      <c r="L2865" s="58">
        <v>17</v>
      </c>
      <c r="M2865" s="58">
        <v>1</v>
      </c>
      <c r="N2865" s="58" t="s">
        <v>685</v>
      </c>
    </row>
    <row r="2866" spans="1:14">
      <c r="A2866" s="58" t="s">
        <v>686</v>
      </c>
      <c r="B2866" s="58">
        <v>15900</v>
      </c>
      <c r="C2866" s="58">
        <v>101337</v>
      </c>
      <c r="E2866" s="58" t="s">
        <v>687</v>
      </c>
      <c r="F2866" s="58" t="s">
        <v>688</v>
      </c>
      <c r="G2866" s="58">
        <v>4</v>
      </c>
      <c r="H2866" s="58">
        <v>0</v>
      </c>
      <c r="I2866" s="58">
        <v>0</v>
      </c>
      <c r="J2866" s="58">
        <v>235.62739999999999</v>
      </c>
      <c r="K2866" s="58">
        <v>0</v>
      </c>
      <c r="L2866" s="58">
        <v>23</v>
      </c>
      <c r="M2866" s="58">
        <v>0</v>
      </c>
      <c r="N2866" s="58" t="s">
        <v>692</v>
      </c>
    </row>
    <row r="2867" spans="1:14">
      <c r="A2867" s="58" t="s">
        <v>690</v>
      </c>
      <c r="B2867" s="58">
        <v>15900</v>
      </c>
      <c r="C2867" s="58">
        <v>68304</v>
      </c>
      <c r="D2867" s="58">
        <v>92271</v>
      </c>
      <c r="E2867" s="58" t="s">
        <v>697</v>
      </c>
      <c r="F2867" s="58" t="s">
        <v>688</v>
      </c>
      <c r="G2867" s="58">
        <v>1</v>
      </c>
      <c r="H2867" s="58">
        <v>1</v>
      </c>
      <c r="I2867" s="58">
        <v>2</v>
      </c>
      <c r="J2867" s="58">
        <v>113.22839999999999</v>
      </c>
      <c r="K2867" s="58">
        <v>2</v>
      </c>
      <c r="L2867" s="58">
        <v>25</v>
      </c>
      <c r="M2867" s="58">
        <v>1</v>
      </c>
      <c r="N2867" s="58" t="s">
        <v>685</v>
      </c>
    </row>
    <row r="2868" spans="1:14">
      <c r="A2868" s="58" t="s">
        <v>690</v>
      </c>
      <c r="B2868" s="58">
        <v>15900</v>
      </c>
      <c r="C2868" s="58">
        <v>68079</v>
      </c>
      <c r="D2868" s="58">
        <v>90212</v>
      </c>
      <c r="E2868" s="58" t="s">
        <v>687</v>
      </c>
      <c r="F2868" s="58" t="s">
        <v>688</v>
      </c>
      <c r="H2868" s="58">
        <v>0</v>
      </c>
      <c r="I2868" s="58">
        <v>0</v>
      </c>
      <c r="J2868" s="58">
        <v>304.2448</v>
      </c>
      <c r="K2868" s="58">
        <v>0</v>
      </c>
      <c r="L2868" s="58">
        <v>19</v>
      </c>
      <c r="M2868" s="58">
        <v>0</v>
      </c>
      <c r="N2868" s="58" t="s">
        <v>692</v>
      </c>
    </row>
    <row r="2869" spans="1:14">
      <c r="A2869" s="58" t="s">
        <v>690</v>
      </c>
      <c r="B2869" s="58">
        <v>15900</v>
      </c>
      <c r="C2869" s="58">
        <v>71841</v>
      </c>
      <c r="D2869" s="58">
        <v>96424</v>
      </c>
      <c r="E2869" s="58" t="s">
        <v>687</v>
      </c>
      <c r="F2869" s="58" t="s">
        <v>691</v>
      </c>
      <c r="G2869" s="58">
        <v>10</v>
      </c>
      <c r="J2869" s="58">
        <v>111.43729999999999</v>
      </c>
      <c r="K2869" s="58">
        <v>0</v>
      </c>
      <c r="L2869" s="58">
        <v>11</v>
      </c>
      <c r="M2869" s="58">
        <v>0</v>
      </c>
      <c r="N2869" s="58" t="s">
        <v>692</v>
      </c>
    </row>
    <row r="2870" spans="1:14">
      <c r="A2870" s="58" t="s">
        <v>690</v>
      </c>
      <c r="B2870" s="58">
        <v>15900</v>
      </c>
      <c r="C2870" s="58">
        <v>88000</v>
      </c>
      <c r="D2870" s="58">
        <v>109500</v>
      </c>
      <c r="E2870" s="58" t="s">
        <v>697</v>
      </c>
      <c r="F2870" s="58" t="s">
        <v>695</v>
      </c>
      <c r="G2870" s="58">
        <v>7</v>
      </c>
      <c r="H2870" s="58">
        <v>0</v>
      </c>
      <c r="I2870" s="58">
        <v>0</v>
      </c>
      <c r="J2870" s="58">
        <v>138</v>
      </c>
      <c r="K2870" s="58">
        <v>2</v>
      </c>
      <c r="L2870" s="58">
        <v>21</v>
      </c>
      <c r="M2870" s="58">
        <v>0</v>
      </c>
      <c r="N2870" s="58" t="s">
        <v>692</v>
      </c>
    </row>
    <row r="2871" spans="1:14">
      <c r="A2871" s="58" t="s">
        <v>690</v>
      </c>
      <c r="B2871" s="58">
        <v>15900</v>
      </c>
      <c r="C2871" s="58">
        <v>58518</v>
      </c>
      <c r="D2871" s="58">
        <v>82095</v>
      </c>
      <c r="E2871" s="58" t="s">
        <v>687</v>
      </c>
      <c r="F2871" s="58" t="s">
        <v>695</v>
      </c>
      <c r="G2871" s="58">
        <v>10</v>
      </c>
      <c r="H2871" s="58">
        <v>0</v>
      </c>
      <c r="I2871" s="58">
        <v>2</v>
      </c>
      <c r="J2871" s="58">
        <v>177.24780000000001</v>
      </c>
      <c r="K2871" s="58">
        <v>0</v>
      </c>
      <c r="L2871" s="58">
        <v>14</v>
      </c>
      <c r="M2871" s="58">
        <v>0</v>
      </c>
      <c r="N2871" s="58" t="s">
        <v>692</v>
      </c>
    </row>
    <row r="2872" spans="1:14">
      <c r="A2872" s="58" t="s">
        <v>690</v>
      </c>
      <c r="B2872" s="58">
        <v>15900</v>
      </c>
      <c r="C2872" s="58">
        <v>90017</v>
      </c>
      <c r="D2872" s="58">
        <v>114267</v>
      </c>
      <c r="E2872" s="58" t="s">
        <v>697</v>
      </c>
      <c r="F2872" s="58" t="s">
        <v>695</v>
      </c>
      <c r="G2872" s="58">
        <v>8</v>
      </c>
      <c r="H2872" s="58">
        <v>0</v>
      </c>
      <c r="I2872" s="58">
        <v>0</v>
      </c>
      <c r="J2872" s="58">
        <v>205.2183</v>
      </c>
      <c r="K2872" s="58">
        <v>2</v>
      </c>
      <c r="L2872" s="58">
        <v>36</v>
      </c>
      <c r="M2872" s="58">
        <v>2</v>
      </c>
      <c r="N2872" s="58" t="s">
        <v>689</v>
      </c>
    </row>
    <row r="2873" spans="1:14">
      <c r="A2873" s="58" t="s">
        <v>690</v>
      </c>
      <c r="B2873" s="58">
        <v>15900</v>
      </c>
      <c r="C2873" s="58">
        <v>19639</v>
      </c>
      <c r="D2873" s="58">
        <v>171350</v>
      </c>
      <c r="E2873" s="58" t="s">
        <v>687</v>
      </c>
      <c r="F2873" s="58" t="s">
        <v>696</v>
      </c>
      <c r="G2873" s="58">
        <v>8</v>
      </c>
      <c r="H2873" s="58">
        <v>0</v>
      </c>
      <c r="I2873" s="58">
        <v>0</v>
      </c>
      <c r="J2873" s="58">
        <v>311.31040000000002</v>
      </c>
      <c r="K2873" s="58">
        <v>0</v>
      </c>
      <c r="L2873" s="58">
        <v>26</v>
      </c>
      <c r="M2873" s="58">
        <v>0</v>
      </c>
      <c r="N2873" s="58" t="s">
        <v>692</v>
      </c>
    </row>
    <row r="2874" spans="1:14">
      <c r="A2874" s="58" t="s">
        <v>690</v>
      </c>
      <c r="B2874" s="58">
        <v>15900</v>
      </c>
      <c r="C2874" s="58">
        <v>94078</v>
      </c>
      <c r="D2874" s="58">
        <v>118359</v>
      </c>
      <c r="E2874" s="58" t="s">
        <v>697</v>
      </c>
      <c r="F2874" s="58" t="s">
        <v>688</v>
      </c>
      <c r="G2874" s="58">
        <v>13</v>
      </c>
      <c r="H2874" s="58">
        <v>0</v>
      </c>
      <c r="I2874" s="58">
        <v>0</v>
      </c>
      <c r="J2874" s="58">
        <v>125.55200000000001</v>
      </c>
      <c r="K2874" s="58">
        <v>1</v>
      </c>
      <c r="L2874" s="58">
        <v>8</v>
      </c>
      <c r="M2874" s="58">
        <v>0</v>
      </c>
      <c r="N2874" s="58" t="s">
        <v>692</v>
      </c>
    </row>
    <row r="2875" spans="1:14">
      <c r="A2875" s="58" t="s">
        <v>690</v>
      </c>
      <c r="B2875" s="58">
        <v>15900</v>
      </c>
      <c r="C2875" s="58">
        <v>16744</v>
      </c>
      <c r="D2875" s="58">
        <v>52234</v>
      </c>
      <c r="E2875" s="58" t="s">
        <v>697</v>
      </c>
      <c r="F2875" s="58" t="s">
        <v>695</v>
      </c>
      <c r="G2875" s="58">
        <v>3</v>
      </c>
      <c r="H2875" s="58">
        <v>0</v>
      </c>
      <c r="I2875" s="58">
        <v>0</v>
      </c>
      <c r="J2875" s="58">
        <v>288.41590000000002</v>
      </c>
      <c r="K2875" s="58">
        <v>0</v>
      </c>
      <c r="L2875" s="58">
        <v>16</v>
      </c>
      <c r="M2875" s="58">
        <v>0</v>
      </c>
      <c r="N2875" s="58" t="s">
        <v>692</v>
      </c>
    </row>
    <row r="2876" spans="1:14">
      <c r="A2876" s="58" t="s">
        <v>690</v>
      </c>
      <c r="B2876" s="58">
        <v>16000</v>
      </c>
      <c r="C2876" s="58">
        <v>56295</v>
      </c>
      <c r="D2876" s="58">
        <v>77146</v>
      </c>
      <c r="E2876" s="58" t="s">
        <v>697</v>
      </c>
      <c r="F2876" s="58" t="s">
        <v>691</v>
      </c>
      <c r="G2876" s="58">
        <v>0</v>
      </c>
      <c r="H2876" s="58">
        <v>0</v>
      </c>
      <c r="I2876" s="58">
        <v>0</v>
      </c>
      <c r="J2876" s="58">
        <v>190.3964</v>
      </c>
      <c r="K2876" s="58">
        <v>0</v>
      </c>
      <c r="L2876" s="58">
        <v>24</v>
      </c>
      <c r="M2876" s="58">
        <v>0</v>
      </c>
      <c r="N2876" s="58" t="s">
        <v>692</v>
      </c>
    </row>
    <row r="2877" spans="1:14">
      <c r="A2877" s="58" t="s">
        <v>690</v>
      </c>
      <c r="B2877" s="58">
        <v>16000</v>
      </c>
      <c r="D2877" s="58">
        <v>51792</v>
      </c>
      <c r="E2877" s="58" t="s">
        <v>697</v>
      </c>
      <c r="F2877" s="58" t="s">
        <v>688</v>
      </c>
      <c r="J2877" s="58">
        <v>340.685</v>
      </c>
      <c r="L2877" s="58">
        <v>17</v>
      </c>
      <c r="M2877" s="58">
        <v>1</v>
      </c>
      <c r="N2877" s="58" t="s">
        <v>685</v>
      </c>
    </row>
    <row r="2878" spans="1:14">
      <c r="A2878" s="58" t="s">
        <v>690</v>
      </c>
      <c r="B2878" s="58">
        <v>16000</v>
      </c>
      <c r="C2878" s="58">
        <v>71861</v>
      </c>
      <c r="D2878" s="58">
        <v>95315</v>
      </c>
      <c r="E2878" s="58" t="s">
        <v>687</v>
      </c>
      <c r="F2878" s="58" t="s">
        <v>695</v>
      </c>
      <c r="G2878" s="58">
        <v>24</v>
      </c>
      <c r="H2878" s="58">
        <v>0</v>
      </c>
      <c r="I2878" s="58">
        <v>0</v>
      </c>
      <c r="J2878" s="58">
        <v>241.41249999999999</v>
      </c>
      <c r="K2878" s="58">
        <v>1</v>
      </c>
      <c r="L2878" s="58">
        <v>23</v>
      </c>
      <c r="M2878" s="58">
        <v>2</v>
      </c>
      <c r="N2878" s="58" t="s">
        <v>689</v>
      </c>
    </row>
    <row r="2879" spans="1:14">
      <c r="A2879" s="58" t="s">
        <v>690</v>
      </c>
      <c r="B2879" s="58">
        <v>16000</v>
      </c>
      <c r="C2879" s="58">
        <v>32918</v>
      </c>
      <c r="D2879" s="58">
        <v>52482</v>
      </c>
      <c r="E2879" s="58" t="s">
        <v>697</v>
      </c>
      <c r="F2879" s="58" t="s">
        <v>695</v>
      </c>
      <c r="G2879" s="58">
        <v>3</v>
      </c>
      <c r="H2879" s="58">
        <v>0</v>
      </c>
      <c r="I2879" s="58">
        <v>0</v>
      </c>
      <c r="J2879" s="58">
        <v>259.57100000000003</v>
      </c>
      <c r="K2879" s="58">
        <v>0</v>
      </c>
      <c r="L2879" s="58">
        <v>34</v>
      </c>
      <c r="M2879" s="58">
        <v>0</v>
      </c>
      <c r="N2879" s="58" t="s">
        <v>692</v>
      </c>
    </row>
    <row r="2880" spans="1:14">
      <c r="A2880" s="58" t="s">
        <v>690</v>
      </c>
      <c r="B2880" s="58">
        <v>16000</v>
      </c>
      <c r="C2880" s="58">
        <v>74459</v>
      </c>
      <c r="D2880" s="58">
        <v>103255</v>
      </c>
      <c r="E2880" s="58" t="s">
        <v>697</v>
      </c>
      <c r="F2880" s="58" t="s">
        <v>688</v>
      </c>
      <c r="G2880" s="58">
        <v>6</v>
      </c>
      <c r="H2880" s="58">
        <v>3</v>
      </c>
      <c r="I2880" s="58">
        <v>0</v>
      </c>
      <c r="J2880" s="58">
        <v>72.864590000000007</v>
      </c>
      <c r="K2880" s="58">
        <v>1</v>
      </c>
      <c r="L2880" s="58">
        <v>21</v>
      </c>
      <c r="M2880" s="58">
        <v>0</v>
      </c>
      <c r="N2880" s="58" t="s">
        <v>692</v>
      </c>
    </row>
    <row r="2881" spans="1:14">
      <c r="A2881" s="58" t="s">
        <v>690</v>
      </c>
      <c r="B2881" s="58">
        <v>16000</v>
      </c>
      <c r="C2881" s="58">
        <v>20648</v>
      </c>
      <c r="D2881" s="58">
        <v>167020</v>
      </c>
      <c r="E2881" s="58" t="s">
        <v>687</v>
      </c>
      <c r="F2881" s="58" t="s">
        <v>696</v>
      </c>
      <c r="G2881" s="58">
        <v>5</v>
      </c>
      <c r="H2881" s="58">
        <v>0</v>
      </c>
      <c r="I2881" s="58">
        <v>0</v>
      </c>
      <c r="J2881" s="58">
        <v>315.46660000000003</v>
      </c>
      <c r="K2881" s="58">
        <v>0</v>
      </c>
      <c r="L2881" s="58">
        <v>26</v>
      </c>
      <c r="M2881" s="58">
        <v>1</v>
      </c>
      <c r="N2881" s="58" t="s">
        <v>685</v>
      </c>
    </row>
    <row r="2882" spans="1:14">
      <c r="A2882" s="58" t="s">
        <v>690</v>
      </c>
      <c r="B2882" s="58">
        <v>16000</v>
      </c>
      <c r="C2882" s="58">
        <v>82097</v>
      </c>
      <c r="D2882" s="58">
        <v>100225</v>
      </c>
      <c r="E2882" s="58" t="s">
        <v>697</v>
      </c>
      <c r="F2882" s="58" t="s">
        <v>688</v>
      </c>
      <c r="G2882" s="58">
        <v>0</v>
      </c>
      <c r="H2882" s="58">
        <v>0</v>
      </c>
      <c r="I2882" s="58">
        <v>0</v>
      </c>
      <c r="J2882" s="58">
        <v>129.37450000000001</v>
      </c>
      <c r="K2882" s="58">
        <v>0</v>
      </c>
      <c r="L2882" s="58">
        <v>22</v>
      </c>
      <c r="M2882" s="58">
        <v>0</v>
      </c>
      <c r="N2882" s="58" t="s">
        <v>692</v>
      </c>
    </row>
    <row r="2883" spans="1:14">
      <c r="A2883" s="58" t="s">
        <v>690</v>
      </c>
      <c r="B2883" s="58">
        <v>16000</v>
      </c>
      <c r="C2883" s="58">
        <v>133193</v>
      </c>
      <c r="D2883" s="58">
        <v>160919</v>
      </c>
      <c r="E2883" s="58" t="s">
        <v>697</v>
      </c>
      <c r="F2883" s="58" t="s">
        <v>694</v>
      </c>
      <c r="H2883" s="58">
        <v>0</v>
      </c>
      <c r="I2883" s="58">
        <v>0</v>
      </c>
      <c r="J2883" s="58">
        <v>223.33850000000001</v>
      </c>
      <c r="K2883" s="58">
        <v>0</v>
      </c>
      <c r="L2883" s="58">
        <v>18</v>
      </c>
      <c r="M2883" s="58">
        <v>0</v>
      </c>
      <c r="N2883" s="58" t="s">
        <v>692</v>
      </c>
    </row>
    <row r="2884" spans="1:14">
      <c r="A2884" s="58" t="s">
        <v>690</v>
      </c>
      <c r="B2884" s="58">
        <v>16000</v>
      </c>
      <c r="C2884" s="58">
        <v>88093</v>
      </c>
      <c r="D2884" s="58">
        <v>106943</v>
      </c>
      <c r="E2884" s="58" t="s">
        <v>697</v>
      </c>
      <c r="F2884" s="58" t="s">
        <v>695</v>
      </c>
      <c r="G2884" s="58">
        <v>7</v>
      </c>
      <c r="H2884" s="58">
        <v>0</v>
      </c>
      <c r="I2884" s="58">
        <v>0</v>
      </c>
      <c r="J2884" s="58">
        <v>207.2029</v>
      </c>
      <c r="K2884" s="58">
        <v>1</v>
      </c>
      <c r="L2884" s="58">
        <v>36</v>
      </c>
      <c r="M2884" s="58">
        <v>0</v>
      </c>
      <c r="N2884" s="58" t="s">
        <v>692</v>
      </c>
    </row>
    <row r="2885" spans="1:14">
      <c r="A2885" s="58" t="s">
        <v>686</v>
      </c>
      <c r="B2885" s="58">
        <v>16000</v>
      </c>
      <c r="C2885" s="58">
        <v>20000</v>
      </c>
      <c r="D2885" s="58">
        <v>60000</v>
      </c>
      <c r="E2885" s="58" t="s">
        <v>687</v>
      </c>
      <c r="F2885" s="58" t="s">
        <v>688</v>
      </c>
      <c r="G2885" s="58">
        <v>11</v>
      </c>
      <c r="H2885" s="58">
        <v>0</v>
      </c>
      <c r="I2885" s="58">
        <v>0</v>
      </c>
      <c r="J2885" s="58">
        <v>51.033329999999999</v>
      </c>
      <c r="K2885" s="58">
        <v>0</v>
      </c>
      <c r="L2885" s="58">
        <v>9</v>
      </c>
      <c r="M2885" s="58">
        <v>1</v>
      </c>
      <c r="N2885" s="58" t="s">
        <v>685</v>
      </c>
    </row>
    <row r="2886" spans="1:14">
      <c r="A2886" s="58" t="s">
        <v>690</v>
      </c>
      <c r="B2886" s="58">
        <v>16000</v>
      </c>
      <c r="C2886" s="58">
        <v>31000</v>
      </c>
      <c r="D2886" s="58">
        <v>54000</v>
      </c>
      <c r="E2886" s="58" t="s">
        <v>697</v>
      </c>
      <c r="F2886" s="58" t="s">
        <v>688</v>
      </c>
      <c r="G2886" s="58">
        <v>16</v>
      </c>
      <c r="H2886" s="58">
        <v>0</v>
      </c>
      <c r="I2886" s="58">
        <v>0</v>
      </c>
      <c r="J2886" s="58">
        <v>110.6</v>
      </c>
      <c r="K2886" s="58">
        <v>1</v>
      </c>
      <c r="L2886" s="58">
        <v>18</v>
      </c>
      <c r="M2886" s="58">
        <v>1</v>
      </c>
      <c r="N2886" s="58" t="s">
        <v>685</v>
      </c>
    </row>
    <row r="2887" spans="1:14">
      <c r="A2887" s="58" t="s">
        <v>690</v>
      </c>
      <c r="B2887" s="58">
        <v>16000</v>
      </c>
      <c r="C2887" s="58">
        <v>101000</v>
      </c>
      <c r="D2887" s="58">
        <v>130000</v>
      </c>
      <c r="E2887" s="58" t="s">
        <v>697</v>
      </c>
      <c r="F2887" s="58" t="s">
        <v>695</v>
      </c>
      <c r="G2887" s="58">
        <v>7.5</v>
      </c>
      <c r="H2887" s="58">
        <v>0</v>
      </c>
      <c r="I2887" s="58">
        <v>0</v>
      </c>
      <c r="J2887" s="58">
        <v>102.5</v>
      </c>
      <c r="K2887" s="58">
        <v>0</v>
      </c>
      <c r="L2887" s="58">
        <v>14</v>
      </c>
      <c r="M2887" s="58">
        <v>0</v>
      </c>
      <c r="N2887" s="58" t="s">
        <v>692</v>
      </c>
    </row>
    <row r="2888" spans="1:14">
      <c r="A2888" s="58" t="s">
        <v>690</v>
      </c>
      <c r="B2888" s="58">
        <v>16000</v>
      </c>
      <c r="C2888" s="58">
        <v>62200</v>
      </c>
      <c r="D2888" s="58">
        <v>89200</v>
      </c>
      <c r="E2888" s="58" t="s">
        <v>697</v>
      </c>
      <c r="F2888" s="58" t="s">
        <v>688</v>
      </c>
      <c r="G2888" s="58">
        <v>1.9</v>
      </c>
      <c r="H2888" s="58">
        <v>0</v>
      </c>
      <c r="I2888" s="58">
        <v>0</v>
      </c>
      <c r="J2888" s="58">
        <v>176.5333</v>
      </c>
      <c r="K2888" s="58">
        <v>1</v>
      </c>
      <c r="L2888" s="58">
        <v>31</v>
      </c>
      <c r="M2888" s="58">
        <v>2</v>
      </c>
      <c r="N2888" s="58" t="s">
        <v>689</v>
      </c>
    </row>
    <row r="2889" spans="1:14">
      <c r="A2889" s="58" t="s">
        <v>690</v>
      </c>
      <c r="B2889" s="58">
        <v>16000</v>
      </c>
      <c r="C2889" s="58">
        <v>90900</v>
      </c>
      <c r="D2889" s="58">
        <v>152300</v>
      </c>
      <c r="E2889" s="58" t="s">
        <v>687</v>
      </c>
      <c r="F2889" s="58" t="s">
        <v>695</v>
      </c>
      <c r="G2889" s="58">
        <v>5</v>
      </c>
      <c r="H2889" s="58">
        <v>0</v>
      </c>
      <c r="I2889" s="58">
        <v>0</v>
      </c>
      <c r="J2889" s="58">
        <v>102.5</v>
      </c>
      <c r="K2889" s="58">
        <v>0</v>
      </c>
      <c r="L2889" s="58">
        <v>17</v>
      </c>
      <c r="M2889" s="58">
        <v>0</v>
      </c>
      <c r="N2889" s="58" t="s">
        <v>692</v>
      </c>
    </row>
    <row r="2890" spans="1:14">
      <c r="A2890" s="58" t="s">
        <v>690</v>
      </c>
      <c r="B2890" s="58">
        <v>16000</v>
      </c>
      <c r="C2890" s="58">
        <v>42000</v>
      </c>
      <c r="D2890" s="58">
        <v>63400</v>
      </c>
      <c r="E2890" s="58" t="s">
        <v>687</v>
      </c>
      <c r="F2890" s="58" t="s">
        <v>691</v>
      </c>
      <c r="G2890" s="58">
        <v>3.5</v>
      </c>
      <c r="H2890" s="58">
        <v>0</v>
      </c>
      <c r="I2890" s="58">
        <v>0</v>
      </c>
      <c r="J2890" s="58">
        <v>123.8</v>
      </c>
      <c r="K2890" s="58">
        <v>0</v>
      </c>
      <c r="L2890" s="58">
        <v>18</v>
      </c>
      <c r="M2890" s="58">
        <v>2</v>
      </c>
      <c r="N2890" s="58" t="s">
        <v>689</v>
      </c>
    </row>
    <row r="2891" spans="1:14">
      <c r="A2891" s="58" t="s">
        <v>690</v>
      </c>
      <c r="B2891" s="58">
        <v>16000</v>
      </c>
      <c r="C2891" s="58">
        <v>38600</v>
      </c>
      <c r="D2891" s="58">
        <v>57822</v>
      </c>
      <c r="E2891" s="58" t="s">
        <v>697</v>
      </c>
      <c r="F2891" s="58" t="s">
        <v>688</v>
      </c>
      <c r="G2891" s="58">
        <v>17</v>
      </c>
      <c r="H2891" s="58">
        <v>0</v>
      </c>
      <c r="I2891" s="58">
        <v>0</v>
      </c>
      <c r="J2891" s="58">
        <v>276.9667</v>
      </c>
      <c r="K2891" s="58">
        <v>0</v>
      </c>
      <c r="L2891" s="58">
        <v>22</v>
      </c>
      <c r="M2891" s="58">
        <v>1</v>
      </c>
      <c r="N2891" s="58" t="s">
        <v>685</v>
      </c>
    </row>
    <row r="2892" spans="1:14">
      <c r="A2892" s="58" t="s">
        <v>690</v>
      </c>
      <c r="B2892" s="58">
        <v>16000</v>
      </c>
      <c r="C2892" s="58">
        <v>96000</v>
      </c>
      <c r="D2892" s="58">
        <v>160050</v>
      </c>
      <c r="F2892" s="58" t="s">
        <v>688</v>
      </c>
      <c r="H2892" s="58">
        <v>1</v>
      </c>
      <c r="J2892" s="58">
        <v>260.76670000000001</v>
      </c>
      <c r="L2892" s="58">
        <v>24</v>
      </c>
      <c r="M2892" s="58">
        <v>2</v>
      </c>
      <c r="N2892" s="58" t="s">
        <v>689</v>
      </c>
    </row>
    <row r="2893" spans="1:14">
      <c r="A2893" s="58" t="s">
        <v>690</v>
      </c>
      <c r="B2893" s="58">
        <v>16000</v>
      </c>
      <c r="C2893" s="58">
        <v>65000</v>
      </c>
      <c r="D2893" s="58">
        <v>91000</v>
      </c>
      <c r="E2893" s="58" t="s">
        <v>697</v>
      </c>
      <c r="F2893" s="58" t="s">
        <v>694</v>
      </c>
      <c r="G2893" s="58">
        <v>0.2</v>
      </c>
      <c r="H2893" s="58">
        <v>0</v>
      </c>
      <c r="I2893" s="58">
        <v>0</v>
      </c>
      <c r="J2893" s="58">
        <v>85.233329999999995</v>
      </c>
      <c r="K2893" s="58">
        <v>0</v>
      </c>
      <c r="L2893" s="58">
        <v>17</v>
      </c>
      <c r="M2893" s="58">
        <v>1</v>
      </c>
      <c r="N2893" s="58" t="s">
        <v>685</v>
      </c>
    </row>
    <row r="2894" spans="1:14">
      <c r="A2894" s="58" t="s">
        <v>690</v>
      </c>
      <c r="B2894" s="58">
        <v>16000</v>
      </c>
      <c r="C2894" s="58">
        <v>16300</v>
      </c>
      <c r="D2894" s="58">
        <v>128200</v>
      </c>
      <c r="E2894" s="58" t="s">
        <v>697</v>
      </c>
      <c r="F2894" s="58" t="s">
        <v>688</v>
      </c>
      <c r="G2894" s="58">
        <v>10</v>
      </c>
      <c r="H2894" s="58">
        <v>0</v>
      </c>
      <c r="I2894" s="58">
        <v>0</v>
      </c>
      <c r="J2894" s="58">
        <v>366.26670000000001</v>
      </c>
      <c r="K2894" s="58">
        <v>1</v>
      </c>
      <c r="L2894" s="58">
        <v>10</v>
      </c>
      <c r="M2894" s="58">
        <v>1</v>
      </c>
      <c r="N2894" s="58" t="s">
        <v>685</v>
      </c>
    </row>
    <row r="2895" spans="1:14">
      <c r="A2895" s="58" t="s">
        <v>686</v>
      </c>
      <c r="B2895" s="58">
        <v>16000</v>
      </c>
      <c r="C2895" s="58">
        <v>69322</v>
      </c>
      <c r="D2895" s="58">
        <v>106189</v>
      </c>
      <c r="E2895" s="58" t="s">
        <v>687</v>
      </c>
      <c r="F2895" s="58" t="s">
        <v>695</v>
      </c>
      <c r="G2895" s="58">
        <v>2</v>
      </c>
      <c r="H2895" s="58">
        <v>1</v>
      </c>
      <c r="I2895" s="58">
        <v>1</v>
      </c>
      <c r="J2895" s="58">
        <v>238.4</v>
      </c>
      <c r="K2895" s="58">
        <v>0</v>
      </c>
      <c r="L2895" s="58">
        <v>31</v>
      </c>
      <c r="M2895" s="58">
        <v>0</v>
      </c>
      <c r="N2895" s="58" t="s">
        <v>692</v>
      </c>
    </row>
    <row r="2896" spans="1:14">
      <c r="A2896" s="58" t="s">
        <v>686</v>
      </c>
      <c r="B2896" s="58">
        <v>16000</v>
      </c>
      <c r="C2896" s="58">
        <v>83200</v>
      </c>
      <c r="E2896" s="58" t="s">
        <v>697</v>
      </c>
      <c r="F2896" s="58" t="s">
        <v>695</v>
      </c>
      <c r="G2896" s="58">
        <v>0.6</v>
      </c>
      <c r="H2896" s="58">
        <v>0</v>
      </c>
      <c r="I2896" s="58">
        <v>0</v>
      </c>
      <c r="J2896" s="58">
        <v>318.56670000000003</v>
      </c>
      <c r="K2896" s="58">
        <v>9</v>
      </c>
      <c r="L2896" s="58">
        <v>27</v>
      </c>
      <c r="M2896" s="58">
        <v>0</v>
      </c>
      <c r="N2896" s="58" t="s">
        <v>692</v>
      </c>
    </row>
    <row r="2897" spans="1:14">
      <c r="A2897" s="58" t="s">
        <v>686</v>
      </c>
      <c r="B2897" s="58">
        <v>16000</v>
      </c>
      <c r="C2897" s="58">
        <v>88238</v>
      </c>
      <c r="D2897" s="58">
        <v>117500</v>
      </c>
      <c r="E2897" s="58" t="s">
        <v>697</v>
      </c>
      <c r="F2897" s="58" t="s">
        <v>688</v>
      </c>
      <c r="G2897" s="58">
        <v>4</v>
      </c>
      <c r="H2897" s="58">
        <v>0</v>
      </c>
      <c r="I2897" s="58">
        <v>3</v>
      </c>
      <c r="J2897" s="58">
        <v>176.4667</v>
      </c>
      <c r="K2897" s="58">
        <v>5</v>
      </c>
      <c r="L2897" s="58">
        <v>34</v>
      </c>
      <c r="M2897" s="58">
        <v>0</v>
      </c>
      <c r="N2897" s="58" t="s">
        <v>692</v>
      </c>
    </row>
    <row r="2898" spans="1:14">
      <c r="A2898" s="58" t="s">
        <v>686</v>
      </c>
      <c r="B2898" s="58">
        <v>16000</v>
      </c>
      <c r="C2898" s="58">
        <v>50000</v>
      </c>
      <c r="D2898" s="58">
        <v>71130</v>
      </c>
      <c r="E2898" s="58" t="s">
        <v>697</v>
      </c>
      <c r="F2898" s="58" t="s">
        <v>695</v>
      </c>
      <c r="G2898" s="58">
        <v>2.5</v>
      </c>
      <c r="H2898" s="58">
        <v>0</v>
      </c>
      <c r="I2898" s="58">
        <v>0</v>
      </c>
      <c r="J2898" s="58">
        <v>189.7</v>
      </c>
      <c r="K2898" s="58">
        <v>0</v>
      </c>
      <c r="L2898" s="58">
        <v>22</v>
      </c>
      <c r="M2898" s="58">
        <v>1</v>
      </c>
      <c r="N2898" s="58" t="s">
        <v>685</v>
      </c>
    </row>
    <row r="2899" spans="1:14">
      <c r="A2899" s="58" t="s">
        <v>686</v>
      </c>
      <c r="B2899" s="58">
        <v>16000</v>
      </c>
      <c r="C2899" s="58">
        <v>70000</v>
      </c>
      <c r="D2899" s="58">
        <v>87400</v>
      </c>
      <c r="E2899" s="58" t="s">
        <v>697</v>
      </c>
      <c r="F2899" s="58" t="s">
        <v>691</v>
      </c>
      <c r="G2899" s="58">
        <v>18</v>
      </c>
      <c r="I2899" s="58">
        <v>3</v>
      </c>
      <c r="J2899" s="58">
        <v>145.86670000000001</v>
      </c>
      <c r="K2899" s="58">
        <v>3</v>
      </c>
      <c r="L2899" s="58">
        <v>18</v>
      </c>
      <c r="M2899" s="58">
        <v>0</v>
      </c>
      <c r="N2899" s="58" t="s">
        <v>692</v>
      </c>
    </row>
    <row r="2900" spans="1:14">
      <c r="A2900" s="58" t="s">
        <v>690</v>
      </c>
      <c r="B2900" s="58">
        <v>16000</v>
      </c>
      <c r="C2900" s="58">
        <v>63005</v>
      </c>
      <c r="D2900" s="58">
        <v>90908</v>
      </c>
      <c r="E2900" s="58" t="s">
        <v>687</v>
      </c>
      <c r="F2900" s="58" t="s">
        <v>688</v>
      </c>
      <c r="H2900" s="58">
        <v>0</v>
      </c>
      <c r="I2900" s="58">
        <v>0</v>
      </c>
      <c r="J2900" s="58">
        <v>295.11529999999999</v>
      </c>
      <c r="K2900" s="58">
        <v>0</v>
      </c>
      <c r="L2900" s="58">
        <v>20</v>
      </c>
      <c r="M2900" s="58">
        <v>0</v>
      </c>
      <c r="N2900" s="58" t="s">
        <v>692</v>
      </c>
    </row>
    <row r="2901" spans="1:14">
      <c r="A2901" s="58" t="s">
        <v>690</v>
      </c>
      <c r="B2901" s="58">
        <v>16000</v>
      </c>
      <c r="D2901" s="58">
        <v>33382</v>
      </c>
      <c r="E2901" s="58" t="s">
        <v>697</v>
      </c>
      <c r="F2901" s="58" t="s">
        <v>688</v>
      </c>
      <c r="G2901" s="58">
        <v>13</v>
      </c>
      <c r="J2901" s="58">
        <v>84.931179999999998</v>
      </c>
      <c r="K2901" s="58">
        <v>1</v>
      </c>
      <c r="L2901" s="58">
        <v>9</v>
      </c>
      <c r="M2901" s="58">
        <v>2</v>
      </c>
      <c r="N2901" s="58" t="s">
        <v>689</v>
      </c>
    </row>
    <row r="2902" spans="1:14">
      <c r="A2902" s="58" t="s">
        <v>690</v>
      </c>
      <c r="B2902" s="58">
        <v>16000</v>
      </c>
      <c r="C2902" s="58">
        <v>98338</v>
      </c>
      <c r="D2902" s="58">
        <v>115759</v>
      </c>
      <c r="E2902" s="58" t="s">
        <v>697</v>
      </c>
      <c r="F2902" s="58" t="s">
        <v>688</v>
      </c>
      <c r="G2902" s="58">
        <v>8</v>
      </c>
      <c r="H2902" s="58">
        <v>0</v>
      </c>
      <c r="I2902" s="58">
        <v>0</v>
      </c>
      <c r="J2902" s="58">
        <v>296.0763</v>
      </c>
      <c r="K2902" s="58">
        <v>1</v>
      </c>
      <c r="L2902" s="58">
        <v>19</v>
      </c>
      <c r="M2902" s="58">
        <v>1</v>
      </c>
      <c r="N2902" s="58" t="s">
        <v>685</v>
      </c>
    </row>
    <row r="2903" spans="1:14">
      <c r="A2903" s="58" t="s">
        <v>690</v>
      </c>
      <c r="B2903" s="58">
        <v>16000</v>
      </c>
      <c r="C2903" s="58">
        <v>84505</v>
      </c>
      <c r="D2903" s="58">
        <v>108652</v>
      </c>
      <c r="E2903" s="58" t="s">
        <v>697</v>
      </c>
      <c r="F2903" s="58" t="s">
        <v>691</v>
      </c>
      <c r="G2903" s="58">
        <v>30</v>
      </c>
      <c r="I2903" s="58">
        <v>1</v>
      </c>
      <c r="J2903" s="58">
        <v>332.38569999999999</v>
      </c>
      <c r="K2903" s="58">
        <v>2</v>
      </c>
      <c r="L2903" s="58">
        <v>48</v>
      </c>
      <c r="M2903" s="58">
        <v>0</v>
      </c>
      <c r="N2903" s="58" t="s">
        <v>692</v>
      </c>
    </row>
    <row r="2904" spans="1:14">
      <c r="A2904" s="58" t="s">
        <v>690</v>
      </c>
      <c r="B2904" s="58">
        <v>16000</v>
      </c>
      <c r="C2904" s="58">
        <v>71670</v>
      </c>
      <c r="D2904" s="58">
        <v>84124</v>
      </c>
      <c r="E2904" s="58" t="s">
        <v>697</v>
      </c>
      <c r="F2904" s="58" t="s">
        <v>688</v>
      </c>
      <c r="G2904" s="58">
        <v>10</v>
      </c>
      <c r="H2904" s="58">
        <v>0</v>
      </c>
      <c r="I2904" s="58">
        <v>0</v>
      </c>
      <c r="J2904" s="58">
        <v>81.596130000000002</v>
      </c>
      <c r="K2904" s="58">
        <v>3</v>
      </c>
      <c r="L2904" s="58">
        <v>12</v>
      </c>
      <c r="M2904" s="58">
        <v>1</v>
      </c>
      <c r="N2904" s="58" t="s">
        <v>685</v>
      </c>
    </row>
    <row r="2905" spans="1:14">
      <c r="A2905" s="58" t="s">
        <v>690</v>
      </c>
      <c r="B2905" s="58">
        <v>16000</v>
      </c>
      <c r="C2905" s="58">
        <v>52546</v>
      </c>
      <c r="D2905" s="58">
        <v>63837</v>
      </c>
      <c r="E2905" s="58" t="s">
        <v>697</v>
      </c>
      <c r="F2905" s="58" t="s">
        <v>688</v>
      </c>
      <c r="G2905" s="58">
        <v>7</v>
      </c>
      <c r="H2905" s="58">
        <v>0</v>
      </c>
      <c r="I2905" s="58">
        <v>1</v>
      </c>
      <c r="J2905" s="58">
        <v>122.19629999999999</v>
      </c>
      <c r="K2905" s="58">
        <v>2</v>
      </c>
      <c r="L2905" s="58">
        <v>49</v>
      </c>
      <c r="M2905" s="58">
        <v>1</v>
      </c>
      <c r="N2905" s="58" t="s">
        <v>685</v>
      </c>
    </row>
    <row r="2906" spans="1:14">
      <c r="A2906" s="58" t="s">
        <v>690</v>
      </c>
      <c r="B2906" s="58">
        <v>16000</v>
      </c>
      <c r="C2906" s="58">
        <v>77067</v>
      </c>
      <c r="D2906" s="58">
        <v>94613</v>
      </c>
      <c r="E2906" s="58" t="s">
        <v>697</v>
      </c>
      <c r="F2906" s="58" t="s">
        <v>688</v>
      </c>
      <c r="G2906" s="58">
        <v>5</v>
      </c>
      <c r="H2906" s="58">
        <v>0</v>
      </c>
      <c r="I2906" s="58">
        <v>0</v>
      </c>
      <c r="J2906" s="58">
        <v>207.4134</v>
      </c>
      <c r="K2906" s="58">
        <v>3</v>
      </c>
      <c r="L2906" s="58">
        <v>18</v>
      </c>
      <c r="M2906" s="58">
        <v>0</v>
      </c>
      <c r="N2906" s="58" t="s">
        <v>692</v>
      </c>
    </row>
    <row r="2907" spans="1:14">
      <c r="A2907" s="58" t="s">
        <v>690</v>
      </c>
      <c r="B2907" s="58">
        <v>16000</v>
      </c>
      <c r="D2907" s="58">
        <v>46140</v>
      </c>
      <c r="E2907" s="58" t="s">
        <v>697</v>
      </c>
      <c r="F2907" s="58" t="s">
        <v>688</v>
      </c>
      <c r="J2907" s="58">
        <v>344.58010000000002</v>
      </c>
      <c r="L2907" s="58">
        <v>16</v>
      </c>
      <c r="M2907" s="58">
        <v>0</v>
      </c>
      <c r="N2907" s="58" t="s">
        <v>692</v>
      </c>
    </row>
    <row r="2908" spans="1:14">
      <c r="A2908" s="58" t="s">
        <v>690</v>
      </c>
      <c r="B2908" s="58">
        <v>16000</v>
      </c>
      <c r="C2908" s="58">
        <v>85228</v>
      </c>
      <c r="D2908" s="58">
        <v>91519</v>
      </c>
      <c r="E2908" s="58" t="s">
        <v>687</v>
      </c>
      <c r="F2908" s="58" t="s">
        <v>691</v>
      </c>
      <c r="H2908" s="58">
        <v>0</v>
      </c>
      <c r="I2908" s="58">
        <v>0</v>
      </c>
      <c r="J2908" s="58">
        <v>162.77119999999999</v>
      </c>
      <c r="K2908" s="58">
        <v>0</v>
      </c>
      <c r="L2908" s="58">
        <v>26</v>
      </c>
      <c r="M2908" s="58">
        <v>2</v>
      </c>
      <c r="N2908" s="58" t="s">
        <v>689</v>
      </c>
    </row>
    <row r="2909" spans="1:14">
      <c r="A2909" s="58" t="s">
        <v>690</v>
      </c>
      <c r="B2909" s="58">
        <v>16000</v>
      </c>
      <c r="C2909" s="58">
        <v>62973</v>
      </c>
      <c r="D2909" s="58">
        <v>87698</v>
      </c>
      <c r="E2909" s="58" t="s">
        <v>697</v>
      </c>
      <c r="F2909" s="58" t="s">
        <v>691</v>
      </c>
      <c r="G2909" s="58">
        <v>1</v>
      </c>
      <c r="H2909" s="58">
        <v>0</v>
      </c>
      <c r="I2909" s="58">
        <v>0</v>
      </c>
      <c r="J2909" s="58">
        <v>156.4281</v>
      </c>
      <c r="K2909" s="58">
        <v>0</v>
      </c>
      <c r="L2909" s="58">
        <v>24</v>
      </c>
      <c r="M2909" s="58">
        <v>2</v>
      </c>
      <c r="N2909" s="58" t="s">
        <v>689</v>
      </c>
    </row>
    <row r="2910" spans="1:14">
      <c r="A2910" s="58" t="s">
        <v>690</v>
      </c>
      <c r="B2910" s="58">
        <v>16000</v>
      </c>
      <c r="C2910" s="58">
        <v>140979</v>
      </c>
      <c r="D2910" s="58">
        <v>181166</v>
      </c>
      <c r="E2910" s="58" t="s">
        <v>697</v>
      </c>
      <c r="F2910" s="58" t="s">
        <v>694</v>
      </c>
      <c r="G2910" s="58">
        <v>9</v>
      </c>
      <c r="H2910" s="58">
        <v>0</v>
      </c>
      <c r="I2910" s="58">
        <v>0</v>
      </c>
      <c r="J2910" s="58">
        <v>236.7071</v>
      </c>
      <c r="K2910" s="58">
        <v>0</v>
      </c>
      <c r="L2910" s="58">
        <v>21</v>
      </c>
      <c r="M2910" s="58">
        <v>0</v>
      </c>
      <c r="N2910" s="58" t="s">
        <v>692</v>
      </c>
    </row>
    <row r="2911" spans="1:14">
      <c r="A2911" s="58" t="s">
        <v>690</v>
      </c>
      <c r="B2911" s="58">
        <v>16000</v>
      </c>
      <c r="C2911" s="58">
        <v>57944</v>
      </c>
      <c r="D2911" s="58">
        <v>89778</v>
      </c>
      <c r="E2911" s="58" t="s">
        <v>687</v>
      </c>
      <c r="F2911" s="58" t="s">
        <v>695</v>
      </c>
      <c r="G2911" s="58">
        <v>2</v>
      </c>
      <c r="H2911" s="58">
        <v>0</v>
      </c>
      <c r="I2911" s="58">
        <v>0</v>
      </c>
      <c r="J2911" s="58">
        <v>135.6061</v>
      </c>
      <c r="K2911" s="58">
        <v>0</v>
      </c>
      <c r="L2911" s="58">
        <v>12</v>
      </c>
      <c r="M2911" s="58">
        <v>0</v>
      </c>
      <c r="N2911" s="58" t="s">
        <v>692</v>
      </c>
    </row>
    <row r="2912" spans="1:14">
      <c r="A2912" s="58" t="s">
        <v>690</v>
      </c>
      <c r="B2912" s="58">
        <v>16000</v>
      </c>
      <c r="C2912" s="58">
        <v>65901</v>
      </c>
      <c r="D2912" s="58">
        <v>85627</v>
      </c>
      <c r="E2912" s="58" t="s">
        <v>697</v>
      </c>
      <c r="F2912" s="58" t="s">
        <v>691</v>
      </c>
      <c r="G2912" s="58">
        <v>5</v>
      </c>
      <c r="H2912" s="58">
        <v>0</v>
      </c>
      <c r="I2912" s="58">
        <v>0</v>
      </c>
      <c r="J2912" s="58">
        <v>117.357</v>
      </c>
      <c r="K2912" s="58">
        <v>0</v>
      </c>
      <c r="L2912" s="58">
        <v>20</v>
      </c>
      <c r="M2912" s="58">
        <v>0</v>
      </c>
      <c r="N2912" s="58" t="s">
        <v>692</v>
      </c>
    </row>
    <row r="2913" spans="1:14">
      <c r="A2913" s="58" t="s">
        <v>690</v>
      </c>
      <c r="B2913" s="58">
        <v>16000</v>
      </c>
      <c r="C2913" s="58">
        <v>66395</v>
      </c>
      <c r="D2913" s="58">
        <v>85782</v>
      </c>
      <c r="E2913" s="58" t="s">
        <v>697</v>
      </c>
      <c r="F2913" s="58" t="s">
        <v>688</v>
      </c>
      <c r="G2913" s="58">
        <v>1</v>
      </c>
      <c r="H2913" s="58">
        <v>2</v>
      </c>
      <c r="I2913" s="58">
        <v>1</v>
      </c>
      <c r="J2913" s="58">
        <v>99.519220000000004</v>
      </c>
      <c r="K2913" s="58">
        <v>1</v>
      </c>
      <c r="L2913" s="58">
        <v>25</v>
      </c>
      <c r="M2913" s="58">
        <v>0</v>
      </c>
      <c r="N2913" s="58" t="s">
        <v>692</v>
      </c>
    </row>
    <row r="2914" spans="1:14">
      <c r="A2914" s="58" t="s">
        <v>690</v>
      </c>
      <c r="B2914" s="58">
        <v>16000</v>
      </c>
      <c r="C2914" s="58">
        <v>69861</v>
      </c>
      <c r="D2914" s="58">
        <v>87086</v>
      </c>
      <c r="E2914" s="58" t="s">
        <v>697</v>
      </c>
      <c r="F2914" s="58" t="s">
        <v>688</v>
      </c>
      <c r="G2914" s="58">
        <v>7</v>
      </c>
      <c r="H2914" s="58">
        <v>0</v>
      </c>
      <c r="I2914" s="58">
        <v>0</v>
      </c>
      <c r="J2914" s="58">
        <v>205.328</v>
      </c>
      <c r="K2914" s="58">
        <v>2</v>
      </c>
      <c r="L2914" s="58">
        <v>18</v>
      </c>
      <c r="M2914" s="58">
        <v>0</v>
      </c>
      <c r="N2914" s="58" t="s">
        <v>692</v>
      </c>
    </row>
    <row r="2915" spans="1:14">
      <c r="A2915" s="58" t="s">
        <v>686</v>
      </c>
      <c r="B2915" s="58">
        <v>16100</v>
      </c>
      <c r="C2915" s="58">
        <v>49371</v>
      </c>
      <c r="D2915" s="58">
        <v>77400</v>
      </c>
      <c r="E2915" s="58" t="s">
        <v>697</v>
      </c>
      <c r="F2915" s="58" t="s">
        <v>691</v>
      </c>
      <c r="G2915" s="58">
        <v>3</v>
      </c>
      <c r="H2915" s="58">
        <v>2</v>
      </c>
      <c r="I2915" s="58">
        <v>2</v>
      </c>
      <c r="J2915" s="58">
        <v>214.06039999999999</v>
      </c>
      <c r="K2915" s="58">
        <v>1</v>
      </c>
      <c r="L2915" s="58">
        <v>51</v>
      </c>
      <c r="M2915" s="58">
        <v>0</v>
      </c>
      <c r="N2915" s="58" t="s">
        <v>692</v>
      </c>
    </row>
    <row r="2916" spans="1:14">
      <c r="A2916" s="58" t="s">
        <v>690</v>
      </c>
      <c r="B2916" s="58">
        <v>16100</v>
      </c>
      <c r="C2916" s="58">
        <v>76644</v>
      </c>
      <c r="D2916" s="58">
        <v>103192</v>
      </c>
      <c r="E2916" s="58" t="s">
        <v>697</v>
      </c>
      <c r="F2916" s="58" t="s">
        <v>688</v>
      </c>
      <c r="G2916" s="58">
        <v>5</v>
      </c>
      <c r="H2916" s="58">
        <v>2</v>
      </c>
      <c r="I2916" s="58">
        <v>0</v>
      </c>
      <c r="J2916" s="58">
        <v>76.077939999999998</v>
      </c>
      <c r="K2916" s="58">
        <v>0</v>
      </c>
      <c r="L2916" s="58">
        <v>20</v>
      </c>
      <c r="M2916" s="58">
        <v>0</v>
      </c>
      <c r="N2916" s="58" t="s">
        <v>692</v>
      </c>
    </row>
    <row r="2917" spans="1:14">
      <c r="A2917" s="58" t="s">
        <v>690</v>
      </c>
      <c r="B2917" s="58">
        <v>16100</v>
      </c>
      <c r="C2917" s="58">
        <v>94089</v>
      </c>
      <c r="D2917" s="58">
        <v>159427</v>
      </c>
      <c r="E2917" s="58" t="s">
        <v>687</v>
      </c>
      <c r="F2917" s="58" t="s">
        <v>695</v>
      </c>
      <c r="G2917" s="58">
        <v>6</v>
      </c>
      <c r="H2917" s="58">
        <v>0</v>
      </c>
      <c r="I2917" s="58">
        <v>0</v>
      </c>
      <c r="J2917" s="58">
        <v>101.9605</v>
      </c>
      <c r="K2917" s="58">
        <v>0</v>
      </c>
      <c r="L2917" s="58">
        <v>16</v>
      </c>
      <c r="M2917" s="58">
        <v>2</v>
      </c>
      <c r="N2917" s="58" t="s">
        <v>689</v>
      </c>
    </row>
    <row r="2918" spans="1:14">
      <c r="A2918" s="58" t="s">
        <v>686</v>
      </c>
      <c r="B2918" s="58">
        <v>16100</v>
      </c>
      <c r="D2918" s="58">
        <v>30695</v>
      </c>
      <c r="E2918" s="58" t="s">
        <v>687</v>
      </c>
      <c r="F2918" s="58" t="s">
        <v>688</v>
      </c>
      <c r="G2918" s="58">
        <v>11</v>
      </c>
      <c r="H2918" s="58">
        <v>0</v>
      </c>
      <c r="I2918" s="58">
        <v>1</v>
      </c>
      <c r="J2918" s="58">
        <v>64.335740000000001</v>
      </c>
      <c r="K2918" s="58">
        <v>2</v>
      </c>
      <c r="L2918" s="58">
        <v>2</v>
      </c>
      <c r="M2918" s="58">
        <v>1</v>
      </c>
      <c r="N2918" s="58" t="s">
        <v>685</v>
      </c>
    </row>
    <row r="2919" spans="1:14">
      <c r="A2919" s="58" t="s">
        <v>690</v>
      </c>
      <c r="B2919" s="58">
        <v>16100</v>
      </c>
      <c r="C2919" s="58">
        <v>63798</v>
      </c>
      <c r="D2919" s="58">
        <v>91045</v>
      </c>
      <c r="E2919" s="58" t="s">
        <v>687</v>
      </c>
      <c r="F2919" s="58" t="s">
        <v>688</v>
      </c>
      <c r="H2919" s="58">
        <v>0</v>
      </c>
      <c r="I2919" s="58">
        <v>0</v>
      </c>
      <c r="J2919" s="58">
        <v>298.21069999999997</v>
      </c>
      <c r="K2919" s="58">
        <v>0</v>
      </c>
      <c r="L2919" s="58">
        <v>19</v>
      </c>
      <c r="M2919" s="58">
        <v>2</v>
      </c>
      <c r="N2919" s="58" t="s">
        <v>689</v>
      </c>
    </row>
    <row r="2920" spans="1:14">
      <c r="A2920" s="58" t="s">
        <v>690</v>
      </c>
      <c r="B2920" s="58">
        <v>16100</v>
      </c>
      <c r="C2920" s="58">
        <v>59734</v>
      </c>
      <c r="D2920" s="58">
        <v>93756</v>
      </c>
      <c r="E2920" s="58" t="s">
        <v>697</v>
      </c>
      <c r="F2920" s="58" t="s">
        <v>691</v>
      </c>
      <c r="G2920" s="58">
        <v>31</v>
      </c>
      <c r="H2920" s="58">
        <v>0</v>
      </c>
      <c r="I2920" s="58">
        <v>0</v>
      </c>
      <c r="J2920" s="58">
        <v>210.15889999999999</v>
      </c>
      <c r="K2920" s="58">
        <v>0</v>
      </c>
      <c r="L2920" s="58">
        <v>21</v>
      </c>
      <c r="M2920" s="58">
        <v>1</v>
      </c>
      <c r="N2920" s="58" t="s">
        <v>685</v>
      </c>
    </row>
    <row r="2921" spans="1:14">
      <c r="A2921" s="58" t="s">
        <v>690</v>
      </c>
      <c r="B2921" s="58">
        <v>16100</v>
      </c>
      <c r="C2921" s="58">
        <v>99844</v>
      </c>
      <c r="D2921" s="58">
        <v>114647</v>
      </c>
      <c r="E2921" s="58" t="s">
        <v>697</v>
      </c>
      <c r="F2921" s="58" t="s">
        <v>688</v>
      </c>
      <c r="G2921" s="58">
        <v>11</v>
      </c>
      <c r="H2921" s="58">
        <v>0</v>
      </c>
      <c r="I2921" s="58">
        <v>0</v>
      </c>
      <c r="J2921" s="58">
        <v>169.9836</v>
      </c>
      <c r="K2921" s="58">
        <v>0</v>
      </c>
      <c r="L2921" s="58">
        <v>27</v>
      </c>
      <c r="M2921" s="58">
        <v>0</v>
      </c>
      <c r="N2921" s="58" t="s">
        <v>692</v>
      </c>
    </row>
    <row r="2922" spans="1:14">
      <c r="A2922" s="58" t="s">
        <v>690</v>
      </c>
      <c r="B2922" s="58">
        <v>16100</v>
      </c>
      <c r="C2922" s="58">
        <v>107758</v>
      </c>
      <c r="D2922" s="58">
        <v>124610</v>
      </c>
      <c r="E2922" s="58" t="s">
        <v>697</v>
      </c>
      <c r="F2922" s="58" t="s">
        <v>695</v>
      </c>
      <c r="G2922" s="58">
        <v>0</v>
      </c>
      <c r="H2922" s="58">
        <v>0</v>
      </c>
      <c r="I2922" s="58">
        <v>0</v>
      </c>
      <c r="J2922" s="58">
        <v>129.1789</v>
      </c>
      <c r="K2922" s="58">
        <v>0</v>
      </c>
      <c r="L2922" s="58">
        <v>29</v>
      </c>
      <c r="M2922" s="58">
        <v>1</v>
      </c>
      <c r="N2922" s="58" t="s">
        <v>685</v>
      </c>
    </row>
    <row r="2923" spans="1:14">
      <c r="A2923" s="58" t="s">
        <v>690</v>
      </c>
      <c r="B2923" s="58">
        <v>16100</v>
      </c>
      <c r="C2923" s="58">
        <v>45973</v>
      </c>
      <c r="D2923" s="58">
        <v>64430</v>
      </c>
      <c r="E2923" s="58" t="s">
        <v>687</v>
      </c>
      <c r="F2923" s="58" t="s">
        <v>691</v>
      </c>
      <c r="G2923" s="58">
        <v>3</v>
      </c>
      <c r="H2923" s="58">
        <v>0</v>
      </c>
      <c r="I2923" s="58">
        <v>0</v>
      </c>
      <c r="J2923" s="58">
        <v>117.07380000000001</v>
      </c>
      <c r="K2923" s="58">
        <v>0</v>
      </c>
      <c r="L2923" s="58">
        <v>17</v>
      </c>
      <c r="M2923" s="58">
        <v>0</v>
      </c>
      <c r="N2923" s="58" t="s">
        <v>692</v>
      </c>
    </row>
    <row r="2924" spans="1:14">
      <c r="A2924" s="58" t="s">
        <v>690</v>
      </c>
      <c r="B2924" s="58">
        <v>16100</v>
      </c>
      <c r="C2924" s="58">
        <v>63152</v>
      </c>
      <c r="D2924" s="58">
        <v>85097</v>
      </c>
      <c r="E2924" s="58" t="s">
        <v>697</v>
      </c>
      <c r="F2924" s="58" t="s">
        <v>691</v>
      </c>
      <c r="G2924" s="58">
        <v>5</v>
      </c>
      <c r="H2924" s="58">
        <v>0</v>
      </c>
      <c r="I2924" s="58">
        <v>0</v>
      </c>
      <c r="J2924" s="58">
        <v>102.40089999999999</v>
      </c>
      <c r="K2924" s="58">
        <v>1</v>
      </c>
      <c r="L2924" s="58">
        <v>20</v>
      </c>
      <c r="M2924" s="58">
        <v>2</v>
      </c>
      <c r="N2924" s="58" t="s">
        <v>689</v>
      </c>
    </row>
    <row r="2925" spans="1:14">
      <c r="A2925" s="58" t="s">
        <v>690</v>
      </c>
      <c r="B2925" s="58">
        <v>16100</v>
      </c>
      <c r="C2925" s="58">
        <v>76981</v>
      </c>
      <c r="D2925" s="58">
        <v>106014</v>
      </c>
      <c r="E2925" s="58" t="s">
        <v>697</v>
      </c>
      <c r="F2925" s="58" t="s">
        <v>695</v>
      </c>
      <c r="G2925" s="58">
        <v>0</v>
      </c>
      <c r="H2925" s="58">
        <v>0</v>
      </c>
      <c r="I2925" s="58">
        <v>0</v>
      </c>
      <c r="J2925" s="58">
        <v>269.3426</v>
      </c>
      <c r="K2925" s="58">
        <v>1</v>
      </c>
      <c r="L2925" s="58">
        <v>21</v>
      </c>
      <c r="M2925" s="58">
        <v>0</v>
      </c>
      <c r="N2925" s="58" t="s">
        <v>692</v>
      </c>
    </row>
    <row r="2926" spans="1:14">
      <c r="A2926" s="58" t="s">
        <v>686</v>
      </c>
      <c r="B2926" s="58">
        <v>16100</v>
      </c>
      <c r="C2926" s="58">
        <v>33209</v>
      </c>
      <c r="D2926" s="58">
        <v>52000</v>
      </c>
      <c r="E2926" s="58" t="s">
        <v>697</v>
      </c>
      <c r="F2926" s="58" t="s">
        <v>688</v>
      </c>
      <c r="G2926" s="58">
        <v>8</v>
      </c>
      <c r="H2926" s="58">
        <v>0</v>
      </c>
      <c r="I2926" s="58">
        <v>0</v>
      </c>
      <c r="J2926" s="58">
        <v>91.3</v>
      </c>
      <c r="K2926" s="58">
        <v>1</v>
      </c>
      <c r="L2926" s="58">
        <v>15</v>
      </c>
      <c r="M2926" s="58">
        <v>2</v>
      </c>
      <c r="N2926" s="58" t="s">
        <v>689</v>
      </c>
    </row>
    <row r="2927" spans="1:14">
      <c r="A2927" s="58" t="s">
        <v>686</v>
      </c>
      <c r="B2927" s="58">
        <v>16100</v>
      </c>
      <c r="C2927" s="58">
        <v>61712</v>
      </c>
      <c r="D2927" s="58">
        <v>82649</v>
      </c>
      <c r="E2927" s="58" t="s">
        <v>697</v>
      </c>
      <c r="F2927" s="58" t="s">
        <v>688</v>
      </c>
      <c r="G2927" s="58">
        <v>12</v>
      </c>
      <c r="H2927" s="58">
        <v>0</v>
      </c>
      <c r="I2927" s="58">
        <v>0</v>
      </c>
      <c r="J2927" s="58">
        <v>94.645120000000006</v>
      </c>
      <c r="K2927" s="58">
        <v>0</v>
      </c>
      <c r="L2927" s="58">
        <v>9</v>
      </c>
      <c r="M2927" s="58">
        <v>0</v>
      </c>
      <c r="N2927" s="58" t="s">
        <v>692</v>
      </c>
    </row>
    <row r="2928" spans="1:14">
      <c r="A2928" s="58" t="s">
        <v>690</v>
      </c>
      <c r="B2928" s="58">
        <v>16100</v>
      </c>
      <c r="C2928" s="58">
        <v>105719</v>
      </c>
      <c r="D2928" s="58">
        <v>116491</v>
      </c>
      <c r="E2928" s="58" t="s">
        <v>697</v>
      </c>
      <c r="F2928" s="58" t="s">
        <v>688</v>
      </c>
      <c r="G2928" s="58">
        <v>1</v>
      </c>
      <c r="H2928" s="58">
        <v>0</v>
      </c>
      <c r="I2928" s="58">
        <v>0</v>
      </c>
      <c r="J2928" s="58">
        <v>117.8736</v>
      </c>
      <c r="K2928" s="58">
        <v>2</v>
      </c>
      <c r="L2928" s="58">
        <v>20</v>
      </c>
      <c r="M2928" s="58">
        <v>2</v>
      </c>
      <c r="N2928" s="58" t="s">
        <v>689</v>
      </c>
    </row>
    <row r="2929" spans="1:14">
      <c r="A2929" s="58" t="s">
        <v>690</v>
      </c>
      <c r="B2929" s="58">
        <v>16100</v>
      </c>
      <c r="C2929" s="58">
        <v>47198</v>
      </c>
      <c r="D2929" s="58">
        <v>79384</v>
      </c>
      <c r="E2929" s="58" t="s">
        <v>697</v>
      </c>
      <c r="F2929" s="58" t="s">
        <v>688</v>
      </c>
      <c r="G2929" s="58">
        <v>1</v>
      </c>
      <c r="I2929" s="58">
        <v>1</v>
      </c>
      <c r="J2929" s="58">
        <v>297.48250000000002</v>
      </c>
      <c r="K2929" s="58">
        <v>1</v>
      </c>
      <c r="L2929" s="58">
        <v>9</v>
      </c>
      <c r="M2929" s="58">
        <v>0</v>
      </c>
      <c r="N2929" s="58" t="s">
        <v>692</v>
      </c>
    </row>
    <row r="2930" spans="1:14">
      <c r="A2930" s="58" t="s">
        <v>690</v>
      </c>
      <c r="B2930" s="58">
        <v>16100</v>
      </c>
      <c r="C2930" s="58">
        <v>41379</v>
      </c>
      <c r="D2930" s="58">
        <v>57862</v>
      </c>
      <c r="E2930" s="58" t="s">
        <v>697</v>
      </c>
      <c r="F2930" s="58" t="s">
        <v>688</v>
      </c>
      <c r="G2930" s="58">
        <v>17</v>
      </c>
      <c r="H2930" s="58">
        <v>0</v>
      </c>
      <c r="I2930" s="58">
        <v>0</v>
      </c>
      <c r="J2930" s="58">
        <v>282.00630000000001</v>
      </c>
      <c r="K2930" s="58">
        <v>0</v>
      </c>
      <c r="L2930" s="58">
        <v>21</v>
      </c>
      <c r="M2930" s="58">
        <v>1</v>
      </c>
      <c r="N2930" s="58" t="s">
        <v>685</v>
      </c>
    </row>
    <row r="2931" spans="1:14">
      <c r="A2931" s="58" t="s">
        <v>690</v>
      </c>
      <c r="B2931" s="58">
        <v>16100</v>
      </c>
      <c r="C2931" s="58">
        <v>54715</v>
      </c>
      <c r="D2931" s="58">
        <v>71673</v>
      </c>
      <c r="E2931" s="58" t="s">
        <v>697</v>
      </c>
      <c r="F2931" s="58" t="s">
        <v>691</v>
      </c>
      <c r="G2931" s="58">
        <v>1</v>
      </c>
      <c r="H2931" s="58">
        <v>0</v>
      </c>
      <c r="I2931" s="58">
        <v>0</v>
      </c>
      <c r="J2931" s="58">
        <v>186.2158</v>
      </c>
      <c r="K2931" s="58">
        <v>0</v>
      </c>
      <c r="L2931" s="58">
        <v>25</v>
      </c>
      <c r="M2931" s="58">
        <v>2</v>
      </c>
      <c r="N2931" s="58" t="s">
        <v>689</v>
      </c>
    </row>
    <row r="2932" spans="1:14">
      <c r="A2932" s="58" t="s">
        <v>690</v>
      </c>
      <c r="B2932" s="58">
        <v>16100</v>
      </c>
      <c r="C2932" s="58">
        <v>49244</v>
      </c>
      <c r="D2932" s="58">
        <v>65523</v>
      </c>
      <c r="E2932" s="58" t="s">
        <v>687</v>
      </c>
      <c r="F2932" s="58" t="s">
        <v>691</v>
      </c>
      <c r="G2932" s="58">
        <v>2</v>
      </c>
      <c r="H2932" s="58">
        <v>0</v>
      </c>
      <c r="I2932" s="58">
        <v>0</v>
      </c>
      <c r="J2932" s="58">
        <v>110.2199</v>
      </c>
      <c r="K2932" s="58">
        <v>0</v>
      </c>
      <c r="L2932" s="58">
        <v>17</v>
      </c>
      <c r="M2932" s="58">
        <v>1</v>
      </c>
      <c r="N2932" s="58" t="s">
        <v>685</v>
      </c>
    </row>
    <row r="2933" spans="1:14">
      <c r="A2933" s="58" t="s">
        <v>690</v>
      </c>
      <c r="B2933" s="58">
        <v>16100</v>
      </c>
      <c r="D2933" s="58">
        <v>29725</v>
      </c>
      <c r="E2933" s="58" t="s">
        <v>697</v>
      </c>
      <c r="F2933" s="58" t="s">
        <v>688</v>
      </c>
      <c r="G2933" s="58">
        <v>11</v>
      </c>
      <c r="J2933" s="58">
        <v>85.951530000000005</v>
      </c>
      <c r="K2933" s="58">
        <v>2</v>
      </c>
      <c r="L2933" s="58">
        <v>8</v>
      </c>
      <c r="M2933" s="58">
        <v>2</v>
      </c>
      <c r="N2933" s="58" t="s">
        <v>689</v>
      </c>
    </row>
    <row r="2934" spans="1:14">
      <c r="A2934" s="58" t="s">
        <v>690</v>
      </c>
      <c r="B2934" s="58">
        <v>16100</v>
      </c>
      <c r="C2934" s="58">
        <v>26276</v>
      </c>
      <c r="D2934" s="58">
        <v>168105</v>
      </c>
      <c r="E2934" s="58" t="s">
        <v>687</v>
      </c>
      <c r="F2934" s="58" t="s">
        <v>696</v>
      </c>
      <c r="G2934" s="58">
        <v>7</v>
      </c>
      <c r="H2934" s="58">
        <v>0</v>
      </c>
      <c r="I2934" s="58">
        <v>0</v>
      </c>
      <c r="J2934" s="58">
        <v>336.19850000000002</v>
      </c>
      <c r="K2934" s="58">
        <v>0</v>
      </c>
      <c r="L2934" s="58">
        <v>26</v>
      </c>
      <c r="M2934" s="58">
        <v>1</v>
      </c>
      <c r="N2934" s="58" t="s">
        <v>685</v>
      </c>
    </row>
    <row r="2935" spans="1:14">
      <c r="A2935" s="58" t="s">
        <v>690</v>
      </c>
      <c r="B2935" s="58">
        <v>16100</v>
      </c>
      <c r="C2935" s="58">
        <v>51041</v>
      </c>
      <c r="D2935" s="58">
        <v>72749</v>
      </c>
      <c r="E2935" s="58" t="s">
        <v>697</v>
      </c>
      <c r="F2935" s="58" t="s">
        <v>688</v>
      </c>
      <c r="G2935" s="58">
        <v>8</v>
      </c>
      <c r="H2935" s="58">
        <v>0</v>
      </c>
      <c r="I2935" s="58">
        <v>0</v>
      </c>
      <c r="J2935" s="58">
        <v>90.325950000000006</v>
      </c>
      <c r="K2935" s="58">
        <v>2</v>
      </c>
      <c r="L2935" s="58">
        <v>15</v>
      </c>
      <c r="M2935" s="58">
        <v>2</v>
      </c>
      <c r="N2935" s="58" t="s">
        <v>689</v>
      </c>
    </row>
    <row r="2936" spans="1:14">
      <c r="A2936" s="58" t="s">
        <v>690</v>
      </c>
      <c r="B2936" s="58">
        <v>16100</v>
      </c>
      <c r="C2936" s="58">
        <v>72942</v>
      </c>
      <c r="D2936" s="58">
        <v>99544</v>
      </c>
      <c r="E2936" s="58" t="s">
        <v>697</v>
      </c>
      <c r="F2936" s="58" t="s">
        <v>688</v>
      </c>
      <c r="G2936" s="58">
        <v>5</v>
      </c>
      <c r="H2936" s="58">
        <v>2</v>
      </c>
      <c r="I2936" s="58">
        <v>0</v>
      </c>
      <c r="J2936" s="58">
        <v>54.945680000000003</v>
      </c>
      <c r="K2936" s="58">
        <v>1</v>
      </c>
      <c r="L2936" s="58">
        <v>20</v>
      </c>
      <c r="M2936" s="58">
        <v>0</v>
      </c>
      <c r="N2936" s="58" t="s">
        <v>692</v>
      </c>
    </row>
    <row r="2937" spans="1:14">
      <c r="A2937" s="58" t="s">
        <v>690</v>
      </c>
      <c r="B2937" s="58">
        <v>16100</v>
      </c>
      <c r="C2937" s="58">
        <v>81145</v>
      </c>
      <c r="D2937" s="58">
        <v>92943</v>
      </c>
      <c r="E2937" s="58" t="s">
        <v>697</v>
      </c>
      <c r="F2937" s="58" t="s">
        <v>695</v>
      </c>
      <c r="G2937" s="58">
        <v>8</v>
      </c>
      <c r="H2937" s="58">
        <v>1</v>
      </c>
      <c r="I2937" s="58">
        <v>2</v>
      </c>
      <c r="J2937" s="58">
        <v>343.49889999999999</v>
      </c>
      <c r="L2937" s="58">
        <v>41</v>
      </c>
      <c r="M2937" s="58">
        <v>1</v>
      </c>
      <c r="N2937" s="58" t="s">
        <v>685</v>
      </c>
    </row>
    <row r="2938" spans="1:14">
      <c r="A2938" s="58" t="s">
        <v>690</v>
      </c>
      <c r="B2938" s="58">
        <v>16100</v>
      </c>
      <c r="C2938" s="58">
        <v>68905</v>
      </c>
      <c r="D2938" s="58">
        <v>91572</v>
      </c>
      <c r="E2938" s="58" t="s">
        <v>697</v>
      </c>
      <c r="F2938" s="58" t="s">
        <v>691</v>
      </c>
      <c r="G2938" s="58">
        <v>3</v>
      </c>
      <c r="H2938" s="58">
        <v>0</v>
      </c>
      <c r="I2938" s="58">
        <v>0</v>
      </c>
      <c r="J2938" s="58">
        <v>165.4571</v>
      </c>
      <c r="K2938" s="58">
        <v>0</v>
      </c>
      <c r="L2938" s="58">
        <v>25</v>
      </c>
      <c r="M2938" s="58">
        <v>2</v>
      </c>
      <c r="N2938" s="58" t="s">
        <v>689</v>
      </c>
    </row>
    <row r="2939" spans="1:14">
      <c r="A2939" s="58" t="s">
        <v>690</v>
      </c>
      <c r="B2939" s="58">
        <v>16200</v>
      </c>
      <c r="C2939" s="58">
        <v>43794</v>
      </c>
      <c r="D2939" s="58">
        <v>69458</v>
      </c>
      <c r="E2939" s="58" t="s">
        <v>687</v>
      </c>
      <c r="F2939" s="58" t="s">
        <v>691</v>
      </c>
      <c r="G2939" s="58">
        <v>2</v>
      </c>
      <c r="H2939" s="58">
        <v>0</v>
      </c>
      <c r="I2939" s="58">
        <v>0</v>
      </c>
      <c r="J2939" s="58">
        <v>140.50290000000001</v>
      </c>
      <c r="K2939" s="58">
        <v>0</v>
      </c>
      <c r="L2939" s="58">
        <v>18</v>
      </c>
      <c r="M2939" s="58">
        <v>0</v>
      </c>
      <c r="N2939" s="58" t="s">
        <v>692</v>
      </c>
    </row>
    <row r="2940" spans="1:14">
      <c r="A2940" s="58" t="s">
        <v>690</v>
      </c>
      <c r="B2940" s="58">
        <v>16200</v>
      </c>
      <c r="C2940" s="58">
        <v>25329</v>
      </c>
      <c r="D2940" s="58">
        <v>37433</v>
      </c>
      <c r="E2940" s="58" t="s">
        <v>697</v>
      </c>
      <c r="F2940" s="58" t="s">
        <v>695</v>
      </c>
      <c r="G2940" s="58">
        <v>21</v>
      </c>
      <c r="H2940" s="58">
        <v>1</v>
      </c>
      <c r="I2940" s="58">
        <v>0</v>
      </c>
      <c r="J2940" s="58">
        <v>207.15950000000001</v>
      </c>
      <c r="K2940" s="58">
        <v>2</v>
      </c>
      <c r="L2940" s="58">
        <v>16</v>
      </c>
      <c r="M2940" s="58">
        <v>0</v>
      </c>
      <c r="N2940" s="58" t="s">
        <v>692</v>
      </c>
    </row>
    <row r="2941" spans="1:14">
      <c r="A2941" s="58" t="s">
        <v>690</v>
      </c>
      <c r="B2941" s="58">
        <v>16200</v>
      </c>
      <c r="C2941" s="58">
        <v>104896</v>
      </c>
      <c r="D2941" s="58">
        <v>137950</v>
      </c>
      <c r="E2941" s="58" t="s">
        <v>697</v>
      </c>
      <c r="F2941" s="58" t="s">
        <v>691</v>
      </c>
      <c r="G2941" s="58">
        <v>2</v>
      </c>
      <c r="J2941" s="58">
        <v>112.2831</v>
      </c>
      <c r="K2941" s="58">
        <v>2</v>
      </c>
      <c r="L2941" s="58">
        <v>15</v>
      </c>
      <c r="M2941" s="58">
        <v>0</v>
      </c>
      <c r="N2941" s="58" t="s">
        <v>692</v>
      </c>
    </row>
    <row r="2942" spans="1:14">
      <c r="A2942" s="58" t="s">
        <v>690</v>
      </c>
      <c r="B2942" s="58">
        <v>16200</v>
      </c>
      <c r="C2942" s="58">
        <v>62258</v>
      </c>
      <c r="D2942" s="58">
        <v>92595</v>
      </c>
      <c r="E2942" s="58" t="s">
        <v>697</v>
      </c>
      <c r="F2942" s="58" t="s">
        <v>691</v>
      </c>
      <c r="G2942" s="58">
        <v>2</v>
      </c>
      <c r="H2942" s="58">
        <v>0</v>
      </c>
      <c r="I2942" s="58">
        <v>0</v>
      </c>
      <c r="J2942" s="58">
        <v>177.85419999999999</v>
      </c>
      <c r="K2942" s="58">
        <v>0</v>
      </c>
      <c r="L2942" s="58">
        <v>25</v>
      </c>
      <c r="M2942" s="58">
        <v>0</v>
      </c>
      <c r="N2942" s="58" t="s">
        <v>692</v>
      </c>
    </row>
    <row r="2943" spans="1:14">
      <c r="A2943" s="58" t="s">
        <v>690</v>
      </c>
      <c r="B2943" s="58">
        <v>16200</v>
      </c>
      <c r="C2943" s="58">
        <v>49552</v>
      </c>
      <c r="D2943" s="58">
        <v>82523</v>
      </c>
      <c r="E2943" s="58" t="s">
        <v>697</v>
      </c>
      <c r="F2943" s="58" t="s">
        <v>694</v>
      </c>
      <c r="G2943" s="58">
        <v>4</v>
      </c>
      <c r="H2943" s="58">
        <v>0</v>
      </c>
      <c r="I2943" s="58">
        <v>0</v>
      </c>
      <c r="J2943" s="58">
        <v>131.70570000000001</v>
      </c>
      <c r="K2943" s="58">
        <v>1</v>
      </c>
      <c r="L2943" s="58">
        <v>8</v>
      </c>
      <c r="M2943" s="58">
        <v>2</v>
      </c>
      <c r="N2943" s="58" t="s">
        <v>689</v>
      </c>
    </row>
    <row r="2944" spans="1:14">
      <c r="A2944" s="58" t="s">
        <v>690</v>
      </c>
      <c r="B2944" s="58">
        <v>16200</v>
      </c>
      <c r="C2944" s="58">
        <v>68873</v>
      </c>
      <c r="D2944" s="58">
        <v>101797</v>
      </c>
      <c r="E2944" s="58" t="s">
        <v>687</v>
      </c>
      <c r="F2944" s="58" t="s">
        <v>695</v>
      </c>
      <c r="G2944" s="58">
        <v>23</v>
      </c>
      <c r="H2944" s="58">
        <v>0</v>
      </c>
      <c r="I2944" s="58">
        <v>0</v>
      </c>
      <c r="J2944" s="58">
        <v>220.96520000000001</v>
      </c>
      <c r="K2944" s="58">
        <v>0</v>
      </c>
      <c r="L2944" s="58">
        <v>23</v>
      </c>
      <c r="M2944" s="58">
        <v>0</v>
      </c>
      <c r="N2944" s="58" t="s">
        <v>692</v>
      </c>
    </row>
    <row r="2945" spans="1:14">
      <c r="A2945" s="58" t="s">
        <v>690</v>
      </c>
      <c r="B2945" s="58">
        <v>16200</v>
      </c>
      <c r="C2945" s="58">
        <v>87248</v>
      </c>
      <c r="D2945" s="58">
        <v>116407</v>
      </c>
      <c r="E2945" s="58" t="s">
        <v>697</v>
      </c>
      <c r="F2945" s="58" t="s">
        <v>688</v>
      </c>
      <c r="G2945" s="58">
        <v>20</v>
      </c>
      <c r="H2945" s="58">
        <v>0</v>
      </c>
      <c r="I2945" s="58">
        <v>0</v>
      </c>
      <c r="J2945" s="58">
        <v>270.0077</v>
      </c>
      <c r="K2945" s="58">
        <v>1</v>
      </c>
      <c r="L2945" s="58">
        <v>16</v>
      </c>
      <c r="M2945" s="58">
        <v>0</v>
      </c>
      <c r="N2945" s="58" t="s">
        <v>692</v>
      </c>
    </row>
    <row r="2946" spans="1:14">
      <c r="A2946" s="58" t="s">
        <v>690</v>
      </c>
      <c r="B2946" s="58">
        <v>16200</v>
      </c>
      <c r="C2946" s="58">
        <v>49780</v>
      </c>
      <c r="D2946" s="58">
        <v>109050</v>
      </c>
      <c r="E2946" s="58" t="s">
        <v>687</v>
      </c>
      <c r="F2946" s="58" t="s">
        <v>691</v>
      </c>
      <c r="G2946" s="58">
        <v>2</v>
      </c>
      <c r="I2946" s="58">
        <v>2</v>
      </c>
      <c r="J2946" s="58">
        <v>128.2885</v>
      </c>
      <c r="K2946" s="58">
        <v>0</v>
      </c>
      <c r="L2946" s="58">
        <v>23</v>
      </c>
      <c r="M2946" s="58">
        <v>1</v>
      </c>
      <c r="N2946" s="58" t="s">
        <v>685</v>
      </c>
    </row>
    <row r="2947" spans="1:14">
      <c r="A2947" s="58" t="s">
        <v>690</v>
      </c>
      <c r="B2947" s="58">
        <v>16200</v>
      </c>
      <c r="D2947" s="58">
        <v>95280</v>
      </c>
      <c r="F2947" s="58" t="s">
        <v>688</v>
      </c>
      <c r="H2947" s="58">
        <v>0</v>
      </c>
      <c r="I2947" s="58">
        <v>0</v>
      </c>
      <c r="J2947" s="58">
        <v>194.46</v>
      </c>
      <c r="K2947" s="58">
        <v>1</v>
      </c>
      <c r="L2947" s="58">
        <v>10</v>
      </c>
      <c r="M2947" s="58">
        <v>0</v>
      </c>
      <c r="N2947" s="58" t="s">
        <v>692</v>
      </c>
    </row>
    <row r="2948" spans="1:14">
      <c r="A2948" s="58" t="s">
        <v>690</v>
      </c>
      <c r="B2948" s="58">
        <v>16200</v>
      </c>
      <c r="C2948" s="58">
        <v>70703</v>
      </c>
      <c r="D2948" s="58">
        <v>87682</v>
      </c>
      <c r="E2948" s="58" t="s">
        <v>697</v>
      </c>
      <c r="F2948" s="58" t="s">
        <v>688</v>
      </c>
      <c r="G2948" s="58">
        <v>10</v>
      </c>
      <c r="H2948" s="58">
        <v>0</v>
      </c>
      <c r="I2948" s="58">
        <v>0</v>
      </c>
      <c r="J2948" s="58">
        <v>87.211330000000004</v>
      </c>
      <c r="K2948" s="58">
        <v>3</v>
      </c>
      <c r="L2948" s="58">
        <v>10</v>
      </c>
      <c r="M2948" s="58">
        <v>0</v>
      </c>
      <c r="N2948" s="58" t="s">
        <v>692</v>
      </c>
    </row>
    <row r="2949" spans="1:14">
      <c r="A2949" s="58" t="s">
        <v>690</v>
      </c>
      <c r="B2949" s="58">
        <v>16200</v>
      </c>
      <c r="C2949" s="58">
        <v>62783</v>
      </c>
      <c r="D2949" s="58">
        <v>94394</v>
      </c>
      <c r="E2949" s="58" t="s">
        <v>697</v>
      </c>
      <c r="F2949" s="58" t="s">
        <v>691</v>
      </c>
      <c r="G2949" s="58">
        <v>1</v>
      </c>
      <c r="H2949" s="58">
        <v>0</v>
      </c>
      <c r="I2949" s="58">
        <v>0</v>
      </c>
      <c r="J2949" s="58">
        <v>167.42930000000001</v>
      </c>
      <c r="K2949" s="58">
        <v>0</v>
      </c>
      <c r="L2949" s="58">
        <v>25</v>
      </c>
      <c r="M2949" s="58">
        <v>0</v>
      </c>
      <c r="N2949" s="58" t="s">
        <v>692</v>
      </c>
    </row>
    <row r="2950" spans="1:14">
      <c r="A2950" s="58" t="s">
        <v>686</v>
      </c>
      <c r="B2950" s="58">
        <v>16200</v>
      </c>
      <c r="C2950" s="58">
        <v>83448</v>
      </c>
      <c r="D2950" s="58">
        <v>135447</v>
      </c>
      <c r="E2950" s="58" t="s">
        <v>697</v>
      </c>
      <c r="F2950" s="58" t="s">
        <v>694</v>
      </c>
      <c r="G2950" s="58">
        <v>17</v>
      </c>
      <c r="H2950" s="58">
        <v>0</v>
      </c>
      <c r="I2950" s="58">
        <v>5</v>
      </c>
      <c r="J2950" s="58">
        <v>129.7801</v>
      </c>
      <c r="K2950" s="58">
        <v>9</v>
      </c>
      <c r="L2950" s="58">
        <v>19</v>
      </c>
      <c r="M2950" s="58">
        <v>0</v>
      </c>
      <c r="N2950" s="58" t="s">
        <v>692</v>
      </c>
    </row>
    <row r="2951" spans="1:14">
      <c r="A2951" s="58" t="s">
        <v>690</v>
      </c>
      <c r="B2951" s="58">
        <v>16200</v>
      </c>
      <c r="C2951" s="58">
        <v>53600</v>
      </c>
      <c r="D2951" s="58">
        <v>73500</v>
      </c>
      <c r="E2951" s="58" t="s">
        <v>697</v>
      </c>
      <c r="F2951" s="58" t="s">
        <v>688</v>
      </c>
      <c r="G2951" s="58">
        <v>5</v>
      </c>
      <c r="J2951" s="58">
        <v>104.7333</v>
      </c>
      <c r="K2951" s="58">
        <v>1</v>
      </c>
      <c r="L2951" s="58">
        <v>8</v>
      </c>
      <c r="M2951" s="58">
        <v>0</v>
      </c>
      <c r="N2951" s="58" t="s">
        <v>692</v>
      </c>
    </row>
    <row r="2952" spans="1:14">
      <c r="A2952" s="58" t="s">
        <v>690</v>
      </c>
      <c r="B2952" s="58">
        <v>16200</v>
      </c>
      <c r="C2952" s="58">
        <v>95465</v>
      </c>
      <c r="D2952" s="58">
        <v>114758</v>
      </c>
      <c r="E2952" s="58" t="s">
        <v>697</v>
      </c>
      <c r="F2952" s="58" t="s">
        <v>688</v>
      </c>
      <c r="G2952" s="58">
        <v>7</v>
      </c>
      <c r="H2952" s="58">
        <v>0</v>
      </c>
      <c r="I2952" s="58">
        <v>0</v>
      </c>
      <c r="J2952" s="58">
        <v>298.46440000000001</v>
      </c>
      <c r="K2952" s="58">
        <v>2</v>
      </c>
      <c r="L2952" s="58">
        <v>19</v>
      </c>
      <c r="M2952" s="58">
        <v>0</v>
      </c>
      <c r="N2952" s="58" t="s">
        <v>692</v>
      </c>
    </row>
    <row r="2953" spans="1:14">
      <c r="A2953" s="58" t="s">
        <v>686</v>
      </c>
      <c r="B2953" s="58">
        <v>16200</v>
      </c>
      <c r="C2953" s="58">
        <v>71530</v>
      </c>
      <c r="D2953" s="58">
        <v>88569</v>
      </c>
      <c r="E2953" s="58" t="s">
        <v>697</v>
      </c>
      <c r="F2953" s="58" t="s">
        <v>694</v>
      </c>
      <c r="G2953" s="58">
        <v>14</v>
      </c>
      <c r="H2953" s="58">
        <v>0</v>
      </c>
      <c r="I2953" s="58">
        <v>0</v>
      </c>
      <c r="K2953" s="58">
        <v>0</v>
      </c>
      <c r="L2953" s="58">
        <v>1</v>
      </c>
      <c r="M2953" s="58">
        <v>1</v>
      </c>
      <c r="N2953" s="58" t="s">
        <v>685</v>
      </c>
    </row>
    <row r="2954" spans="1:14">
      <c r="A2954" s="58" t="s">
        <v>690</v>
      </c>
      <c r="B2954" s="58">
        <v>16200</v>
      </c>
      <c r="C2954" s="58">
        <v>96049</v>
      </c>
      <c r="D2954" s="58">
        <v>129091</v>
      </c>
      <c r="E2954" s="58" t="s">
        <v>697</v>
      </c>
      <c r="F2954" s="58" t="s">
        <v>694</v>
      </c>
      <c r="G2954" s="58">
        <v>5</v>
      </c>
      <c r="J2954" s="58">
        <v>251.1609</v>
      </c>
      <c r="K2954" s="58">
        <v>3</v>
      </c>
      <c r="L2954" s="58">
        <v>42</v>
      </c>
      <c r="M2954" s="58">
        <v>0</v>
      </c>
      <c r="N2954" s="58" t="s">
        <v>692</v>
      </c>
    </row>
    <row r="2955" spans="1:14">
      <c r="A2955" s="58" t="s">
        <v>690</v>
      </c>
      <c r="B2955" s="58">
        <v>16200</v>
      </c>
      <c r="C2955" s="58">
        <v>22956</v>
      </c>
      <c r="D2955" s="58">
        <v>44866</v>
      </c>
      <c r="E2955" s="58" t="s">
        <v>697</v>
      </c>
      <c r="F2955" s="58" t="s">
        <v>694</v>
      </c>
      <c r="G2955" s="58">
        <v>16</v>
      </c>
      <c r="H2955" s="58">
        <v>0</v>
      </c>
      <c r="I2955" s="58">
        <v>0</v>
      </c>
      <c r="J2955" s="58">
        <v>114.759</v>
      </c>
      <c r="K2955" s="58">
        <v>1</v>
      </c>
      <c r="L2955" s="58">
        <v>17</v>
      </c>
      <c r="M2955" s="58">
        <v>0</v>
      </c>
      <c r="N2955" s="58" t="s">
        <v>692</v>
      </c>
    </row>
    <row r="2956" spans="1:14">
      <c r="A2956" s="58" t="s">
        <v>686</v>
      </c>
      <c r="B2956" s="58">
        <v>16200</v>
      </c>
      <c r="C2956" s="58">
        <v>118585</v>
      </c>
      <c r="D2956" s="58">
        <v>131940</v>
      </c>
      <c r="E2956" s="58" t="s">
        <v>697</v>
      </c>
      <c r="F2956" s="58" t="s">
        <v>693</v>
      </c>
      <c r="G2956" s="58">
        <v>5</v>
      </c>
      <c r="H2956" s="58">
        <v>0</v>
      </c>
      <c r="I2956" s="58">
        <v>0</v>
      </c>
      <c r="J2956" s="58">
        <v>202.3852</v>
      </c>
      <c r="K2956" s="58">
        <v>2</v>
      </c>
      <c r="L2956" s="58">
        <v>40</v>
      </c>
      <c r="M2956" s="58">
        <v>1</v>
      </c>
      <c r="N2956" s="58" t="s">
        <v>685</v>
      </c>
    </row>
    <row r="2957" spans="1:14">
      <c r="A2957" s="58" t="s">
        <v>686</v>
      </c>
      <c r="B2957" s="58">
        <v>16200</v>
      </c>
      <c r="C2957" s="58">
        <v>23466</v>
      </c>
      <c r="D2957" s="58">
        <v>206368</v>
      </c>
      <c r="E2957" s="58" t="s">
        <v>697</v>
      </c>
      <c r="F2957" s="58" t="s">
        <v>694</v>
      </c>
      <c r="G2957" s="58">
        <v>9</v>
      </c>
      <c r="H2957" s="58">
        <v>7</v>
      </c>
      <c r="I2957" s="58">
        <v>3</v>
      </c>
      <c r="J2957" s="58">
        <v>141.0274</v>
      </c>
      <c r="K2957" s="58">
        <v>10</v>
      </c>
      <c r="L2957" s="58">
        <v>41</v>
      </c>
      <c r="M2957" s="58">
        <v>1</v>
      </c>
      <c r="N2957" s="58" t="s">
        <v>685</v>
      </c>
    </row>
    <row r="2958" spans="1:14">
      <c r="A2958" s="58" t="s">
        <v>690</v>
      </c>
      <c r="B2958" s="58">
        <v>16200</v>
      </c>
      <c r="C2958" s="58">
        <v>86021</v>
      </c>
      <c r="D2958" s="58">
        <v>113030</v>
      </c>
      <c r="E2958" s="58" t="s">
        <v>697</v>
      </c>
      <c r="F2958" s="58" t="s">
        <v>688</v>
      </c>
      <c r="G2958" s="58">
        <v>20</v>
      </c>
      <c r="H2958" s="58">
        <v>0</v>
      </c>
      <c r="I2958" s="58">
        <v>0</v>
      </c>
      <c r="J2958" s="58">
        <v>284.15980000000002</v>
      </c>
      <c r="K2958" s="58">
        <v>0</v>
      </c>
      <c r="L2958" s="58">
        <v>17</v>
      </c>
      <c r="M2958" s="58">
        <v>1</v>
      </c>
      <c r="N2958" s="58" t="s">
        <v>685</v>
      </c>
    </row>
    <row r="2959" spans="1:14">
      <c r="A2959" s="58" t="s">
        <v>690</v>
      </c>
      <c r="B2959" s="58">
        <v>16200</v>
      </c>
      <c r="C2959" s="58">
        <v>105502</v>
      </c>
      <c r="D2959" s="58">
        <v>117705</v>
      </c>
      <c r="E2959" s="58" t="s">
        <v>697</v>
      </c>
      <c r="F2959" s="58" t="s">
        <v>688</v>
      </c>
      <c r="G2959" s="58">
        <v>0</v>
      </c>
      <c r="H2959" s="58">
        <v>0</v>
      </c>
      <c r="I2959" s="58">
        <v>0</v>
      </c>
      <c r="J2959" s="58">
        <v>125.2426</v>
      </c>
      <c r="K2959" s="58">
        <v>2</v>
      </c>
      <c r="L2959" s="58">
        <v>21</v>
      </c>
      <c r="M2959" s="58">
        <v>2</v>
      </c>
      <c r="N2959" s="58" t="s">
        <v>689</v>
      </c>
    </row>
    <row r="2960" spans="1:14">
      <c r="A2960" s="58" t="s">
        <v>690</v>
      </c>
      <c r="B2960" s="58">
        <v>16200</v>
      </c>
      <c r="C2960" s="58">
        <v>76211</v>
      </c>
      <c r="D2960" s="58">
        <v>104348</v>
      </c>
      <c r="E2960" s="58" t="s">
        <v>697</v>
      </c>
      <c r="F2960" s="58" t="s">
        <v>688</v>
      </c>
      <c r="G2960" s="58">
        <v>0</v>
      </c>
      <c r="H2960" s="58">
        <v>0</v>
      </c>
      <c r="I2960" s="58">
        <v>0</v>
      </c>
      <c r="J2960" s="58">
        <v>141.04679999999999</v>
      </c>
      <c r="K2960" s="58">
        <v>1</v>
      </c>
      <c r="L2960" s="58">
        <v>18</v>
      </c>
      <c r="M2960" s="58">
        <v>0</v>
      </c>
      <c r="N2960" s="58" t="s">
        <v>692</v>
      </c>
    </row>
    <row r="2961" spans="1:14">
      <c r="A2961" s="58" t="s">
        <v>690</v>
      </c>
      <c r="B2961" s="58">
        <v>16200</v>
      </c>
      <c r="C2961" s="58">
        <v>81933</v>
      </c>
      <c r="D2961" s="58">
        <v>131208</v>
      </c>
      <c r="E2961" s="58" t="s">
        <v>697</v>
      </c>
      <c r="F2961" s="58" t="s">
        <v>695</v>
      </c>
      <c r="G2961" s="58">
        <v>13</v>
      </c>
      <c r="H2961" s="58">
        <v>0</v>
      </c>
      <c r="I2961" s="58">
        <v>0</v>
      </c>
      <c r="J2961" s="58">
        <v>308.53199999999998</v>
      </c>
      <c r="K2961" s="58">
        <v>0</v>
      </c>
      <c r="L2961" s="58">
        <v>19</v>
      </c>
      <c r="M2961" s="58">
        <v>1</v>
      </c>
      <c r="N2961" s="58" t="s">
        <v>685</v>
      </c>
    </row>
    <row r="2962" spans="1:14">
      <c r="A2962" s="58" t="s">
        <v>686</v>
      </c>
      <c r="B2962" s="58">
        <v>16200</v>
      </c>
      <c r="C2962" s="58">
        <v>34984</v>
      </c>
      <c r="D2962" s="58">
        <v>46382</v>
      </c>
      <c r="E2962" s="58" t="s">
        <v>697</v>
      </c>
      <c r="F2962" s="58" t="s">
        <v>688</v>
      </c>
      <c r="G2962" s="58">
        <v>11</v>
      </c>
      <c r="H2962" s="58">
        <v>0</v>
      </c>
      <c r="I2962" s="58">
        <v>0</v>
      </c>
      <c r="J2962" s="58">
        <v>175.14429999999999</v>
      </c>
      <c r="K2962" s="58">
        <v>3</v>
      </c>
      <c r="L2962" s="58">
        <v>20</v>
      </c>
      <c r="M2962" s="58">
        <v>0</v>
      </c>
      <c r="N2962" s="58" t="s">
        <v>692</v>
      </c>
    </row>
    <row r="2963" spans="1:14">
      <c r="A2963" s="58" t="s">
        <v>686</v>
      </c>
      <c r="B2963" s="58">
        <v>16200</v>
      </c>
      <c r="C2963" s="58">
        <v>46115</v>
      </c>
      <c r="D2963" s="58">
        <v>61917</v>
      </c>
      <c r="E2963" s="58" t="s">
        <v>687</v>
      </c>
      <c r="F2963" s="58" t="s">
        <v>688</v>
      </c>
      <c r="G2963" s="58">
        <v>2</v>
      </c>
      <c r="H2963" s="58">
        <v>0</v>
      </c>
      <c r="I2963" s="58">
        <v>0</v>
      </c>
      <c r="J2963" s="58">
        <v>259.36070000000001</v>
      </c>
      <c r="K2963" s="58">
        <v>0</v>
      </c>
      <c r="L2963" s="58">
        <v>47</v>
      </c>
      <c r="M2963" s="58">
        <v>0</v>
      </c>
      <c r="N2963" s="58" t="s">
        <v>692</v>
      </c>
    </row>
    <row r="2964" spans="1:14">
      <c r="A2964" s="58" t="s">
        <v>686</v>
      </c>
      <c r="B2964" s="58">
        <v>16300</v>
      </c>
      <c r="C2964" s="58">
        <v>31800</v>
      </c>
      <c r="D2964" s="58">
        <v>63000</v>
      </c>
      <c r="E2964" s="58" t="s">
        <v>697</v>
      </c>
      <c r="F2964" s="58" t="s">
        <v>688</v>
      </c>
      <c r="G2964" s="58">
        <v>12</v>
      </c>
      <c r="H2964" s="58">
        <v>1</v>
      </c>
      <c r="I2964" s="58">
        <v>5</v>
      </c>
      <c r="J2964" s="58">
        <v>124.9</v>
      </c>
      <c r="K2964" s="58">
        <v>1</v>
      </c>
      <c r="L2964" s="58">
        <v>14</v>
      </c>
      <c r="M2964" s="58">
        <v>0</v>
      </c>
      <c r="N2964" s="58" t="s">
        <v>692</v>
      </c>
    </row>
    <row r="2965" spans="1:14">
      <c r="A2965" s="58" t="s">
        <v>690</v>
      </c>
      <c r="B2965" s="58">
        <v>16300</v>
      </c>
      <c r="C2965" s="58">
        <v>22352</v>
      </c>
      <c r="D2965" s="58">
        <v>165315</v>
      </c>
      <c r="E2965" s="58" t="s">
        <v>687</v>
      </c>
      <c r="F2965" s="58" t="s">
        <v>696</v>
      </c>
      <c r="G2965" s="58">
        <v>9</v>
      </c>
      <c r="H2965" s="58">
        <v>0</v>
      </c>
      <c r="I2965" s="58">
        <v>0</v>
      </c>
      <c r="J2965" s="58">
        <v>304.3347</v>
      </c>
      <c r="K2965" s="58">
        <v>0</v>
      </c>
      <c r="L2965" s="58">
        <v>27</v>
      </c>
      <c r="M2965" s="58">
        <v>1</v>
      </c>
      <c r="N2965" s="58" t="s">
        <v>685</v>
      </c>
    </row>
    <row r="2966" spans="1:14">
      <c r="A2966" s="58" t="s">
        <v>690</v>
      </c>
      <c r="B2966" s="58">
        <v>16300</v>
      </c>
      <c r="C2966" s="58">
        <v>7774</v>
      </c>
      <c r="D2966" s="58">
        <v>88649</v>
      </c>
      <c r="E2966" s="58" t="s">
        <v>687</v>
      </c>
      <c r="F2966" s="58" t="s">
        <v>688</v>
      </c>
      <c r="G2966" s="58">
        <v>14</v>
      </c>
      <c r="H2966" s="58">
        <v>0</v>
      </c>
      <c r="I2966" s="58">
        <v>1</v>
      </c>
      <c r="J2966" s="58">
        <v>257.91590000000002</v>
      </c>
      <c r="K2966" s="58">
        <v>0</v>
      </c>
      <c r="L2966" s="58">
        <v>22</v>
      </c>
      <c r="M2966" s="58">
        <v>1</v>
      </c>
      <c r="N2966" s="58" t="s">
        <v>685</v>
      </c>
    </row>
    <row r="2967" spans="1:14">
      <c r="A2967" s="58" t="s">
        <v>686</v>
      </c>
      <c r="B2967" s="58">
        <v>16300</v>
      </c>
      <c r="C2967" s="58">
        <v>79087</v>
      </c>
      <c r="D2967" s="58">
        <v>102921</v>
      </c>
      <c r="E2967" s="58" t="s">
        <v>697</v>
      </c>
      <c r="F2967" s="58" t="s">
        <v>693</v>
      </c>
      <c r="G2967" s="58">
        <v>23</v>
      </c>
      <c r="H2967" s="58">
        <v>0</v>
      </c>
      <c r="I2967" s="58">
        <v>0</v>
      </c>
      <c r="J2967" s="58">
        <v>256.25310000000002</v>
      </c>
      <c r="K2967" s="58">
        <v>0</v>
      </c>
      <c r="L2967" s="58">
        <v>45</v>
      </c>
      <c r="M2967" s="58">
        <v>0</v>
      </c>
      <c r="N2967" s="58" t="s">
        <v>692</v>
      </c>
    </row>
    <row r="2968" spans="1:14">
      <c r="A2968" s="58" t="s">
        <v>690</v>
      </c>
      <c r="B2968" s="58">
        <v>16300</v>
      </c>
      <c r="C2968" s="58">
        <v>84480</v>
      </c>
      <c r="D2968" s="58">
        <v>101243</v>
      </c>
      <c r="E2968" s="58" t="s">
        <v>697</v>
      </c>
      <c r="F2968" s="58" t="s">
        <v>691</v>
      </c>
      <c r="G2968" s="58">
        <v>30</v>
      </c>
      <c r="I2968" s="58">
        <v>0</v>
      </c>
      <c r="J2968" s="58">
        <v>337.34230000000002</v>
      </c>
      <c r="K2968" s="58">
        <v>2</v>
      </c>
      <c r="L2968" s="58">
        <v>49</v>
      </c>
      <c r="M2968" s="58">
        <v>2</v>
      </c>
      <c r="N2968" s="58" t="s">
        <v>689</v>
      </c>
    </row>
    <row r="2969" spans="1:14">
      <c r="A2969" s="58" t="s">
        <v>690</v>
      </c>
      <c r="B2969" s="58">
        <v>16300</v>
      </c>
      <c r="C2969" s="58">
        <v>71510</v>
      </c>
      <c r="D2969" s="58">
        <v>89756</v>
      </c>
      <c r="E2969" s="58" t="s">
        <v>697</v>
      </c>
      <c r="F2969" s="58" t="s">
        <v>688</v>
      </c>
      <c r="G2969" s="58">
        <v>2</v>
      </c>
      <c r="H2969" s="58">
        <v>0</v>
      </c>
      <c r="I2969" s="58">
        <v>0</v>
      </c>
      <c r="J2969" s="58">
        <v>193.13589999999999</v>
      </c>
      <c r="K2969" s="58">
        <v>0</v>
      </c>
      <c r="L2969" s="58">
        <v>30</v>
      </c>
      <c r="M2969" s="58">
        <v>0</v>
      </c>
      <c r="N2969" s="58" t="s">
        <v>692</v>
      </c>
    </row>
    <row r="2970" spans="1:14">
      <c r="A2970" s="58" t="s">
        <v>690</v>
      </c>
      <c r="B2970" s="58">
        <v>16300</v>
      </c>
      <c r="C2970" s="58">
        <v>105169</v>
      </c>
      <c r="D2970" s="58">
        <v>134992</v>
      </c>
      <c r="E2970" s="58" t="s">
        <v>697</v>
      </c>
      <c r="F2970" s="58" t="s">
        <v>688</v>
      </c>
      <c r="G2970" s="58">
        <v>1</v>
      </c>
      <c r="H2970" s="58">
        <v>0</v>
      </c>
      <c r="I2970" s="58">
        <v>0</v>
      </c>
      <c r="J2970" s="58">
        <v>277.99290000000002</v>
      </c>
      <c r="K2970" s="58">
        <v>0</v>
      </c>
      <c r="L2970" s="58">
        <v>46</v>
      </c>
      <c r="M2970" s="58">
        <v>0</v>
      </c>
      <c r="N2970" s="58" t="s">
        <v>692</v>
      </c>
    </row>
    <row r="2971" spans="1:14">
      <c r="A2971" s="58" t="s">
        <v>690</v>
      </c>
      <c r="B2971" s="58">
        <v>16300</v>
      </c>
      <c r="C2971" s="58">
        <v>96431</v>
      </c>
      <c r="D2971" s="58">
        <v>161284</v>
      </c>
      <c r="F2971" s="58" t="s">
        <v>688</v>
      </c>
      <c r="H2971" s="58">
        <v>0</v>
      </c>
      <c r="J2971" s="58">
        <v>256.37189999999998</v>
      </c>
      <c r="L2971" s="58">
        <v>23</v>
      </c>
      <c r="M2971" s="58">
        <v>0</v>
      </c>
      <c r="N2971" s="58" t="s">
        <v>692</v>
      </c>
    </row>
    <row r="2972" spans="1:14">
      <c r="A2972" s="58" t="s">
        <v>690</v>
      </c>
      <c r="B2972" s="58">
        <v>16300</v>
      </c>
      <c r="C2972" s="58">
        <v>67524</v>
      </c>
      <c r="D2972" s="58">
        <v>85577</v>
      </c>
      <c r="E2972" s="58" t="s">
        <v>697</v>
      </c>
      <c r="F2972" s="58" t="s">
        <v>688</v>
      </c>
      <c r="G2972" s="58">
        <v>8</v>
      </c>
      <c r="H2972" s="58">
        <v>0</v>
      </c>
      <c r="I2972" s="58">
        <v>0</v>
      </c>
      <c r="J2972" s="58">
        <v>75.434330000000003</v>
      </c>
      <c r="K2972" s="58">
        <v>3</v>
      </c>
      <c r="L2972" s="58">
        <v>11</v>
      </c>
      <c r="M2972" s="58">
        <v>2</v>
      </c>
      <c r="N2972" s="58" t="s">
        <v>689</v>
      </c>
    </row>
    <row r="2973" spans="1:14">
      <c r="A2973" s="58" t="s">
        <v>690</v>
      </c>
      <c r="B2973" s="58">
        <v>16300</v>
      </c>
      <c r="C2973" s="58">
        <v>43500</v>
      </c>
      <c r="D2973" s="58">
        <v>69875</v>
      </c>
      <c r="E2973" s="58" t="s">
        <v>697</v>
      </c>
      <c r="F2973" s="58" t="s">
        <v>695</v>
      </c>
      <c r="G2973" s="58">
        <v>5</v>
      </c>
      <c r="H2973" s="58">
        <v>0</v>
      </c>
      <c r="I2973" s="58">
        <v>0</v>
      </c>
      <c r="J2973" s="58">
        <v>245.5333</v>
      </c>
      <c r="K2973" s="58">
        <v>3</v>
      </c>
      <c r="L2973" s="58">
        <v>32</v>
      </c>
      <c r="M2973" s="58">
        <v>0</v>
      </c>
      <c r="N2973" s="58" t="s">
        <v>692</v>
      </c>
    </row>
    <row r="2974" spans="1:14">
      <c r="A2974" s="58" t="s">
        <v>686</v>
      </c>
      <c r="B2974" s="58">
        <v>16300</v>
      </c>
      <c r="C2974" s="58">
        <v>25004</v>
      </c>
      <c r="D2974" s="58">
        <v>65000</v>
      </c>
      <c r="E2974" s="58" t="s">
        <v>697</v>
      </c>
      <c r="F2974" s="58" t="s">
        <v>688</v>
      </c>
      <c r="G2974" s="58">
        <v>2</v>
      </c>
      <c r="H2974" s="58">
        <v>0</v>
      </c>
      <c r="I2974" s="58">
        <v>0</v>
      </c>
      <c r="J2974" s="58">
        <v>199.83330000000001</v>
      </c>
      <c r="K2974" s="58">
        <v>0</v>
      </c>
      <c r="L2974" s="58">
        <v>7</v>
      </c>
      <c r="M2974" s="58">
        <v>0</v>
      </c>
      <c r="N2974" s="58" t="s">
        <v>692</v>
      </c>
    </row>
    <row r="2975" spans="1:14">
      <c r="A2975" s="58" t="s">
        <v>690</v>
      </c>
      <c r="B2975" s="58">
        <v>16300</v>
      </c>
      <c r="C2975" s="58">
        <v>56075</v>
      </c>
      <c r="D2975" s="58">
        <v>88870</v>
      </c>
      <c r="F2975" s="58" t="s">
        <v>695</v>
      </c>
      <c r="G2975" s="58">
        <v>11</v>
      </c>
      <c r="H2975" s="58">
        <v>0</v>
      </c>
      <c r="I2975" s="58">
        <v>0</v>
      </c>
      <c r="K2975" s="58">
        <v>1</v>
      </c>
      <c r="L2975" s="58">
        <v>16</v>
      </c>
      <c r="M2975" s="58">
        <v>1</v>
      </c>
      <c r="N2975" s="58" t="s">
        <v>685</v>
      </c>
    </row>
    <row r="2976" spans="1:14">
      <c r="A2976" s="58" t="s">
        <v>690</v>
      </c>
      <c r="B2976" s="58">
        <v>16300</v>
      </c>
      <c r="C2976" s="58">
        <v>59901</v>
      </c>
      <c r="D2976" s="58">
        <v>83232</v>
      </c>
      <c r="E2976" s="58" t="s">
        <v>687</v>
      </c>
      <c r="F2976" s="58" t="s">
        <v>688</v>
      </c>
      <c r="H2976" s="58">
        <v>0</v>
      </c>
      <c r="I2976" s="58">
        <v>0</v>
      </c>
      <c r="J2976" s="58">
        <v>284.51429999999999</v>
      </c>
      <c r="K2976" s="58">
        <v>0</v>
      </c>
      <c r="L2976" s="58">
        <v>20</v>
      </c>
      <c r="M2976" s="58">
        <v>0</v>
      </c>
      <c r="N2976" s="58" t="s">
        <v>692</v>
      </c>
    </row>
    <row r="2977" spans="1:14">
      <c r="A2977" s="58" t="s">
        <v>686</v>
      </c>
      <c r="B2977" s="58">
        <v>16300</v>
      </c>
      <c r="C2977" s="58">
        <v>49868</v>
      </c>
      <c r="D2977" s="58">
        <v>76131</v>
      </c>
      <c r="E2977" s="58" t="s">
        <v>697</v>
      </c>
      <c r="F2977" s="58" t="s">
        <v>688</v>
      </c>
      <c r="G2977" s="58">
        <v>9</v>
      </c>
      <c r="H2977" s="58">
        <v>0</v>
      </c>
      <c r="I2977" s="58">
        <v>0</v>
      </c>
      <c r="J2977" s="58">
        <v>81.274159999999995</v>
      </c>
      <c r="K2977" s="58">
        <v>2</v>
      </c>
      <c r="L2977" s="58">
        <v>9</v>
      </c>
      <c r="M2977" s="58">
        <v>0</v>
      </c>
      <c r="N2977" s="58" t="s">
        <v>692</v>
      </c>
    </row>
    <row r="2978" spans="1:14">
      <c r="A2978" s="58" t="s">
        <v>690</v>
      </c>
      <c r="B2978" s="58">
        <v>16300</v>
      </c>
      <c r="C2978" s="58">
        <v>69327</v>
      </c>
      <c r="D2978" s="58">
        <v>102426</v>
      </c>
      <c r="E2978" s="58" t="s">
        <v>687</v>
      </c>
      <c r="F2978" s="58" t="s">
        <v>695</v>
      </c>
      <c r="G2978" s="58">
        <v>8</v>
      </c>
      <c r="H2978" s="58">
        <v>0</v>
      </c>
      <c r="I2978" s="58">
        <v>0</v>
      </c>
      <c r="J2978" s="58">
        <v>246.75470000000001</v>
      </c>
      <c r="K2978" s="58">
        <v>1</v>
      </c>
      <c r="L2978" s="58">
        <v>12</v>
      </c>
      <c r="M2978" s="58">
        <v>1</v>
      </c>
      <c r="N2978" s="58" t="s">
        <v>685</v>
      </c>
    </row>
    <row r="2979" spans="1:14">
      <c r="A2979" s="58" t="s">
        <v>690</v>
      </c>
      <c r="B2979" s="58">
        <v>16300</v>
      </c>
      <c r="C2979" s="58">
        <v>32188</v>
      </c>
      <c r="D2979" s="58">
        <v>78914</v>
      </c>
      <c r="E2979" s="58" t="s">
        <v>687</v>
      </c>
      <c r="F2979" s="58" t="s">
        <v>688</v>
      </c>
      <c r="H2979" s="58">
        <v>0</v>
      </c>
      <c r="I2979" s="58">
        <v>0</v>
      </c>
      <c r="J2979" s="58">
        <v>250.72550000000001</v>
      </c>
      <c r="K2979" s="58">
        <v>0</v>
      </c>
      <c r="L2979" s="58">
        <v>49</v>
      </c>
      <c r="M2979" s="58">
        <v>0</v>
      </c>
      <c r="N2979" s="58" t="s">
        <v>692</v>
      </c>
    </row>
    <row r="2980" spans="1:14">
      <c r="A2980" s="58" t="s">
        <v>690</v>
      </c>
      <c r="B2980" s="58">
        <v>16300</v>
      </c>
      <c r="C2980" s="58">
        <v>102826</v>
      </c>
      <c r="D2980" s="58">
        <v>114692</v>
      </c>
      <c r="E2980" s="58" t="s">
        <v>697</v>
      </c>
      <c r="F2980" s="58" t="s">
        <v>688</v>
      </c>
      <c r="G2980" s="58">
        <v>8</v>
      </c>
      <c r="H2980" s="58">
        <v>0</v>
      </c>
      <c r="I2980" s="58">
        <v>0</v>
      </c>
      <c r="J2980" s="58">
        <v>317.50799999999998</v>
      </c>
      <c r="K2980" s="58">
        <v>1</v>
      </c>
      <c r="L2980" s="58">
        <v>18</v>
      </c>
      <c r="M2980" s="58">
        <v>0</v>
      </c>
      <c r="N2980" s="58" t="s">
        <v>692</v>
      </c>
    </row>
    <row r="2981" spans="1:14">
      <c r="A2981" s="58" t="s">
        <v>690</v>
      </c>
      <c r="B2981" s="58">
        <v>16300</v>
      </c>
      <c r="C2981" s="58">
        <v>34297</v>
      </c>
      <c r="D2981" s="58">
        <v>42629</v>
      </c>
      <c r="E2981" s="58" t="s">
        <v>687</v>
      </c>
      <c r="F2981" s="58" t="s">
        <v>688</v>
      </c>
      <c r="G2981" s="58">
        <v>9</v>
      </c>
      <c r="H2981" s="58">
        <v>0</v>
      </c>
      <c r="I2981" s="58">
        <v>0</v>
      </c>
      <c r="J2981" s="58">
        <v>80.489239999999995</v>
      </c>
      <c r="K2981" s="58">
        <v>2</v>
      </c>
      <c r="L2981" s="58">
        <v>11</v>
      </c>
      <c r="M2981" s="58">
        <v>1</v>
      </c>
      <c r="N2981" s="58" t="s">
        <v>685</v>
      </c>
    </row>
    <row r="2982" spans="1:14">
      <c r="A2982" s="58" t="s">
        <v>690</v>
      </c>
      <c r="B2982" s="58">
        <v>16300</v>
      </c>
      <c r="C2982" s="58">
        <v>66038</v>
      </c>
      <c r="D2982" s="58">
        <v>98585</v>
      </c>
      <c r="E2982" s="58" t="s">
        <v>697</v>
      </c>
      <c r="F2982" s="58" t="s">
        <v>691</v>
      </c>
      <c r="G2982" s="58">
        <v>1</v>
      </c>
      <c r="H2982" s="58">
        <v>0</v>
      </c>
      <c r="I2982" s="58">
        <v>0</v>
      </c>
      <c r="J2982" s="58">
        <v>162.06540000000001</v>
      </c>
      <c r="K2982" s="58">
        <v>3</v>
      </c>
      <c r="L2982" s="58">
        <v>19</v>
      </c>
      <c r="M2982" s="58">
        <v>0</v>
      </c>
      <c r="N2982" s="58" t="s">
        <v>692</v>
      </c>
    </row>
    <row r="2983" spans="1:14">
      <c r="A2983" s="58" t="s">
        <v>690</v>
      </c>
      <c r="B2983" s="58">
        <v>16400</v>
      </c>
      <c r="C2983" s="58">
        <v>50941</v>
      </c>
      <c r="D2983" s="58">
        <v>78801</v>
      </c>
      <c r="E2983" s="58" t="s">
        <v>697</v>
      </c>
      <c r="F2983" s="58" t="s">
        <v>695</v>
      </c>
      <c r="G2983" s="58">
        <v>4</v>
      </c>
      <c r="H2983" s="58">
        <v>0</v>
      </c>
      <c r="I2983" s="58">
        <v>0</v>
      </c>
      <c r="J2983" s="58">
        <v>266.04079999999999</v>
      </c>
      <c r="K2983" s="58">
        <v>2</v>
      </c>
      <c r="L2983" s="58">
        <v>32</v>
      </c>
      <c r="M2983" s="58">
        <v>2</v>
      </c>
      <c r="N2983" s="58" t="s">
        <v>689</v>
      </c>
    </row>
    <row r="2984" spans="1:14">
      <c r="A2984" s="58" t="s">
        <v>690</v>
      </c>
      <c r="B2984" s="58">
        <v>16400</v>
      </c>
      <c r="C2984" s="58">
        <v>74904</v>
      </c>
      <c r="D2984" s="58">
        <v>92308</v>
      </c>
      <c r="E2984" s="58" t="s">
        <v>697</v>
      </c>
      <c r="F2984" s="58" t="s">
        <v>688</v>
      </c>
      <c r="G2984" s="58">
        <v>6</v>
      </c>
      <c r="H2984" s="58">
        <v>0</v>
      </c>
      <c r="I2984" s="58">
        <v>0</v>
      </c>
      <c r="J2984" s="58">
        <v>202.49039999999999</v>
      </c>
      <c r="K2984" s="58">
        <v>3</v>
      </c>
      <c r="L2984" s="58">
        <v>19</v>
      </c>
      <c r="M2984" s="58">
        <v>2</v>
      </c>
      <c r="N2984" s="58" t="s">
        <v>689</v>
      </c>
    </row>
    <row r="2985" spans="1:14">
      <c r="A2985" s="58" t="s">
        <v>690</v>
      </c>
      <c r="B2985" s="58">
        <v>16400</v>
      </c>
      <c r="C2985" s="58">
        <v>62786</v>
      </c>
      <c r="D2985" s="58">
        <v>79154</v>
      </c>
      <c r="E2985" s="58" t="s">
        <v>697</v>
      </c>
      <c r="G2985" s="58">
        <v>7</v>
      </c>
      <c r="M2985" s="58">
        <v>0</v>
      </c>
      <c r="N2985" s="58" t="s">
        <v>692</v>
      </c>
    </row>
    <row r="2986" spans="1:14">
      <c r="A2986" s="58" t="s">
        <v>690</v>
      </c>
      <c r="B2986" s="58">
        <v>16400</v>
      </c>
      <c r="C2986" s="58">
        <v>21857</v>
      </c>
      <c r="D2986" s="58">
        <v>51994</v>
      </c>
      <c r="E2986" s="58" t="s">
        <v>687</v>
      </c>
      <c r="F2986" s="58" t="s">
        <v>695</v>
      </c>
      <c r="G2986" s="58">
        <v>7</v>
      </c>
      <c r="H2986" s="58">
        <v>0</v>
      </c>
      <c r="I2986" s="58">
        <v>0</v>
      </c>
      <c r="J2986" s="58">
        <v>201.9333</v>
      </c>
      <c r="K2986" s="58">
        <v>0</v>
      </c>
      <c r="L2986" s="58">
        <v>14</v>
      </c>
      <c r="M2986" s="58">
        <v>2</v>
      </c>
      <c r="N2986" s="58" t="s">
        <v>689</v>
      </c>
    </row>
    <row r="2987" spans="1:14">
      <c r="A2987" s="58" t="s">
        <v>690</v>
      </c>
      <c r="B2987" s="58">
        <v>16400</v>
      </c>
      <c r="C2987" s="58">
        <v>71264</v>
      </c>
      <c r="D2987" s="58">
        <v>94726</v>
      </c>
      <c r="E2987" s="58" t="s">
        <v>697</v>
      </c>
      <c r="F2987" s="58" t="s">
        <v>688</v>
      </c>
      <c r="G2987" s="58">
        <v>1</v>
      </c>
      <c r="H2987" s="58">
        <v>0</v>
      </c>
      <c r="I2987" s="58">
        <v>0</v>
      </c>
      <c r="J2987" s="58">
        <v>177.25729999999999</v>
      </c>
      <c r="K2987" s="58">
        <v>1</v>
      </c>
      <c r="L2987" s="58">
        <v>31</v>
      </c>
      <c r="M2987" s="58">
        <v>0</v>
      </c>
      <c r="N2987" s="58" t="s">
        <v>692</v>
      </c>
    </row>
    <row r="2988" spans="1:14">
      <c r="A2988" s="58" t="s">
        <v>690</v>
      </c>
      <c r="B2988" s="58">
        <v>16400</v>
      </c>
      <c r="C2988" s="58">
        <v>119879</v>
      </c>
      <c r="D2988" s="58">
        <v>128546</v>
      </c>
      <c r="E2988" s="58" t="s">
        <v>697</v>
      </c>
      <c r="G2988" s="58">
        <v>16</v>
      </c>
      <c r="H2988" s="58">
        <v>0</v>
      </c>
      <c r="I2988" s="58">
        <v>0</v>
      </c>
      <c r="J2988" s="58">
        <v>182.9974</v>
      </c>
      <c r="K2988" s="58">
        <v>0</v>
      </c>
      <c r="L2988" s="58">
        <v>17</v>
      </c>
      <c r="M2988" s="58">
        <v>0</v>
      </c>
      <c r="N2988" s="58" t="s">
        <v>692</v>
      </c>
    </row>
    <row r="2989" spans="1:14">
      <c r="A2989" s="58" t="s">
        <v>690</v>
      </c>
      <c r="B2989" s="58">
        <v>16400</v>
      </c>
      <c r="C2989" s="58">
        <v>86623</v>
      </c>
      <c r="D2989" s="58">
        <v>124048</v>
      </c>
      <c r="M2989" s="58">
        <v>2</v>
      </c>
      <c r="N2989" s="58" t="s">
        <v>689</v>
      </c>
    </row>
    <row r="2990" spans="1:14">
      <c r="A2990" s="58" t="s">
        <v>686</v>
      </c>
      <c r="B2990" s="58">
        <v>16400</v>
      </c>
      <c r="C2990" s="58">
        <v>54818</v>
      </c>
      <c r="D2990" s="58">
        <v>74447</v>
      </c>
      <c r="E2990" s="58" t="s">
        <v>697</v>
      </c>
      <c r="F2990" s="58" t="s">
        <v>691</v>
      </c>
      <c r="G2990" s="58">
        <v>3</v>
      </c>
      <c r="H2990" s="58">
        <v>2</v>
      </c>
      <c r="I2990" s="58">
        <v>3</v>
      </c>
      <c r="J2990" s="58">
        <v>208.0889</v>
      </c>
      <c r="K2990" s="58">
        <v>1</v>
      </c>
      <c r="L2990" s="58">
        <v>50</v>
      </c>
      <c r="M2990" s="58">
        <v>0</v>
      </c>
      <c r="N2990" s="58" t="s">
        <v>692</v>
      </c>
    </row>
    <row r="2991" spans="1:14">
      <c r="A2991" s="58" t="s">
        <v>690</v>
      </c>
      <c r="B2991" s="58">
        <v>16400</v>
      </c>
      <c r="C2991" s="58">
        <v>57139</v>
      </c>
      <c r="D2991" s="58">
        <v>164133</v>
      </c>
      <c r="E2991" s="58" t="s">
        <v>697</v>
      </c>
      <c r="F2991" s="58" t="s">
        <v>695</v>
      </c>
      <c r="G2991" s="58">
        <v>21</v>
      </c>
      <c r="H2991" s="58">
        <v>0</v>
      </c>
      <c r="I2991" s="58">
        <v>0</v>
      </c>
      <c r="J2991" s="58">
        <v>238.46100000000001</v>
      </c>
      <c r="K2991" s="58">
        <v>0</v>
      </c>
      <c r="L2991" s="58">
        <v>27</v>
      </c>
      <c r="M2991" s="58">
        <v>0</v>
      </c>
      <c r="N2991" s="58" t="s">
        <v>692</v>
      </c>
    </row>
    <row r="2992" spans="1:14">
      <c r="A2992" s="58" t="s">
        <v>690</v>
      </c>
      <c r="B2992" s="58">
        <v>16400</v>
      </c>
      <c r="C2992" s="58">
        <v>73466</v>
      </c>
      <c r="D2992" s="58">
        <v>89453</v>
      </c>
      <c r="E2992" s="58" t="s">
        <v>697</v>
      </c>
      <c r="F2992" s="58" t="s">
        <v>688</v>
      </c>
      <c r="G2992" s="58">
        <v>4</v>
      </c>
      <c r="H2992" s="58">
        <v>0</v>
      </c>
      <c r="I2992" s="58">
        <v>0</v>
      </c>
      <c r="J2992" s="58">
        <v>198.82740000000001</v>
      </c>
      <c r="K2992" s="58">
        <v>3</v>
      </c>
      <c r="L2992" s="58">
        <v>19</v>
      </c>
      <c r="M2992" s="58">
        <v>0</v>
      </c>
      <c r="N2992" s="58" t="s">
        <v>692</v>
      </c>
    </row>
    <row r="2993" spans="1:14">
      <c r="A2993" s="58" t="s">
        <v>690</v>
      </c>
      <c r="B2993" s="58">
        <v>16400</v>
      </c>
      <c r="C2993" s="58">
        <v>63574</v>
      </c>
      <c r="D2993" s="58">
        <v>88586</v>
      </c>
      <c r="E2993" s="58" t="s">
        <v>687</v>
      </c>
      <c r="F2993" s="58" t="s">
        <v>688</v>
      </c>
      <c r="H2993" s="58">
        <v>0</v>
      </c>
      <c r="I2993" s="58">
        <v>0</v>
      </c>
      <c r="J2993" s="58">
        <v>298.14659999999998</v>
      </c>
      <c r="K2993" s="58">
        <v>0</v>
      </c>
      <c r="L2993" s="58">
        <v>20</v>
      </c>
      <c r="M2993" s="58">
        <v>2</v>
      </c>
      <c r="N2993" s="58" t="s">
        <v>689</v>
      </c>
    </row>
    <row r="2994" spans="1:14">
      <c r="A2994" s="58" t="s">
        <v>690</v>
      </c>
      <c r="B2994" s="58">
        <v>16400</v>
      </c>
      <c r="C2994" s="58">
        <v>82869</v>
      </c>
      <c r="D2994" s="58">
        <v>94390</v>
      </c>
      <c r="E2994" s="58" t="s">
        <v>697</v>
      </c>
      <c r="F2994" s="58" t="s">
        <v>695</v>
      </c>
      <c r="G2994" s="58">
        <v>8</v>
      </c>
      <c r="H2994" s="58">
        <v>0</v>
      </c>
      <c r="I2994" s="58">
        <v>2</v>
      </c>
      <c r="J2994" s="58">
        <v>358.05070000000001</v>
      </c>
      <c r="L2994" s="58">
        <v>42</v>
      </c>
      <c r="M2994" s="58">
        <v>2</v>
      </c>
      <c r="N2994" s="58" t="s">
        <v>689</v>
      </c>
    </row>
    <row r="2995" spans="1:14">
      <c r="A2995" s="58" t="s">
        <v>690</v>
      </c>
      <c r="B2995" s="58">
        <v>16400</v>
      </c>
      <c r="C2995" s="58">
        <v>57651</v>
      </c>
      <c r="D2995" s="58">
        <v>76854</v>
      </c>
      <c r="E2995" s="58" t="s">
        <v>697</v>
      </c>
      <c r="F2995" s="58" t="s">
        <v>691</v>
      </c>
      <c r="G2995" s="58">
        <v>1</v>
      </c>
      <c r="H2995" s="58">
        <v>0</v>
      </c>
      <c r="I2995" s="58">
        <v>0</v>
      </c>
      <c r="J2995" s="58">
        <v>172.20009999999999</v>
      </c>
      <c r="K2995" s="58">
        <v>0</v>
      </c>
      <c r="L2995" s="58">
        <v>25</v>
      </c>
      <c r="M2995" s="58">
        <v>1</v>
      </c>
      <c r="N2995" s="58" t="s">
        <v>685</v>
      </c>
    </row>
    <row r="2996" spans="1:14">
      <c r="A2996" s="58" t="s">
        <v>686</v>
      </c>
      <c r="B2996" s="58">
        <v>16400</v>
      </c>
      <c r="C2996" s="58">
        <v>48700</v>
      </c>
      <c r="D2996" s="58">
        <v>72500</v>
      </c>
      <c r="E2996" s="58" t="s">
        <v>697</v>
      </c>
      <c r="F2996" s="58" t="s">
        <v>688</v>
      </c>
      <c r="H2996" s="58">
        <v>0</v>
      </c>
      <c r="I2996" s="58">
        <v>1</v>
      </c>
      <c r="J2996" s="58">
        <v>127.3</v>
      </c>
      <c r="K2996" s="58">
        <v>1</v>
      </c>
      <c r="L2996" s="58">
        <v>39</v>
      </c>
      <c r="M2996" s="58">
        <v>0</v>
      </c>
      <c r="N2996" s="58" t="s">
        <v>692</v>
      </c>
    </row>
    <row r="2997" spans="1:14">
      <c r="A2997" s="58" t="s">
        <v>690</v>
      </c>
      <c r="B2997" s="58">
        <v>16400</v>
      </c>
      <c r="C2997" s="58">
        <v>81700</v>
      </c>
      <c r="D2997" s="58">
        <v>109025</v>
      </c>
      <c r="E2997" s="58" t="s">
        <v>697</v>
      </c>
      <c r="F2997" s="58" t="s">
        <v>695</v>
      </c>
      <c r="G2997" s="58">
        <v>10</v>
      </c>
      <c r="H2997" s="58">
        <v>0</v>
      </c>
      <c r="I2997" s="58">
        <v>0</v>
      </c>
      <c r="J2997" s="58">
        <v>155.26669999999999</v>
      </c>
      <c r="K2997" s="58">
        <v>3</v>
      </c>
      <c r="L2997" s="58">
        <v>19</v>
      </c>
      <c r="M2997" s="58">
        <v>2</v>
      </c>
      <c r="N2997" s="58" t="s">
        <v>689</v>
      </c>
    </row>
    <row r="2998" spans="1:14">
      <c r="A2998" s="58" t="s">
        <v>690</v>
      </c>
      <c r="B2998" s="58">
        <v>16400</v>
      </c>
      <c r="C2998" s="58">
        <v>62018</v>
      </c>
      <c r="D2998" s="58">
        <v>91832</v>
      </c>
      <c r="E2998" s="58" t="s">
        <v>697</v>
      </c>
      <c r="F2998" s="58" t="s">
        <v>695</v>
      </c>
      <c r="G2998" s="58">
        <v>9</v>
      </c>
      <c r="H2998" s="58">
        <v>0</v>
      </c>
      <c r="I2998" s="58">
        <v>0</v>
      </c>
      <c r="J2998" s="58">
        <v>202.32249999999999</v>
      </c>
      <c r="K2998" s="58">
        <v>0</v>
      </c>
      <c r="L2998" s="58">
        <v>19</v>
      </c>
      <c r="M2998" s="58">
        <v>0</v>
      </c>
      <c r="N2998" s="58" t="s">
        <v>692</v>
      </c>
    </row>
    <row r="2999" spans="1:14">
      <c r="A2999" s="58" t="s">
        <v>690</v>
      </c>
      <c r="B2999" s="58">
        <v>16400</v>
      </c>
      <c r="D2999" s="58">
        <v>51454</v>
      </c>
      <c r="E2999" s="58" t="s">
        <v>697</v>
      </c>
      <c r="F2999" s="58" t="s">
        <v>688</v>
      </c>
      <c r="J2999" s="58">
        <v>338.11079999999998</v>
      </c>
      <c r="L2999" s="58">
        <v>17</v>
      </c>
      <c r="M2999" s="58">
        <v>0</v>
      </c>
      <c r="N2999" s="58" t="s">
        <v>692</v>
      </c>
    </row>
    <row r="3000" spans="1:14">
      <c r="A3000" s="58" t="s">
        <v>690</v>
      </c>
      <c r="B3000" s="58">
        <v>16400</v>
      </c>
      <c r="C3000" s="58">
        <v>107669</v>
      </c>
      <c r="D3000" s="58">
        <v>115881</v>
      </c>
      <c r="E3000" s="58" t="s">
        <v>697</v>
      </c>
      <c r="F3000" s="58" t="s">
        <v>688</v>
      </c>
      <c r="G3000" s="58">
        <v>0</v>
      </c>
      <c r="H3000" s="58">
        <v>0</v>
      </c>
      <c r="I3000" s="58">
        <v>0</v>
      </c>
      <c r="J3000" s="58">
        <v>136.81209999999999</v>
      </c>
      <c r="K3000" s="58">
        <v>1</v>
      </c>
      <c r="L3000" s="58">
        <v>21</v>
      </c>
      <c r="M3000" s="58">
        <v>0</v>
      </c>
      <c r="N3000" s="58" t="s">
        <v>692</v>
      </c>
    </row>
    <row r="3001" spans="1:14">
      <c r="A3001" s="58" t="s">
        <v>690</v>
      </c>
      <c r="B3001" s="58">
        <v>16400</v>
      </c>
      <c r="C3001" s="58">
        <v>47428</v>
      </c>
      <c r="D3001" s="58">
        <v>76483</v>
      </c>
      <c r="E3001" s="58" t="s">
        <v>697</v>
      </c>
      <c r="F3001" s="58" t="s">
        <v>695</v>
      </c>
      <c r="G3001" s="58">
        <v>4</v>
      </c>
      <c r="H3001" s="58">
        <v>0</v>
      </c>
      <c r="I3001" s="58">
        <v>0</v>
      </c>
      <c r="J3001" s="58">
        <v>232.31549999999999</v>
      </c>
      <c r="K3001" s="58">
        <v>3</v>
      </c>
      <c r="L3001" s="58">
        <v>31</v>
      </c>
      <c r="M3001" s="58">
        <v>0</v>
      </c>
      <c r="N3001" s="58" t="s">
        <v>692</v>
      </c>
    </row>
    <row r="3002" spans="1:14">
      <c r="A3002" s="58" t="s">
        <v>690</v>
      </c>
      <c r="B3002" s="58">
        <v>16400</v>
      </c>
      <c r="C3002" s="58">
        <v>58664</v>
      </c>
      <c r="D3002" s="58">
        <v>89589</v>
      </c>
      <c r="E3002" s="58" t="s">
        <v>697</v>
      </c>
      <c r="F3002" s="58" t="s">
        <v>691</v>
      </c>
      <c r="G3002" s="58">
        <v>27</v>
      </c>
      <c r="H3002" s="58">
        <v>0</v>
      </c>
      <c r="I3002" s="58">
        <v>0</v>
      </c>
      <c r="J3002" s="58">
        <v>211.44110000000001</v>
      </c>
      <c r="K3002" s="58">
        <v>0</v>
      </c>
      <c r="L3002" s="58">
        <v>21</v>
      </c>
      <c r="M3002" s="58">
        <v>2</v>
      </c>
      <c r="N3002" s="58" t="s">
        <v>689</v>
      </c>
    </row>
    <row r="3003" spans="1:14">
      <c r="A3003" s="58" t="s">
        <v>690</v>
      </c>
      <c r="B3003" s="58">
        <v>16400</v>
      </c>
      <c r="C3003" s="58">
        <v>71906</v>
      </c>
      <c r="D3003" s="58">
        <v>86144</v>
      </c>
      <c r="E3003" s="58" t="s">
        <v>697</v>
      </c>
      <c r="F3003" s="58" t="s">
        <v>691</v>
      </c>
      <c r="G3003" s="58">
        <v>2</v>
      </c>
      <c r="H3003" s="58">
        <v>0</v>
      </c>
      <c r="I3003" s="58">
        <v>0</v>
      </c>
      <c r="J3003" s="58">
        <v>126.17019999999999</v>
      </c>
      <c r="K3003" s="58">
        <v>1</v>
      </c>
      <c r="L3003" s="58">
        <v>20</v>
      </c>
      <c r="M3003" s="58">
        <v>1</v>
      </c>
      <c r="N3003" s="58" t="s">
        <v>685</v>
      </c>
    </row>
    <row r="3004" spans="1:14">
      <c r="A3004" s="58" t="s">
        <v>690</v>
      </c>
      <c r="B3004" s="58">
        <v>16400</v>
      </c>
      <c r="C3004" s="58">
        <v>89858</v>
      </c>
      <c r="D3004" s="58">
        <v>105796</v>
      </c>
      <c r="E3004" s="58" t="s">
        <v>697</v>
      </c>
      <c r="F3004" s="58" t="s">
        <v>691</v>
      </c>
      <c r="G3004" s="58">
        <v>29</v>
      </c>
      <c r="I3004" s="58">
        <v>1</v>
      </c>
      <c r="J3004" s="58">
        <v>340.71170000000001</v>
      </c>
      <c r="K3004" s="58">
        <v>2</v>
      </c>
      <c r="L3004" s="58">
        <v>49</v>
      </c>
      <c r="M3004" s="58">
        <v>0</v>
      </c>
      <c r="N3004" s="58" t="s">
        <v>692</v>
      </c>
    </row>
    <row r="3005" spans="1:14">
      <c r="A3005" s="58" t="s">
        <v>690</v>
      </c>
      <c r="B3005" s="58">
        <v>16400</v>
      </c>
      <c r="C3005" s="58">
        <v>100014</v>
      </c>
      <c r="D3005" s="58">
        <v>122281</v>
      </c>
      <c r="E3005" s="58" t="s">
        <v>697</v>
      </c>
      <c r="F3005" s="58" t="s">
        <v>695</v>
      </c>
      <c r="G3005" s="58">
        <v>0</v>
      </c>
      <c r="H3005" s="58">
        <v>0</v>
      </c>
      <c r="I3005" s="58">
        <v>0</v>
      </c>
      <c r="J3005" s="58">
        <v>123.134</v>
      </c>
      <c r="K3005" s="58">
        <v>0</v>
      </c>
      <c r="L3005" s="58">
        <v>30</v>
      </c>
      <c r="M3005" s="58">
        <v>0</v>
      </c>
      <c r="N3005" s="58" t="s">
        <v>692</v>
      </c>
    </row>
    <row r="3006" spans="1:14">
      <c r="A3006" s="58" t="s">
        <v>690</v>
      </c>
      <c r="B3006" s="58">
        <v>16400</v>
      </c>
      <c r="C3006" s="58">
        <v>65898</v>
      </c>
      <c r="D3006" s="58">
        <v>85424</v>
      </c>
      <c r="E3006" s="58" t="s">
        <v>687</v>
      </c>
      <c r="F3006" s="58" t="s">
        <v>695</v>
      </c>
      <c r="G3006" s="58">
        <v>10</v>
      </c>
      <c r="H3006" s="58">
        <v>0</v>
      </c>
      <c r="I3006" s="58">
        <v>1</v>
      </c>
      <c r="J3006" s="58">
        <v>173.53319999999999</v>
      </c>
      <c r="K3006" s="58">
        <v>0</v>
      </c>
      <c r="L3006" s="58">
        <v>14</v>
      </c>
      <c r="M3006" s="58">
        <v>1</v>
      </c>
      <c r="N3006" s="58" t="s">
        <v>685</v>
      </c>
    </row>
    <row r="3007" spans="1:14">
      <c r="A3007" s="58" t="s">
        <v>690</v>
      </c>
      <c r="B3007" s="58">
        <v>16400</v>
      </c>
      <c r="C3007" s="58">
        <v>86422</v>
      </c>
      <c r="D3007" s="58">
        <v>116097</v>
      </c>
      <c r="M3007" s="58">
        <v>0</v>
      </c>
      <c r="N3007" s="58" t="s">
        <v>692</v>
      </c>
    </row>
    <row r="3008" spans="1:14">
      <c r="A3008" s="58" t="s">
        <v>690</v>
      </c>
      <c r="B3008" s="58">
        <v>16400</v>
      </c>
      <c r="C3008" s="58">
        <v>102103</v>
      </c>
      <c r="D3008" s="58">
        <v>133626</v>
      </c>
      <c r="E3008" s="58" t="s">
        <v>697</v>
      </c>
      <c r="F3008" s="58" t="s">
        <v>695</v>
      </c>
      <c r="G3008" s="58">
        <v>5</v>
      </c>
      <c r="H3008" s="58">
        <v>0</v>
      </c>
      <c r="I3008" s="58">
        <v>0</v>
      </c>
      <c r="J3008" s="58">
        <v>95.366349999999997</v>
      </c>
      <c r="K3008" s="58">
        <v>0</v>
      </c>
      <c r="L3008" s="58">
        <v>14</v>
      </c>
      <c r="M3008" s="58">
        <v>0</v>
      </c>
      <c r="N3008" s="58" t="s">
        <v>692</v>
      </c>
    </row>
    <row r="3009" spans="1:14">
      <c r="A3009" s="58" t="s">
        <v>690</v>
      </c>
      <c r="B3009" s="58">
        <v>16400</v>
      </c>
      <c r="C3009" s="58">
        <v>85601</v>
      </c>
      <c r="D3009" s="58">
        <v>100078</v>
      </c>
      <c r="E3009" s="58" t="s">
        <v>687</v>
      </c>
      <c r="F3009" s="58" t="s">
        <v>691</v>
      </c>
      <c r="H3009" s="58">
        <v>0</v>
      </c>
      <c r="I3009" s="58">
        <v>0</v>
      </c>
      <c r="J3009" s="58">
        <v>176.6987</v>
      </c>
      <c r="K3009" s="58">
        <v>1</v>
      </c>
      <c r="L3009" s="58">
        <v>25</v>
      </c>
      <c r="M3009" s="58">
        <v>1</v>
      </c>
      <c r="N3009" s="58" t="s">
        <v>685</v>
      </c>
    </row>
    <row r="3010" spans="1:14">
      <c r="A3010" s="58" t="s">
        <v>690</v>
      </c>
      <c r="B3010" s="58">
        <v>16500</v>
      </c>
      <c r="C3010" s="58">
        <v>44330</v>
      </c>
      <c r="D3010" s="58">
        <v>72618</v>
      </c>
      <c r="E3010" s="58" t="s">
        <v>697</v>
      </c>
      <c r="F3010" s="58" t="s">
        <v>688</v>
      </c>
      <c r="G3010" s="58">
        <v>6</v>
      </c>
      <c r="H3010" s="58">
        <v>0</v>
      </c>
      <c r="I3010" s="58">
        <v>0</v>
      </c>
      <c r="J3010" s="58">
        <v>101.4954</v>
      </c>
      <c r="K3010" s="58">
        <v>2</v>
      </c>
      <c r="L3010" s="58">
        <v>15</v>
      </c>
      <c r="M3010" s="58">
        <v>0</v>
      </c>
      <c r="N3010" s="58" t="s">
        <v>692</v>
      </c>
    </row>
    <row r="3011" spans="1:14">
      <c r="A3011" s="58" t="s">
        <v>690</v>
      </c>
      <c r="B3011" s="58">
        <v>16500</v>
      </c>
      <c r="C3011" s="58">
        <v>48491</v>
      </c>
      <c r="D3011" s="58">
        <v>112677</v>
      </c>
      <c r="E3011" s="58" t="s">
        <v>687</v>
      </c>
      <c r="F3011" s="58" t="s">
        <v>691</v>
      </c>
      <c r="G3011" s="58">
        <v>2</v>
      </c>
      <c r="I3011" s="58">
        <v>2</v>
      </c>
      <c r="J3011" s="58">
        <v>138.09610000000001</v>
      </c>
      <c r="K3011" s="58">
        <v>1</v>
      </c>
      <c r="L3011" s="58">
        <v>23</v>
      </c>
      <c r="M3011" s="58">
        <v>1</v>
      </c>
      <c r="N3011" s="58" t="s">
        <v>685</v>
      </c>
    </row>
    <row r="3012" spans="1:14">
      <c r="A3012" s="58" t="s">
        <v>690</v>
      </c>
      <c r="B3012" s="58">
        <v>16500</v>
      </c>
      <c r="C3012" s="58">
        <v>47636</v>
      </c>
      <c r="D3012" s="58">
        <v>59586</v>
      </c>
      <c r="E3012" s="58" t="s">
        <v>697</v>
      </c>
      <c r="F3012" s="58" t="s">
        <v>688</v>
      </c>
      <c r="G3012" s="58">
        <v>16</v>
      </c>
      <c r="H3012" s="58">
        <v>0</v>
      </c>
      <c r="I3012" s="58">
        <v>0</v>
      </c>
      <c r="J3012" s="58">
        <v>284.06549999999999</v>
      </c>
      <c r="K3012" s="58">
        <v>0</v>
      </c>
      <c r="L3012" s="58">
        <v>21</v>
      </c>
      <c r="M3012" s="58">
        <v>0</v>
      </c>
      <c r="N3012" s="58" t="s">
        <v>692</v>
      </c>
    </row>
    <row r="3013" spans="1:14">
      <c r="A3013" s="58" t="s">
        <v>686</v>
      </c>
      <c r="B3013" s="58">
        <v>16500</v>
      </c>
      <c r="C3013" s="58">
        <v>52028</v>
      </c>
      <c r="D3013" s="58">
        <v>63745</v>
      </c>
      <c r="E3013" s="58" t="s">
        <v>697</v>
      </c>
      <c r="F3013" s="58" t="s">
        <v>688</v>
      </c>
      <c r="G3013" s="58">
        <v>7</v>
      </c>
      <c r="H3013" s="58">
        <v>0</v>
      </c>
      <c r="I3013" s="58">
        <v>0</v>
      </c>
      <c r="J3013" s="58">
        <v>105.5304</v>
      </c>
      <c r="K3013" s="58">
        <v>4</v>
      </c>
      <c r="L3013" s="58">
        <v>18</v>
      </c>
      <c r="M3013" s="58">
        <v>0</v>
      </c>
      <c r="N3013" s="58" t="s">
        <v>692</v>
      </c>
    </row>
    <row r="3014" spans="1:14">
      <c r="A3014" s="58" t="s">
        <v>690</v>
      </c>
      <c r="B3014" s="58">
        <v>16500</v>
      </c>
      <c r="C3014" s="58">
        <v>44110</v>
      </c>
      <c r="D3014" s="58">
        <v>65748</v>
      </c>
      <c r="E3014" s="58" t="s">
        <v>697</v>
      </c>
      <c r="F3014" s="58" t="s">
        <v>688</v>
      </c>
      <c r="G3014" s="58">
        <v>7</v>
      </c>
      <c r="H3014" s="58">
        <v>0</v>
      </c>
      <c r="I3014" s="58">
        <v>0</v>
      </c>
      <c r="J3014" s="58">
        <v>99.193550000000002</v>
      </c>
      <c r="K3014" s="58">
        <v>3</v>
      </c>
      <c r="L3014" s="58">
        <v>14</v>
      </c>
      <c r="M3014" s="58">
        <v>0</v>
      </c>
      <c r="N3014" s="58" t="s">
        <v>692</v>
      </c>
    </row>
    <row r="3015" spans="1:14">
      <c r="A3015" s="58" t="s">
        <v>690</v>
      </c>
      <c r="B3015" s="58">
        <v>16500</v>
      </c>
      <c r="D3015" s="58">
        <v>88454</v>
      </c>
      <c r="E3015" s="58" t="s">
        <v>697</v>
      </c>
      <c r="F3015" s="58" t="s">
        <v>691</v>
      </c>
      <c r="G3015" s="58">
        <v>30</v>
      </c>
      <c r="H3015" s="58">
        <v>0</v>
      </c>
      <c r="I3015" s="58">
        <v>0</v>
      </c>
      <c r="J3015" s="58">
        <v>320.42149999999998</v>
      </c>
      <c r="K3015" s="58">
        <v>0</v>
      </c>
      <c r="L3015" s="58">
        <v>16</v>
      </c>
      <c r="M3015" s="58">
        <v>0</v>
      </c>
      <c r="N3015" s="58" t="s">
        <v>692</v>
      </c>
    </row>
    <row r="3016" spans="1:14">
      <c r="A3016" s="58" t="s">
        <v>686</v>
      </c>
      <c r="B3016" s="58">
        <v>16500</v>
      </c>
      <c r="C3016" s="58">
        <v>94403</v>
      </c>
      <c r="E3016" s="58" t="s">
        <v>697</v>
      </c>
      <c r="F3016" s="58" t="s">
        <v>691</v>
      </c>
      <c r="G3016" s="58">
        <v>9</v>
      </c>
      <c r="H3016" s="58">
        <v>0</v>
      </c>
      <c r="I3016" s="58">
        <v>1</v>
      </c>
      <c r="J3016" s="58">
        <v>217.7868</v>
      </c>
      <c r="K3016" s="58">
        <v>0</v>
      </c>
      <c r="L3016" s="58">
        <v>19</v>
      </c>
      <c r="M3016" s="58">
        <v>0</v>
      </c>
      <c r="N3016" s="58" t="s">
        <v>692</v>
      </c>
    </row>
    <row r="3017" spans="1:14">
      <c r="A3017" s="58" t="s">
        <v>690</v>
      </c>
      <c r="B3017" s="58">
        <v>16500</v>
      </c>
      <c r="C3017" s="58">
        <v>64992</v>
      </c>
      <c r="D3017" s="58">
        <v>97348</v>
      </c>
      <c r="E3017" s="58" t="s">
        <v>687</v>
      </c>
      <c r="F3017" s="58" t="s">
        <v>691</v>
      </c>
      <c r="G3017" s="58">
        <v>8</v>
      </c>
      <c r="J3017" s="58">
        <v>123.6688</v>
      </c>
      <c r="K3017" s="58">
        <v>0</v>
      </c>
      <c r="L3017" s="58">
        <v>11</v>
      </c>
      <c r="M3017" s="58">
        <v>1</v>
      </c>
      <c r="N3017" s="58" t="s">
        <v>685</v>
      </c>
    </row>
    <row r="3018" spans="1:14">
      <c r="A3018" s="58" t="s">
        <v>690</v>
      </c>
      <c r="B3018" s="58">
        <v>16500</v>
      </c>
      <c r="C3018" s="58">
        <v>97010</v>
      </c>
      <c r="D3018" s="58">
        <v>128101</v>
      </c>
      <c r="E3018" s="58" t="s">
        <v>697</v>
      </c>
      <c r="F3018" s="58" t="s">
        <v>694</v>
      </c>
      <c r="G3018" s="58">
        <v>9</v>
      </c>
      <c r="J3018" s="58">
        <v>250.68190000000001</v>
      </c>
      <c r="K3018" s="58">
        <v>2</v>
      </c>
      <c r="L3018" s="58">
        <v>41</v>
      </c>
      <c r="M3018" s="58">
        <v>1</v>
      </c>
      <c r="N3018" s="58" t="s">
        <v>685</v>
      </c>
    </row>
    <row r="3019" spans="1:14">
      <c r="A3019" s="58" t="s">
        <v>690</v>
      </c>
      <c r="B3019" s="58">
        <v>16500</v>
      </c>
      <c r="C3019" s="58">
        <v>77049</v>
      </c>
      <c r="D3019" s="58">
        <v>98658</v>
      </c>
      <c r="E3019" s="58" t="s">
        <v>697</v>
      </c>
      <c r="F3019" s="58" t="s">
        <v>688</v>
      </c>
      <c r="G3019" s="58">
        <v>5</v>
      </c>
      <c r="H3019" s="58">
        <v>3</v>
      </c>
      <c r="I3019" s="58">
        <v>0</v>
      </c>
      <c r="J3019" s="58">
        <v>77.992819999999995</v>
      </c>
      <c r="K3019" s="58">
        <v>0</v>
      </c>
      <c r="L3019" s="58">
        <v>21</v>
      </c>
      <c r="M3019" s="58">
        <v>0</v>
      </c>
      <c r="N3019" s="58" t="s">
        <v>692</v>
      </c>
    </row>
    <row r="3020" spans="1:14">
      <c r="A3020" s="58" t="s">
        <v>686</v>
      </c>
      <c r="B3020" s="58">
        <v>16500</v>
      </c>
      <c r="C3020" s="58">
        <v>92900</v>
      </c>
      <c r="D3020" s="58">
        <v>116000</v>
      </c>
      <c r="E3020" s="58" t="s">
        <v>697</v>
      </c>
      <c r="F3020" s="58" t="s">
        <v>694</v>
      </c>
      <c r="G3020" s="58">
        <v>10</v>
      </c>
      <c r="H3020" s="58">
        <v>1</v>
      </c>
      <c r="J3020" s="58">
        <v>83.166669999999996</v>
      </c>
      <c r="K3020" s="58">
        <v>1</v>
      </c>
      <c r="L3020" s="58">
        <v>27</v>
      </c>
      <c r="M3020" s="58">
        <v>1</v>
      </c>
      <c r="N3020" s="58" t="s">
        <v>685</v>
      </c>
    </row>
    <row r="3021" spans="1:14">
      <c r="A3021" s="58" t="s">
        <v>690</v>
      </c>
      <c r="B3021" s="58">
        <v>16500</v>
      </c>
      <c r="C3021" s="58">
        <v>64081</v>
      </c>
      <c r="D3021" s="58">
        <v>100796</v>
      </c>
      <c r="E3021" s="58" t="s">
        <v>687</v>
      </c>
      <c r="F3021" s="58" t="s">
        <v>695</v>
      </c>
      <c r="G3021" s="58">
        <v>22</v>
      </c>
      <c r="H3021" s="58">
        <v>0</v>
      </c>
      <c r="I3021" s="58">
        <v>1</v>
      </c>
      <c r="J3021" s="58">
        <v>243.9417</v>
      </c>
      <c r="K3021" s="58">
        <v>1</v>
      </c>
      <c r="L3021" s="58">
        <v>24</v>
      </c>
      <c r="M3021" s="58">
        <v>0</v>
      </c>
      <c r="N3021" s="58" t="s">
        <v>692</v>
      </c>
    </row>
    <row r="3022" spans="1:14">
      <c r="A3022" s="58" t="s">
        <v>690</v>
      </c>
      <c r="B3022" s="58">
        <v>16500</v>
      </c>
      <c r="C3022" s="58">
        <v>23169</v>
      </c>
      <c r="D3022" s="58">
        <v>41677</v>
      </c>
      <c r="E3022" s="58" t="s">
        <v>697</v>
      </c>
      <c r="F3022" s="58" t="s">
        <v>695</v>
      </c>
      <c r="G3022" s="58">
        <v>20</v>
      </c>
      <c r="H3022" s="58">
        <v>0</v>
      </c>
      <c r="I3022" s="58">
        <v>0</v>
      </c>
      <c r="J3022" s="58">
        <v>208.07689999999999</v>
      </c>
      <c r="K3022" s="58">
        <v>2</v>
      </c>
      <c r="L3022" s="58">
        <v>15</v>
      </c>
      <c r="M3022" s="58">
        <v>0</v>
      </c>
      <c r="N3022" s="58" t="s">
        <v>692</v>
      </c>
    </row>
    <row r="3023" spans="1:14">
      <c r="A3023" s="58" t="s">
        <v>686</v>
      </c>
      <c r="B3023" s="58">
        <v>16500</v>
      </c>
      <c r="C3023" s="58">
        <v>48833</v>
      </c>
      <c r="D3023" s="58">
        <v>68872</v>
      </c>
      <c r="E3023" s="58" t="s">
        <v>697</v>
      </c>
      <c r="F3023" s="58" t="s">
        <v>688</v>
      </c>
      <c r="G3023" s="58">
        <v>1</v>
      </c>
      <c r="H3023" s="58">
        <v>0</v>
      </c>
      <c r="I3023" s="58">
        <v>0</v>
      </c>
      <c r="J3023" s="58">
        <v>60.390650000000001</v>
      </c>
      <c r="K3023" s="58">
        <v>0</v>
      </c>
      <c r="L3023" s="58">
        <v>12</v>
      </c>
      <c r="M3023" s="58">
        <v>2</v>
      </c>
      <c r="N3023" s="58" t="s">
        <v>689</v>
      </c>
    </row>
    <row r="3024" spans="1:14">
      <c r="A3024" s="58" t="s">
        <v>686</v>
      </c>
      <c r="B3024" s="58">
        <v>16500</v>
      </c>
      <c r="C3024" s="58">
        <v>143404</v>
      </c>
      <c r="D3024" s="58">
        <v>165267</v>
      </c>
      <c r="E3024" s="58" t="s">
        <v>697</v>
      </c>
      <c r="F3024" s="58" t="s">
        <v>694</v>
      </c>
      <c r="G3024" s="58">
        <v>14</v>
      </c>
      <c r="H3024" s="58">
        <v>0</v>
      </c>
      <c r="I3024" s="58">
        <v>1</v>
      </c>
      <c r="J3024" s="58">
        <v>169.73740000000001</v>
      </c>
      <c r="K3024" s="58">
        <v>1</v>
      </c>
      <c r="L3024" s="58">
        <v>31</v>
      </c>
      <c r="M3024" s="58">
        <v>1</v>
      </c>
      <c r="N3024" s="58" t="s">
        <v>685</v>
      </c>
    </row>
    <row r="3025" spans="1:14">
      <c r="A3025" s="58" t="s">
        <v>690</v>
      </c>
      <c r="B3025" s="58">
        <v>16500</v>
      </c>
      <c r="D3025" s="58">
        <v>42894</v>
      </c>
      <c r="E3025" s="58" t="s">
        <v>687</v>
      </c>
      <c r="F3025" s="58" t="s">
        <v>688</v>
      </c>
      <c r="G3025" s="58">
        <v>1</v>
      </c>
      <c r="H3025" s="58">
        <v>0</v>
      </c>
      <c r="I3025" s="58">
        <v>0</v>
      </c>
      <c r="J3025" s="58">
        <v>331.42689999999999</v>
      </c>
      <c r="K3025" s="58">
        <v>0</v>
      </c>
      <c r="L3025" s="58">
        <v>8</v>
      </c>
      <c r="M3025" s="58">
        <v>0</v>
      </c>
      <c r="N3025" s="58" t="s">
        <v>692</v>
      </c>
    </row>
    <row r="3026" spans="1:14">
      <c r="A3026" s="58" t="s">
        <v>690</v>
      </c>
      <c r="B3026" s="58">
        <v>16500</v>
      </c>
      <c r="C3026" s="58">
        <v>67619</v>
      </c>
      <c r="D3026" s="58">
        <v>93500</v>
      </c>
      <c r="E3026" s="58" t="s">
        <v>687</v>
      </c>
      <c r="F3026" s="58" t="s">
        <v>695</v>
      </c>
      <c r="G3026" s="58">
        <v>8</v>
      </c>
      <c r="H3026" s="58">
        <v>0</v>
      </c>
      <c r="I3026" s="58">
        <v>0</v>
      </c>
      <c r="J3026" s="58">
        <v>82.166669999999996</v>
      </c>
      <c r="K3026" s="58">
        <v>0</v>
      </c>
      <c r="L3026" s="58">
        <v>16</v>
      </c>
      <c r="M3026" s="58">
        <v>0</v>
      </c>
      <c r="N3026" s="58" t="s">
        <v>692</v>
      </c>
    </row>
    <row r="3027" spans="1:14">
      <c r="A3027" s="58" t="s">
        <v>690</v>
      </c>
      <c r="B3027" s="58">
        <v>16500</v>
      </c>
      <c r="C3027" s="58">
        <v>56500</v>
      </c>
      <c r="D3027" s="58">
        <v>80000</v>
      </c>
      <c r="E3027" s="58" t="s">
        <v>697</v>
      </c>
      <c r="F3027" s="58" t="s">
        <v>688</v>
      </c>
      <c r="G3027" s="58">
        <v>2</v>
      </c>
      <c r="H3027" s="58">
        <v>0</v>
      </c>
      <c r="I3027" s="58">
        <v>0</v>
      </c>
      <c r="J3027" s="58">
        <v>308.43329999999997</v>
      </c>
      <c r="K3027" s="58">
        <v>3</v>
      </c>
      <c r="L3027" s="58">
        <v>16</v>
      </c>
      <c r="M3027" s="58">
        <v>1</v>
      </c>
      <c r="N3027" s="58" t="s">
        <v>685</v>
      </c>
    </row>
    <row r="3028" spans="1:14">
      <c r="A3028" s="58" t="s">
        <v>690</v>
      </c>
      <c r="B3028" s="58">
        <v>16500</v>
      </c>
      <c r="C3028" s="58">
        <v>163000</v>
      </c>
      <c r="D3028" s="58">
        <v>193000</v>
      </c>
      <c r="E3028" s="58" t="s">
        <v>697</v>
      </c>
      <c r="F3028" s="58" t="s">
        <v>695</v>
      </c>
      <c r="G3028" s="58">
        <v>10</v>
      </c>
      <c r="H3028" s="58">
        <v>0</v>
      </c>
      <c r="I3028" s="58">
        <v>0</v>
      </c>
      <c r="J3028" s="58">
        <v>262.73329999999999</v>
      </c>
      <c r="K3028" s="58">
        <v>1</v>
      </c>
      <c r="L3028" s="58">
        <v>38</v>
      </c>
      <c r="M3028" s="58">
        <v>2</v>
      </c>
      <c r="N3028" s="58" t="s">
        <v>689</v>
      </c>
    </row>
    <row r="3029" spans="1:14">
      <c r="A3029" s="58" t="s">
        <v>690</v>
      </c>
      <c r="B3029" s="58">
        <v>16500</v>
      </c>
      <c r="C3029" s="58">
        <v>76000</v>
      </c>
      <c r="D3029" s="58">
        <v>110000</v>
      </c>
      <c r="E3029" s="58" t="s">
        <v>697</v>
      </c>
      <c r="F3029" s="58" t="s">
        <v>694</v>
      </c>
      <c r="G3029" s="58">
        <v>18</v>
      </c>
      <c r="H3029" s="58">
        <v>0</v>
      </c>
      <c r="I3029" s="58">
        <v>0</v>
      </c>
      <c r="J3029" s="58">
        <v>242.5</v>
      </c>
      <c r="K3029" s="58">
        <v>5</v>
      </c>
      <c r="L3029" s="58">
        <v>31</v>
      </c>
      <c r="M3029" s="58">
        <v>0</v>
      </c>
      <c r="N3029" s="58" t="s">
        <v>692</v>
      </c>
    </row>
    <row r="3030" spans="1:14">
      <c r="A3030" s="58" t="s">
        <v>686</v>
      </c>
      <c r="B3030" s="58">
        <v>16500</v>
      </c>
      <c r="C3030" s="58">
        <v>65900</v>
      </c>
      <c r="D3030" s="58">
        <v>87000</v>
      </c>
      <c r="E3030" s="58" t="s">
        <v>697</v>
      </c>
      <c r="F3030" s="58" t="s">
        <v>688</v>
      </c>
      <c r="G3030" s="58">
        <v>26</v>
      </c>
      <c r="H3030" s="58">
        <v>0</v>
      </c>
      <c r="I3030" s="58">
        <v>3</v>
      </c>
      <c r="J3030" s="58">
        <v>109.5667</v>
      </c>
      <c r="K3030" s="58">
        <v>5</v>
      </c>
      <c r="L3030" s="58">
        <v>35</v>
      </c>
      <c r="M3030" s="58">
        <v>1</v>
      </c>
      <c r="N3030" s="58" t="s">
        <v>685</v>
      </c>
    </row>
    <row r="3031" spans="1:14">
      <c r="A3031" s="58" t="s">
        <v>686</v>
      </c>
      <c r="B3031" s="58">
        <v>16500</v>
      </c>
      <c r="C3031" s="58">
        <v>50000</v>
      </c>
      <c r="E3031" s="58" t="s">
        <v>697</v>
      </c>
      <c r="F3031" s="58" t="s">
        <v>694</v>
      </c>
      <c r="G3031" s="58">
        <v>1</v>
      </c>
      <c r="H3031" s="58">
        <v>0</v>
      </c>
      <c r="I3031" s="58">
        <v>0</v>
      </c>
      <c r="J3031" s="58">
        <v>120.7333</v>
      </c>
      <c r="K3031" s="58">
        <v>3</v>
      </c>
      <c r="L3031" s="58">
        <v>11</v>
      </c>
      <c r="M3031" s="58">
        <v>2</v>
      </c>
      <c r="N3031" s="58" t="s">
        <v>689</v>
      </c>
    </row>
    <row r="3032" spans="1:14">
      <c r="A3032" s="58" t="s">
        <v>686</v>
      </c>
      <c r="B3032" s="58">
        <v>16500</v>
      </c>
      <c r="C3032" s="58">
        <v>67000</v>
      </c>
      <c r="D3032" s="58">
        <v>109500</v>
      </c>
      <c r="E3032" s="58" t="s">
        <v>697</v>
      </c>
      <c r="F3032" s="58" t="s">
        <v>694</v>
      </c>
      <c r="G3032" s="58">
        <v>2</v>
      </c>
      <c r="H3032" s="58">
        <v>4</v>
      </c>
      <c r="I3032" s="58">
        <v>0</v>
      </c>
      <c r="J3032" s="58">
        <v>217.1</v>
      </c>
      <c r="K3032" s="58">
        <v>2</v>
      </c>
      <c r="L3032" s="58">
        <v>24</v>
      </c>
      <c r="M3032" s="58">
        <v>2</v>
      </c>
      <c r="N3032" s="58" t="s">
        <v>689</v>
      </c>
    </row>
    <row r="3033" spans="1:14">
      <c r="A3033" s="58" t="s">
        <v>690</v>
      </c>
      <c r="B3033" s="58">
        <v>16500</v>
      </c>
      <c r="C3033" s="58">
        <v>126872</v>
      </c>
      <c r="D3033" s="58">
        <v>167611</v>
      </c>
      <c r="E3033" s="58" t="s">
        <v>697</v>
      </c>
      <c r="F3033" s="58" t="s">
        <v>691</v>
      </c>
      <c r="G3033" s="58">
        <v>5</v>
      </c>
      <c r="H3033" s="58">
        <v>0</v>
      </c>
      <c r="I3033" s="58">
        <v>0</v>
      </c>
      <c r="J3033" s="58">
        <v>136.1224</v>
      </c>
      <c r="K3033" s="58">
        <v>1</v>
      </c>
      <c r="L3033" s="58">
        <v>21</v>
      </c>
      <c r="M3033" s="58">
        <v>0</v>
      </c>
      <c r="N3033" s="58" t="s">
        <v>692</v>
      </c>
    </row>
    <row r="3034" spans="1:14">
      <c r="A3034" s="58" t="s">
        <v>690</v>
      </c>
      <c r="B3034" s="58">
        <v>16500</v>
      </c>
      <c r="C3034" s="58">
        <v>51758</v>
      </c>
      <c r="D3034" s="58">
        <v>138693</v>
      </c>
      <c r="E3034" s="58" t="s">
        <v>697</v>
      </c>
      <c r="F3034" s="58" t="s">
        <v>688</v>
      </c>
      <c r="G3034" s="58">
        <v>2</v>
      </c>
      <c r="H3034" s="58">
        <v>0</v>
      </c>
      <c r="I3034" s="58">
        <v>0</v>
      </c>
      <c r="J3034" s="58">
        <v>283.06979999999999</v>
      </c>
      <c r="K3034" s="58">
        <v>5</v>
      </c>
      <c r="L3034" s="58">
        <v>43</v>
      </c>
      <c r="M3034" s="58">
        <v>0</v>
      </c>
      <c r="N3034" s="58" t="s">
        <v>692</v>
      </c>
    </row>
    <row r="3035" spans="1:14">
      <c r="A3035" s="58" t="s">
        <v>690</v>
      </c>
      <c r="B3035" s="58">
        <v>16500</v>
      </c>
      <c r="C3035" s="58">
        <v>52030</v>
      </c>
      <c r="D3035" s="58">
        <v>158296</v>
      </c>
      <c r="E3035" s="58" t="s">
        <v>697</v>
      </c>
      <c r="F3035" s="58" t="s">
        <v>695</v>
      </c>
      <c r="G3035" s="58">
        <v>20</v>
      </c>
      <c r="H3035" s="58">
        <v>0</v>
      </c>
      <c r="I3035" s="58">
        <v>0</v>
      </c>
      <c r="J3035" s="58">
        <v>218.5393</v>
      </c>
      <c r="K3035" s="58">
        <v>0</v>
      </c>
      <c r="L3035" s="58">
        <v>27</v>
      </c>
      <c r="M3035" s="58">
        <v>0</v>
      </c>
      <c r="N3035" s="58" t="s">
        <v>692</v>
      </c>
    </row>
    <row r="3036" spans="1:14">
      <c r="A3036" s="58" t="s">
        <v>686</v>
      </c>
      <c r="B3036" s="58">
        <v>16500</v>
      </c>
      <c r="C3036" s="58">
        <v>43223</v>
      </c>
      <c r="D3036" s="58">
        <v>46925</v>
      </c>
      <c r="E3036" s="58" t="s">
        <v>697</v>
      </c>
      <c r="F3036" s="58" t="s">
        <v>688</v>
      </c>
      <c r="G3036" s="58">
        <v>10</v>
      </c>
      <c r="H3036" s="58">
        <v>0</v>
      </c>
      <c r="I3036" s="58">
        <v>0</v>
      </c>
      <c r="J3036" s="58">
        <v>178.00239999999999</v>
      </c>
      <c r="K3036" s="58">
        <v>4</v>
      </c>
      <c r="L3036" s="58">
        <v>20</v>
      </c>
      <c r="M3036" s="58">
        <v>0</v>
      </c>
      <c r="N3036" s="58" t="s">
        <v>692</v>
      </c>
    </row>
    <row r="3037" spans="1:14">
      <c r="A3037" s="58" t="s">
        <v>690</v>
      </c>
      <c r="B3037" s="58">
        <v>16500</v>
      </c>
      <c r="C3037" s="58">
        <v>44946</v>
      </c>
      <c r="D3037" s="58">
        <v>64918</v>
      </c>
      <c r="E3037" s="58" t="s">
        <v>687</v>
      </c>
      <c r="F3037" s="58" t="s">
        <v>688</v>
      </c>
      <c r="G3037" s="58">
        <v>25</v>
      </c>
      <c r="H3037" s="58">
        <v>0</v>
      </c>
      <c r="I3037" s="58">
        <v>0</v>
      </c>
      <c r="J3037" s="58">
        <v>247.2784</v>
      </c>
      <c r="K3037" s="58">
        <v>0</v>
      </c>
      <c r="L3037" s="58">
        <v>14</v>
      </c>
      <c r="M3037" s="58">
        <v>0</v>
      </c>
      <c r="N3037" s="58" t="s">
        <v>692</v>
      </c>
    </row>
    <row r="3038" spans="1:14">
      <c r="A3038" s="58" t="s">
        <v>690</v>
      </c>
      <c r="B3038" s="58">
        <v>16500</v>
      </c>
      <c r="C3038" s="58">
        <v>48674</v>
      </c>
      <c r="D3038" s="58">
        <v>73720</v>
      </c>
      <c r="E3038" s="58" t="s">
        <v>697</v>
      </c>
      <c r="F3038" s="58" t="s">
        <v>695</v>
      </c>
      <c r="G3038" s="58">
        <v>17</v>
      </c>
      <c r="H3038" s="58">
        <v>0</v>
      </c>
      <c r="I3038" s="58">
        <v>0</v>
      </c>
      <c r="J3038" s="58">
        <v>186.47309999999999</v>
      </c>
      <c r="K3038" s="58">
        <v>0</v>
      </c>
      <c r="L3038" s="58">
        <v>23</v>
      </c>
      <c r="M3038" s="58">
        <v>0</v>
      </c>
      <c r="N3038" s="58" t="s">
        <v>692</v>
      </c>
    </row>
    <row r="3039" spans="1:14">
      <c r="A3039" s="58" t="s">
        <v>690</v>
      </c>
      <c r="B3039" s="58">
        <v>16500</v>
      </c>
      <c r="C3039" s="58">
        <v>8795</v>
      </c>
      <c r="D3039" s="58">
        <v>164000</v>
      </c>
      <c r="E3039" s="58" t="s">
        <v>687</v>
      </c>
      <c r="F3039" s="58" t="s">
        <v>694</v>
      </c>
      <c r="G3039" s="58">
        <v>23</v>
      </c>
      <c r="H3039" s="58">
        <v>0</v>
      </c>
      <c r="I3039" s="58">
        <v>0</v>
      </c>
      <c r="J3039" s="58">
        <v>76.066670000000002</v>
      </c>
      <c r="K3039" s="58">
        <v>2</v>
      </c>
      <c r="L3039" s="58">
        <v>21</v>
      </c>
      <c r="M3039" s="58">
        <v>2</v>
      </c>
      <c r="N3039" s="58" t="s">
        <v>689</v>
      </c>
    </row>
    <row r="3040" spans="1:14">
      <c r="A3040" s="58" t="s">
        <v>690</v>
      </c>
      <c r="B3040" s="58">
        <v>16500</v>
      </c>
      <c r="C3040" s="58">
        <v>74263</v>
      </c>
      <c r="D3040" s="58">
        <v>98922</v>
      </c>
      <c r="E3040" s="58" t="s">
        <v>697</v>
      </c>
      <c r="F3040" s="58" t="s">
        <v>691</v>
      </c>
      <c r="G3040" s="58">
        <v>0</v>
      </c>
      <c r="H3040" s="58">
        <v>0</v>
      </c>
      <c r="I3040" s="58">
        <v>0</v>
      </c>
      <c r="J3040" s="58">
        <v>139.8312</v>
      </c>
      <c r="K3040" s="58">
        <v>3</v>
      </c>
      <c r="L3040" s="58">
        <v>20</v>
      </c>
      <c r="M3040" s="58">
        <v>0</v>
      </c>
      <c r="N3040" s="58" t="s">
        <v>692</v>
      </c>
    </row>
    <row r="3041" spans="1:14">
      <c r="A3041" s="58" t="s">
        <v>690</v>
      </c>
      <c r="B3041" s="58">
        <v>16500</v>
      </c>
      <c r="C3041" s="58">
        <v>102552</v>
      </c>
      <c r="D3041" s="58">
        <v>144461</v>
      </c>
      <c r="E3041" s="58" t="s">
        <v>697</v>
      </c>
      <c r="F3041" s="58" t="s">
        <v>691</v>
      </c>
      <c r="G3041" s="58">
        <v>1</v>
      </c>
      <c r="J3041" s="58">
        <v>136.72450000000001</v>
      </c>
      <c r="K3041" s="58">
        <v>2</v>
      </c>
      <c r="L3041" s="58">
        <v>15</v>
      </c>
      <c r="M3041" s="58">
        <v>2</v>
      </c>
      <c r="N3041" s="58" t="s">
        <v>689</v>
      </c>
    </row>
    <row r="3042" spans="1:14">
      <c r="A3042" s="58" t="s">
        <v>690</v>
      </c>
      <c r="B3042" s="58">
        <v>16500</v>
      </c>
      <c r="C3042" s="58">
        <v>42317</v>
      </c>
      <c r="D3042" s="58">
        <v>66966</v>
      </c>
      <c r="E3042" s="58" t="s">
        <v>687</v>
      </c>
      <c r="F3042" s="58" t="s">
        <v>695</v>
      </c>
      <c r="G3042" s="58">
        <v>3</v>
      </c>
      <c r="H3042" s="58">
        <v>0</v>
      </c>
      <c r="I3042" s="58">
        <v>0</v>
      </c>
      <c r="J3042" s="58">
        <v>206.23840000000001</v>
      </c>
      <c r="K3042" s="58">
        <v>3</v>
      </c>
      <c r="L3042" s="58">
        <v>17</v>
      </c>
      <c r="M3042" s="58">
        <v>0</v>
      </c>
      <c r="N3042" s="58" t="s">
        <v>692</v>
      </c>
    </row>
    <row r="3043" spans="1:14">
      <c r="A3043" s="58" t="s">
        <v>690</v>
      </c>
      <c r="B3043" s="58">
        <v>16500</v>
      </c>
      <c r="C3043" s="58">
        <v>94920</v>
      </c>
      <c r="D3043" s="58">
        <v>118156</v>
      </c>
      <c r="E3043" s="58" t="s">
        <v>697</v>
      </c>
      <c r="F3043" s="58" t="s">
        <v>688</v>
      </c>
      <c r="G3043" s="58">
        <v>9</v>
      </c>
      <c r="H3043" s="58">
        <v>0</v>
      </c>
      <c r="I3043" s="58">
        <v>0</v>
      </c>
      <c r="J3043" s="58">
        <v>295.28550000000001</v>
      </c>
      <c r="K3043" s="58">
        <v>2</v>
      </c>
      <c r="L3043" s="58">
        <v>18</v>
      </c>
      <c r="M3043" s="58">
        <v>0</v>
      </c>
      <c r="N3043" s="58" t="s">
        <v>692</v>
      </c>
    </row>
    <row r="3044" spans="1:14">
      <c r="A3044" s="58" t="s">
        <v>690</v>
      </c>
      <c r="B3044" s="58">
        <v>16500</v>
      </c>
      <c r="D3044" s="58">
        <v>29168</v>
      </c>
      <c r="E3044" s="58" t="s">
        <v>697</v>
      </c>
      <c r="F3044" s="58" t="s">
        <v>688</v>
      </c>
      <c r="G3044" s="58">
        <v>11</v>
      </c>
      <c r="J3044" s="58">
        <v>102.13039999999999</v>
      </c>
      <c r="K3044" s="58">
        <v>2</v>
      </c>
      <c r="L3044" s="58">
        <v>8</v>
      </c>
      <c r="M3044" s="58">
        <v>0</v>
      </c>
      <c r="N3044" s="58" t="s">
        <v>692</v>
      </c>
    </row>
    <row r="3045" spans="1:14">
      <c r="A3045" s="58" t="s">
        <v>690</v>
      </c>
      <c r="B3045" s="58">
        <v>16500</v>
      </c>
      <c r="C3045" s="58">
        <v>45441</v>
      </c>
      <c r="D3045" s="58">
        <v>76145</v>
      </c>
      <c r="E3045" s="58" t="s">
        <v>697</v>
      </c>
      <c r="F3045" s="58" t="s">
        <v>694</v>
      </c>
      <c r="G3045" s="58">
        <v>4</v>
      </c>
      <c r="H3045" s="58">
        <v>0</v>
      </c>
      <c r="I3045" s="58">
        <v>0</v>
      </c>
      <c r="J3045" s="58">
        <v>124.0334</v>
      </c>
      <c r="K3045" s="58">
        <v>1</v>
      </c>
      <c r="L3045" s="58">
        <v>8</v>
      </c>
      <c r="M3045" s="58">
        <v>0</v>
      </c>
      <c r="N3045" s="58" t="s">
        <v>692</v>
      </c>
    </row>
    <row r="3046" spans="1:14">
      <c r="A3046" s="58" t="s">
        <v>690</v>
      </c>
      <c r="B3046" s="58">
        <v>16500</v>
      </c>
      <c r="C3046" s="58">
        <v>36206</v>
      </c>
      <c r="D3046" s="58">
        <v>53040</v>
      </c>
      <c r="E3046" s="58" t="s">
        <v>687</v>
      </c>
      <c r="F3046" s="58" t="s">
        <v>688</v>
      </c>
      <c r="G3046" s="58">
        <v>9</v>
      </c>
      <c r="H3046" s="58">
        <v>0</v>
      </c>
      <c r="I3046" s="58">
        <v>0</v>
      </c>
      <c r="J3046" s="58">
        <v>118.3014</v>
      </c>
      <c r="K3046" s="58">
        <v>0</v>
      </c>
      <c r="L3046" s="58">
        <v>9</v>
      </c>
      <c r="M3046" s="58">
        <v>0</v>
      </c>
      <c r="N3046" s="58" t="s">
        <v>692</v>
      </c>
    </row>
    <row r="3047" spans="1:14">
      <c r="A3047" s="58" t="s">
        <v>690</v>
      </c>
      <c r="B3047" s="58">
        <v>16600</v>
      </c>
      <c r="C3047" s="58">
        <v>9626</v>
      </c>
      <c r="D3047" s="58">
        <v>96887</v>
      </c>
      <c r="E3047" s="58" t="s">
        <v>687</v>
      </c>
      <c r="F3047" s="58" t="s">
        <v>688</v>
      </c>
      <c r="G3047" s="58">
        <v>14</v>
      </c>
      <c r="H3047" s="58">
        <v>0</v>
      </c>
      <c r="I3047" s="58">
        <v>0</v>
      </c>
      <c r="J3047" s="58">
        <v>263.76620000000003</v>
      </c>
      <c r="K3047" s="58">
        <v>0</v>
      </c>
      <c r="L3047" s="58">
        <v>23</v>
      </c>
      <c r="M3047" s="58">
        <v>1</v>
      </c>
      <c r="N3047" s="58" t="s">
        <v>685</v>
      </c>
    </row>
    <row r="3048" spans="1:14">
      <c r="A3048" s="58" t="s">
        <v>690</v>
      </c>
      <c r="B3048" s="58">
        <v>16600</v>
      </c>
      <c r="C3048" s="58">
        <v>77380</v>
      </c>
      <c r="D3048" s="58">
        <v>123638</v>
      </c>
      <c r="M3048" s="58">
        <v>0</v>
      </c>
      <c r="N3048" s="58" t="s">
        <v>692</v>
      </c>
    </row>
    <row r="3049" spans="1:14">
      <c r="A3049" s="58" t="s">
        <v>690</v>
      </c>
      <c r="B3049" s="58">
        <v>16600</v>
      </c>
      <c r="C3049" s="58">
        <v>95860</v>
      </c>
      <c r="D3049" s="58">
        <v>123546</v>
      </c>
      <c r="E3049" s="58" t="s">
        <v>697</v>
      </c>
      <c r="F3049" s="58" t="s">
        <v>691</v>
      </c>
      <c r="G3049" s="58">
        <v>0</v>
      </c>
      <c r="I3049" s="58">
        <v>2</v>
      </c>
      <c r="J3049" s="58">
        <v>252.75749999999999</v>
      </c>
      <c r="K3049" s="58">
        <v>1</v>
      </c>
      <c r="L3049" s="58">
        <v>29</v>
      </c>
      <c r="M3049" s="58">
        <v>0</v>
      </c>
      <c r="N3049" s="58" t="s">
        <v>692</v>
      </c>
    </row>
    <row r="3050" spans="1:14">
      <c r="A3050" s="58" t="s">
        <v>690</v>
      </c>
      <c r="B3050" s="58">
        <v>16600</v>
      </c>
      <c r="C3050" s="58">
        <v>81275</v>
      </c>
      <c r="D3050" s="58">
        <v>106691</v>
      </c>
      <c r="E3050" s="58" t="s">
        <v>697</v>
      </c>
      <c r="F3050" s="58" t="s">
        <v>695</v>
      </c>
      <c r="G3050" s="58">
        <v>1</v>
      </c>
      <c r="H3050" s="58">
        <v>0</v>
      </c>
      <c r="I3050" s="58">
        <v>0</v>
      </c>
      <c r="J3050" s="58">
        <v>289.37610000000001</v>
      </c>
      <c r="K3050" s="58">
        <v>1</v>
      </c>
      <c r="L3050" s="58">
        <v>20</v>
      </c>
      <c r="M3050" s="58">
        <v>0</v>
      </c>
      <c r="N3050" s="58" t="s">
        <v>692</v>
      </c>
    </row>
    <row r="3051" spans="1:14">
      <c r="A3051" s="58" t="s">
        <v>690</v>
      </c>
      <c r="B3051" s="58">
        <v>16600</v>
      </c>
      <c r="C3051" s="58">
        <v>57094</v>
      </c>
      <c r="D3051" s="58">
        <v>94944</v>
      </c>
      <c r="F3051" s="58" t="s">
        <v>695</v>
      </c>
      <c r="G3051" s="58">
        <v>9</v>
      </c>
      <c r="H3051" s="58">
        <v>0</v>
      </c>
      <c r="I3051" s="58">
        <v>0</v>
      </c>
      <c r="K3051" s="58">
        <v>0</v>
      </c>
      <c r="L3051" s="58">
        <v>15</v>
      </c>
      <c r="M3051" s="58">
        <v>2</v>
      </c>
      <c r="N3051" s="58" t="s">
        <v>689</v>
      </c>
    </row>
    <row r="3052" spans="1:14">
      <c r="A3052" s="58" t="s">
        <v>690</v>
      </c>
      <c r="B3052" s="58">
        <v>16600</v>
      </c>
      <c r="C3052" s="58">
        <v>97749</v>
      </c>
      <c r="D3052" s="58">
        <v>164103</v>
      </c>
      <c r="F3052" s="58" t="s">
        <v>688</v>
      </c>
      <c r="H3052" s="58">
        <v>1</v>
      </c>
      <c r="J3052" s="58">
        <v>263.84679999999997</v>
      </c>
      <c r="L3052" s="58">
        <v>23</v>
      </c>
      <c r="M3052" s="58">
        <v>1</v>
      </c>
      <c r="N3052" s="58" t="s">
        <v>685</v>
      </c>
    </row>
    <row r="3053" spans="1:14">
      <c r="A3053" s="58" t="s">
        <v>690</v>
      </c>
      <c r="B3053" s="58">
        <v>16600</v>
      </c>
      <c r="C3053" s="58">
        <v>102543</v>
      </c>
      <c r="D3053" s="58">
        <v>119493</v>
      </c>
      <c r="E3053" s="58" t="s">
        <v>697</v>
      </c>
      <c r="F3053" s="58" t="s">
        <v>691</v>
      </c>
      <c r="G3053" s="58">
        <v>3</v>
      </c>
      <c r="H3053" s="58">
        <v>0</v>
      </c>
      <c r="I3053" s="58">
        <v>0</v>
      </c>
      <c r="J3053" s="58">
        <v>276.69319999999999</v>
      </c>
      <c r="K3053" s="58">
        <v>0</v>
      </c>
      <c r="L3053" s="58">
        <v>33</v>
      </c>
      <c r="M3053" s="58">
        <v>0</v>
      </c>
      <c r="N3053" s="58" t="s">
        <v>692</v>
      </c>
    </row>
    <row r="3054" spans="1:14">
      <c r="A3054" s="58" t="s">
        <v>690</v>
      </c>
      <c r="B3054" s="58">
        <v>16600</v>
      </c>
      <c r="C3054" s="58">
        <v>55912</v>
      </c>
      <c r="D3054" s="58">
        <v>81552</v>
      </c>
      <c r="E3054" s="58" t="s">
        <v>697</v>
      </c>
      <c r="F3054" s="58" t="s">
        <v>688</v>
      </c>
      <c r="G3054" s="58">
        <v>6</v>
      </c>
      <c r="J3054" s="58">
        <v>106.5129</v>
      </c>
      <c r="K3054" s="58">
        <v>0</v>
      </c>
      <c r="L3054" s="58">
        <v>7</v>
      </c>
      <c r="M3054" s="58">
        <v>1</v>
      </c>
      <c r="N3054" s="58" t="s">
        <v>685</v>
      </c>
    </row>
    <row r="3055" spans="1:14">
      <c r="A3055" s="58" t="s">
        <v>690</v>
      </c>
      <c r="B3055" s="58">
        <v>16600</v>
      </c>
      <c r="C3055" s="58">
        <v>45877</v>
      </c>
      <c r="D3055" s="58">
        <v>68563</v>
      </c>
      <c r="E3055" s="58" t="s">
        <v>687</v>
      </c>
      <c r="F3055" s="58" t="s">
        <v>691</v>
      </c>
      <c r="G3055" s="58">
        <v>2</v>
      </c>
      <c r="H3055" s="58">
        <v>1</v>
      </c>
      <c r="I3055" s="58">
        <v>0</v>
      </c>
      <c r="J3055" s="58">
        <v>119.5008</v>
      </c>
      <c r="K3055" s="58">
        <v>0</v>
      </c>
      <c r="L3055" s="58">
        <v>18</v>
      </c>
      <c r="M3055" s="58">
        <v>0</v>
      </c>
      <c r="N3055" s="58" t="s">
        <v>692</v>
      </c>
    </row>
    <row r="3056" spans="1:14">
      <c r="A3056" s="58" t="s">
        <v>690</v>
      </c>
      <c r="B3056" s="58">
        <v>16600</v>
      </c>
      <c r="C3056" s="58">
        <v>74784</v>
      </c>
      <c r="D3056" s="58">
        <v>100221</v>
      </c>
      <c r="E3056" s="58" t="s">
        <v>697</v>
      </c>
      <c r="F3056" s="58" t="s">
        <v>694</v>
      </c>
      <c r="G3056" s="58">
        <v>1</v>
      </c>
      <c r="H3056" s="58">
        <v>0</v>
      </c>
      <c r="I3056" s="58">
        <v>0</v>
      </c>
      <c r="J3056" s="58">
        <v>90.050449999999998</v>
      </c>
      <c r="K3056" s="58">
        <v>0</v>
      </c>
      <c r="L3056" s="58">
        <v>17</v>
      </c>
      <c r="M3056" s="58">
        <v>0</v>
      </c>
      <c r="N3056" s="58" t="s">
        <v>692</v>
      </c>
    </row>
    <row r="3057" spans="1:14">
      <c r="A3057" s="58" t="s">
        <v>686</v>
      </c>
      <c r="B3057" s="58">
        <v>16600</v>
      </c>
      <c r="C3057" s="58">
        <v>42259</v>
      </c>
      <c r="E3057" s="58" t="s">
        <v>697</v>
      </c>
      <c r="F3057" s="58" t="s">
        <v>688</v>
      </c>
      <c r="G3057" s="58">
        <v>1.5</v>
      </c>
      <c r="H3057" s="58">
        <v>1</v>
      </c>
      <c r="I3057" s="58">
        <v>3</v>
      </c>
      <c r="J3057" s="58">
        <v>209.9667</v>
      </c>
      <c r="K3057" s="58">
        <v>0</v>
      </c>
      <c r="L3057" s="58">
        <v>20</v>
      </c>
      <c r="M3057" s="58">
        <v>1</v>
      </c>
      <c r="N3057" s="58" t="s">
        <v>685</v>
      </c>
    </row>
    <row r="3058" spans="1:14">
      <c r="A3058" s="58" t="s">
        <v>690</v>
      </c>
      <c r="B3058" s="58">
        <v>16600</v>
      </c>
      <c r="D3058" s="58">
        <v>50732</v>
      </c>
      <c r="E3058" s="58" t="s">
        <v>697</v>
      </c>
      <c r="F3058" s="58" t="s">
        <v>691</v>
      </c>
      <c r="G3058" s="58">
        <v>0</v>
      </c>
      <c r="H3058" s="58">
        <v>0</v>
      </c>
      <c r="I3058" s="58">
        <v>0</v>
      </c>
      <c r="J3058" s="58">
        <v>96.362889999999993</v>
      </c>
      <c r="K3058" s="58">
        <v>2</v>
      </c>
      <c r="L3058" s="58">
        <v>9</v>
      </c>
      <c r="M3058" s="58">
        <v>0</v>
      </c>
      <c r="N3058" s="58" t="s">
        <v>692</v>
      </c>
    </row>
    <row r="3059" spans="1:14">
      <c r="A3059" s="58" t="s">
        <v>690</v>
      </c>
      <c r="B3059" s="58">
        <v>16600</v>
      </c>
      <c r="D3059" s="58">
        <v>56631</v>
      </c>
      <c r="E3059" s="58" t="s">
        <v>697</v>
      </c>
      <c r="F3059" s="58" t="s">
        <v>691</v>
      </c>
      <c r="G3059" s="58">
        <v>2</v>
      </c>
      <c r="H3059" s="58">
        <v>0</v>
      </c>
      <c r="I3059" s="58">
        <v>0</v>
      </c>
      <c r="J3059" s="58">
        <v>98.760220000000004</v>
      </c>
      <c r="K3059" s="58">
        <v>1</v>
      </c>
      <c r="L3059" s="58">
        <v>8</v>
      </c>
      <c r="M3059" s="58">
        <v>0</v>
      </c>
      <c r="N3059" s="58" t="s">
        <v>692</v>
      </c>
    </row>
    <row r="3060" spans="1:14">
      <c r="A3060" s="58" t="s">
        <v>690</v>
      </c>
      <c r="B3060" s="58">
        <v>16600</v>
      </c>
      <c r="C3060" s="58">
        <v>71564</v>
      </c>
      <c r="D3060" s="58">
        <v>84627</v>
      </c>
      <c r="E3060" s="58" t="s">
        <v>697</v>
      </c>
      <c r="F3060" s="58" t="s">
        <v>691</v>
      </c>
      <c r="G3060" s="58">
        <v>5</v>
      </c>
      <c r="H3060" s="58">
        <v>0</v>
      </c>
      <c r="I3060" s="58">
        <v>0</v>
      </c>
      <c r="J3060" s="58">
        <v>114.6401</v>
      </c>
      <c r="K3060" s="58">
        <v>1</v>
      </c>
      <c r="L3060" s="58">
        <v>20</v>
      </c>
      <c r="M3060" s="58">
        <v>0</v>
      </c>
      <c r="N3060" s="58" t="s">
        <v>692</v>
      </c>
    </row>
    <row r="3061" spans="1:14">
      <c r="A3061" s="58" t="s">
        <v>690</v>
      </c>
      <c r="B3061" s="58">
        <v>16600</v>
      </c>
      <c r="C3061" s="58">
        <v>74681</v>
      </c>
      <c r="D3061" s="58">
        <v>95471</v>
      </c>
      <c r="E3061" s="58" t="s">
        <v>697</v>
      </c>
      <c r="F3061" s="58" t="s">
        <v>688</v>
      </c>
      <c r="G3061" s="58">
        <v>6</v>
      </c>
      <c r="H3061" s="58">
        <v>0</v>
      </c>
      <c r="I3061" s="58">
        <v>0</v>
      </c>
      <c r="J3061" s="58">
        <v>187.65350000000001</v>
      </c>
      <c r="K3061" s="58">
        <v>4</v>
      </c>
      <c r="L3061" s="58">
        <v>19</v>
      </c>
      <c r="M3061" s="58">
        <v>0</v>
      </c>
      <c r="N3061" s="58" t="s">
        <v>692</v>
      </c>
    </row>
    <row r="3062" spans="1:14">
      <c r="A3062" s="58" t="s">
        <v>690</v>
      </c>
      <c r="B3062" s="58">
        <v>16600</v>
      </c>
      <c r="C3062" s="58">
        <v>28694</v>
      </c>
      <c r="D3062" s="58">
        <v>44165</v>
      </c>
      <c r="E3062" s="58" t="s">
        <v>697</v>
      </c>
      <c r="F3062" s="58" t="s">
        <v>695</v>
      </c>
      <c r="G3062" s="58">
        <v>20</v>
      </c>
      <c r="H3062" s="58">
        <v>0</v>
      </c>
      <c r="I3062" s="58">
        <v>1</v>
      </c>
      <c r="J3062" s="58">
        <v>206.71770000000001</v>
      </c>
      <c r="K3062" s="58">
        <v>2</v>
      </c>
      <c r="L3062" s="58">
        <v>16</v>
      </c>
      <c r="M3062" s="58">
        <v>0</v>
      </c>
      <c r="N3062" s="58" t="s">
        <v>692</v>
      </c>
    </row>
    <row r="3063" spans="1:14">
      <c r="A3063" s="58" t="s">
        <v>690</v>
      </c>
      <c r="B3063" s="58">
        <v>16600</v>
      </c>
      <c r="D3063" s="58">
        <v>43880</v>
      </c>
      <c r="E3063" s="58" t="s">
        <v>697</v>
      </c>
      <c r="F3063" s="58" t="s">
        <v>688</v>
      </c>
      <c r="J3063" s="58">
        <v>351.72550000000001</v>
      </c>
      <c r="L3063" s="58">
        <v>15</v>
      </c>
      <c r="M3063" s="58">
        <v>0</v>
      </c>
      <c r="N3063" s="58" t="s">
        <v>692</v>
      </c>
    </row>
    <row r="3064" spans="1:14">
      <c r="A3064" s="58" t="s">
        <v>690</v>
      </c>
      <c r="B3064" s="58">
        <v>16600</v>
      </c>
      <c r="C3064" s="58">
        <v>69644</v>
      </c>
      <c r="D3064" s="58">
        <v>100411</v>
      </c>
      <c r="E3064" s="58" t="s">
        <v>697</v>
      </c>
      <c r="F3064" s="58" t="s">
        <v>691</v>
      </c>
      <c r="G3064" s="58">
        <v>0</v>
      </c>
      <c r="H3064" s="58">
        <v>0</v>
      </c>
      <c r="I3064" s="58">
        <v>0</v>
      </c>
      <c r="J3064" s="58">
        <v>149.09520000000001</v>
      </c>
      <c r="K3064" s="58">
        <v>4</v>
      </c>
      <c r="L3064" s="58">
        <v>19</v>
      </c>
      <c r="M3064" s="58">
        <v>0</v>
      </c>
      <c r="N3064" s="58" t="s">
        <v>692</v>
      </c>
    </row>
    <row r="3065" spans="1:14">
      <c r="A3065" s="58" t="s">
        <v>690</v>
      </c>
      <c r="B3065" s="58">
        <v>16600</v>
      </c>
      <c r="C3065" s="58">
        <v>71096</v>
      </c>
      <c r="D3065" s="58">
        <v>104437</v>
      </c>
      <c r="E3065" s="58" t="s">
        <v>687</v>
      </c>
      <c r="F3065" s="58" t="s">
        <v>695</v>
      </c>
      <c r="G3065" s="58">
        <v>9</v>
      </c>
      <c r="H3065" s="58">
        <v>0</v>
      </c>
      <c r="I3065" s="58">
        <v>0</v>
      </c>
      <c r="J3065" s="58">
        <v>246.95959999999999</v>
      </c>
      <c r="K3065" s="58">
        <v>1</v>
      </c>
      <c r="L3065" s="58">
        <v>12</v>
      </c>
      <c r="M3065" s="58">
        <v>0</v>
      </c>
      <c r="N3065" s="58" t="s">
        <v>692</v>
      </c>
    </row>
    <row r="3066" spans="1:14">
      <c r="A3066" s="58" t="s">
        <v>690</v>
      </c>
      <c r="B3066" s="58">
        <v>16700</v>
      </c>
      <c r="C3066" s="58">
        <v>62933</v>
      </c>
      <c r="D3066" s="58">
        <v>91790</v>
      </c>
      <c r="E3066" s="58" t="s">
        <v>697</v>
      </c>
      <c r="F3066" s="58" t="s">
        <v>688</v>
      </c>
      <c r="G3066" s="58">
        <v>2</v>
      </c>
      <c r="H3066" s="58">
        <v>0</v>
      </c>
      <c r="I3066" s="58">
        <v>0</v>
      </c>
      <c r="J3066" s="58">
        <v>185.3725</v>
      </c>
      <c r="K3066" s="58">
        <v>0</v>
      </c>
      <c r="L3066" s="58">
        <v>31</v>
      </c>
      <c r="M3066" s="58">
        <v>0</v>
      </c>
      <c r="N3066" s="58" t="s">
        <v>692</v>
      </c>
    </row>
    <row r="3067" spans="1:14">
      <c r="A3067" s="58" t="s">
        <v>690</v>
      </c>
      <c r="B3067" s="58">
        <v>16700</v>
      </c>
      <c r="C3067" s="58">
        <v>64862</v>
      </c>
      <c r="D3067" s="58">
        <v>107919</v>
      </c>
      <c r="E3067" s="58" t="s">
        <v>687</v>
      </c>
      <c r="F3067" s="58" t="s">
        <v>695</v>
      </c>
      <c r="G3067" s="58">
        <v>10</v>
      </c>
      <c r="H3067" s="58">
        <v>0</v>
      </c>
      <c r="I3067" s="58">
        <v>0</v>
      </c>
      <c r="J3067" s="58">
        <v>260.1585</v>
      </c>
      <c r="K3067" s="58">
        <v>0</v>
      </c>
      <c r="L3067" s="58">
        <v>11</v>
      </c>
      <c r="M3067" s="58">
        <v>1</v>
      </c>
      <c r="N3067" s="58" t="s">
        <v>685</v>
      </c>
    </row>
    <row r="3068" spans="1:14">
      <c r="A3068" s="58" t="s">
        <v>690</v>
      </c>
      <c r="B3068" s="58">
        <v>16700</v>
      </c>
      <c r="C3068" s="58">
        <v>62933</v>
      </c>
      <c r="D3068" s="58">
        <v>95498</v>
      </c>
      <c r="E3068" s="58" t="s">
        <v>697</v>
      </c>
      <c r="F3068" s="58" t="s">
        <v>691</v>
      </c>
      <c r="G3068" s="58">
        <v>0</v>
      </c>
      <c r="H3068" s="58">
        <v>0</v>
      </c>
      <c r="I3068" s="58">
        <v>1</v>
      </c>
      <c r="J3068" s="58">
        <v>161.661</v>
      </c>
      <c r="K3068" s="58">
        <v>0</v>
      </c>
      <c r="L3068" s="58">
        <v>25</v>
      </c>
      <c r="M3068" s="58">
        <v>1</v>
      </c>
      <c r="N3068" s="58" t="s">
        <v>685</v>
      </c>
    </row>
    <row r="3069" spans="1:14">
      <c r="A3069" s="58" t="s">
        <v>690</v>
      </c>
      <c r="B3069" s="58">
        <v>16700</v>
      </c>
      <c r="D3069" s="58">
        <v>29387</v>
      </c>
      <c r="E3069" s="58" t="s">
        <v>697</v>
      </c>
      <c r="F3069" s="58" t="s">
        <v>688</v>
      </c>
      <c r="G3069" s="58">
        <v>13</v>
      </c>
      <c r="J3069" s="58">
        <v>80.820589999999996</v>
      </c>
      <c r="K3069" s="58">
        <v>2</v>
      </c>
      <c r="L3069" s="58">
        <v>8</v>
      </c>
      <c r="M3069" s="58">
        <v>0</v>
      </c>
      <c r="N3069" s="58" t="s">
        <v>692</v>
      </c>
    </row>
    <row r="3070" spans="1:14">
      <c r="A3070" s="58" t="s">
        <v>690</v>
      </c>
      <c r="B3070" s="58">
        <v>16700</v>
      </c>
      <c r="C3070" s="58">
        <v>102687</v>
      </c>
      <c r="D3070" s="58">
        <v>137417</v>
      </c>
      <c r="E3070" s="58" t="s">
        <v>697</v>
      </c>
      <c r="F3070" s="58" t="s">
        <v>695</v>
      </c>
      <c r="G3070" s="58">
        <v>7</v>
      </c>
      <c r="H3070" s="58">
        <v>0</v>
      </c>
      <c r="I3070" s="58">
        <v>0</v>
      </c>
      <c r="J3070" s="58">
        <v>97.763509999999997</v>
      </c>
      <c r="K3070" s="58">
        <v>0</v>
      </c>
      <c r="L3070" s="58">
        <v>14</v>
      </c>
      <c r="M3070" s="58">
        <v>0</v>
      </c>
      <c r="N3070" s="58" t="s">
        <v>692</v>
      </c>
    </row>
    <row r="3071" spans="1:14">
      <c r="A3071" s="58" t="s">
        <v>690</v>
      </c>
      <c r="B3071" s="58">
        <v>16700</v>
      </c>
      <c r="C3071" s="58">
        <v>86076</v>
      </c>
      <c r="D3071" s="58">
        <v>130341</v>
      </c>
      <c r="E3071" s="58" t="s">
        <v>697</v>
      </c>
      <c r="F3071" s="58" t="s">
        <v>695</v>
      </c>
      <c r="G3071" s="58">
        <v>12</v>
      </c>
      <c r="H3071" s="58">
        <v>0</v>
      </c>
      <c r="I3071" s="58">
        <v>0</v>
      </c>
      <c r="J3071" s="58">
        <v>295.95429999999999</v>
      </c>
      <c r="K3071" s="58">
        <v>0</v>
      </c>
      <c r="L3071" s="58">
        <v>18</v>
      </c>
      <c r="M3071" s="58">
        <v>0</v>
      </c>
      <c r="N3071" s="58" t="s">
        <v>692</v>
      </c>
    </row>
    <row r="3072" spans="1:14">
      <c r="A3072" s="58" t="s">
        <v>690</v>
      </c>
      <c r="B3072" s="58">
        <v>16700</v>
      </c>
      <c r="C3072" s="58">
        <v>31135</v>
      </c>
      <c r="D3072" s="58">
        <v>60478</v>
      </c>
      <c r="E3072" s="58" t="s">
        <v>697</v>
      </c>
      <c r="F3072" s="58" t="s">
        <v>688</v>
      </c>
      <c r="G3072" s="58">
        <v>14</v>
      </c>
      <c r="H3072" s="58">
        <v>0</v>
      </c>
      <c r="I3072" s="58">
        <v>0</v>
      </c>
      <c r="J3072" s="58">
        <v>105.13330000000001</v>
      </c>
      <c r="K3072" s="58">
        <v>0</v>
      </c>
      <c r="L3072" s="58">
        <v>18</v>
      </c>
      <c r="M3072" s="58">
        <v>0</v>
      </c>
      <c r="N3072" s="58" t="s">
        <v>692</v>
      </c>
    </row>
    <row r="3073" spans="1:14">
      <c r="A3073" s="58" t="s">
        <v>690</v>
      </c>
      <c r="B3073" s="58">
        <v>16700</v>
      </c>
      <c r="C3073" s="58">
        <v>43794</v>
      </c>
      <c r="D3073" s="58">
        <v>61446</v>
      </c>
      <c r="E3073" s="58" t="s">
        <v>697</v>
      </c>
      <c r="G3073" s="58">
        <v>6</v>
      </c>
      <c r="H3073" s="58">
        <v>0</v>
      </c>
      <c r="I3073" s="58">
        <v>0</v>
      </c>
      <c r="J3073" s="58">
        <v>96.454710000000006</v>
      </c>
      <c r="K3073" s="58">
        <v>1</v>
      </c>
      <c r="L3073" s="58">
        <v>9</v>
      </c>
      <c r="M3073" s="58">
        <v>1</v>
      </c>
      <c r="N3073" s="58" t="s">
        <v>685</v>
      </c>
    </row>
    <row r="3074" spans="1:14">
      <c r="A3074" s="58" t="s">
        <v>690</v>
      </c>
      <c r="B3074" s="58">
        <v>16700</v>
      </c>
      <c r="C3074" s="58">
        <v>54079</v>
      </c>
      <c r="D3074" s="58">
        <v>112463</v>
      </c>
      <c r="E3074" s="58" t="s">
        <v>687</v>
      </c>
      <c r="F3074" s="58" t="s">
        <v>691</v>
      </c>
      <c r="G3074" s="58">
        <v>1</v>
      </c>
      <c r="I3074" s="58">
        <v>3</v>
      </c>
      <c r="J3074" s="58">
        <v>134.92570000000001</v>
      </c>
      <c r="K3074" s="58">
        <v>1</v>
      </c>
      <c r="L3074" s="58">
        <v>23</v>
      </c>
      <c r="M3074" s="58">
        <v>1</v>
      </c>
      <c r="N3074" s="58" t="s">
        <v>685</v>
      </c>
    </row>
    <row r="3075" spans="1:14">
      <c r="A3075" s="58" t="s">
        <v>690</v>
      </c>
      <c r="B3075" s="58">
        <v>16700</v>
      </c>
      <c r="C3075" s="58">
        <v>51310</v>
      </c>
      <c r="D3075" s="58">
        <v>76704</v>
      </c>
      <c r="E3075" s="58" t="s">
        <v>697</v>
      </c>
      <c r="F3075" s="58" t="s">
        <v>688</v>
      </c>
      <c r="G3075" s="58">
        <v>2</v>
      </c>
      <c r="I3075" s="58">
        <v>2</v>
      </c>
      <c r="J3075" s="58">
        <v>271.65190000000001</v>
      </c>
      <c r="K3075" s="58">
        <v>0</v>
      </c>
      <c r="L3075" s="58">
        <v>10</v>
      </c>
      <c r="M3075" s="58">
        <v>2</v>
      </c>
      <c r="N3075" s="58" t="s">
        <v>689</v>
      </c>
    </row>
    <row r="3076" spans="1:14">
      <c r="A3076" s="58" t="s">
        <v>690</v>
      </c>
      <c r="B3076" s="58">
        <v>16700</v>
      </c>
      <c r="C3076" s="58">
        <v>11059</v>
      </c>
      <c r="D3076" s="58">
        <v>92706</v>
      </c>
      <c r="E3076" s="58" t="s">
        <v>687</v>
      </c>
      <c r="F3076" s="58" t="s">
        <v>688</v>
      </c>
      <c r="G3076" s="58">
        <v>13</v>
      </c>
      <c r="H3076" s="58">
        <v>0</v>
      </c>
      <c r="I3076" s="58">
        <v>1</v>
      </c>
      <c r="J3076" s="58">
        <v>262.6103</v>
      </c>
      <c r="K3076" s="58">
        <v>0</v>
      </c>
      <c r="L3076" s="58">
        <v>23</v>
      </c>
      <c r="M3076" s="58">
        <v>0</v>
      </c>
      <c r="N3076" s="58" t="s">
        <v>692</v>
      </c>
    </row>
    <row r="3077" spans="1:14">
      <c r="A3077" s="58" t="s">
        <v>690</v>
      </c>
      <c r="B3077" s="58">
        <v>16700</v>
      </c>
      <c r="C3077" s="58">
        <v>59207</v>
      </c>
      <c r="D3077" s="58">
        <v>83146</v>
      </c>
      <c r="E3077" s="58" t="s">
        <v>697</v>
      </c>
      <c r="F3077" s="58" t="s">
        <v>688</v>
      </c>
      <c r="G3077" s="58">
        <v>2</v>
      </c>
      <c r="H3077" s="58">
        <v>0</v>
      </c>
      <c r="I3077" s="58">
        <v>0</v>
      </c>
      <c r="J3077" s="58">
        <v>309.49639999999999</v>
      </c>
      <c r="K3077" s="58">
        <v>3</v>
      </c>
      <c r="L3077" s="58">
        <v>15</v>
      </c>
      <c r="M3077" s="58">
        <v>0</v>
      </c>
      <c r="N3077" s="58" t="s">
        <v>692</v>
      </c>
    </row>
    <row r="3078" spans="1:14">
      <c r="A3078" s="58" t="s">
        <v>686</v>
      </c>
      <c r="B3078" s="58">
        <v>16700</v>
      </c>
      <c r="C3078" s="58">
        <v>77083</v>
      </c>
      <c r="D3078" s="58">
        <v>103540</v>
      </c>
      <c r="E3078" s="58" t="s">
        <v>697</v>
      </c>
      <c r="F3078" s="58" t="s">
        <v>688</v>
      </c>
      <c r="G3078" s="58">
        <v>17</v>
      </c>
      <c r="H3078" s="58">
        <v>0</v>
      </c>
      <c r="I3078" s="58">
        <v>0</v>
      </c>
      <c r="J3078" s="58">
        <v>170.8124</v>
      </c>
      <c r="L3078" s="58">
        <v>10</v>
      </c>
      <c r="M3078" s="58">
        <v>1</v>
      </c>
      <c r="N3078" s="58" t="s">
        <v>685</v>
      </c>
    </row>
    <row r="3079" spans="1:14">
      <c r="A3079" s="58" t="s">
        <v>690</v>
      </c>
      <c r="B3079" s="58">
        <v>16700</v>
      </c>
      <c r="C3079" s="58">
        <v>67238</v>
      </c>
      <c r="D3079" s="58">
        <v>96535</v>
      </c>
      <c r="E3079" s="58" t="s">
        <v>687</v>
      </c>
      <c r="F3079" s="58" t="s">
        <v>691</v>
      </c>
      <c r="G3079" s="58">
        <v>7</v>
      </c>
      <c r="J3079" s="58">
        <v>103.4726</v>
      </c>
      <c r="K3079" s="58">
        <v>0</v>
      </c>
      <c r="L3079" s="58">
        <v>10</v>
      </c>
      <c r="M3079" s="58">
        <v>1</v>
      </c>
      <c r="N3079" s="58" t="s">
        <v>685</v>
      </c>
    </row>
    <row r="3080" spans="1:14">
      <c r="A3080" s="58" t="s">
        <v>690</v>
      </c>
      <c r="B3080" s="58">
        <v>16700</v>
      </c>
      <c r="D3080" s="58">
        <v>56374</v>
      </c>
      <c r="E3080" s="58" t="s">
        <v>697</v>
      </c>
      <c r="F3080" s="58" t="s">
        <v>691</v>
      </c>
      <c r="G3080" s="58">
        <v>1</v>
      </c>
      <c r="H3080" s="58">
        <v>0</v>
      </c>
      <c r="I3080" s="58">
        <v>0</v>
      </c>
      <c r="J3080" s="58">
        <v>73.428939999999997</v>
      </c>
      <c r="K3080" s="58">
        <v>1</v>
      </c>
      <c r="L3080" s="58">
        <v>9</v>
      </c>
      <c r="M3080" s="58">
        <v>1</v>
      </c>
      <c r="N3080" s="58" t="s">
        <v>685</v>
      </c>
    </row>
    <row r="3081" spans="1:14">
      <c r="A3081" s="58" t="s">
        <v>690</v>
      </c>
      <c r="B3081" s="58">
        <v>16700</v>
      </c>
      <c r="C3081" s="58">
        <v>29404</v>
      </c>
      <c r="D3081" s="58">
        <v>45209</v>
      </c>
      <c r="E3081" s="58" t="s">
        <v>697</v>
      </c>
      <c r="F3081" s="58" t="s">
        <v>695</v>
      </c>
      <c r="G3081" s="58">
        <v>20</v>
      </c>
      <c r="H3081" s="58">
        <v>0</v>
      </c>
      <c r="I3081" s="58">
        <v>1</v>
      </c>
      <c r="J3081" s="58">
        <v>195.5523</v>
      </c>
      <c r="K3081" s="58">
        <v>2</v>
      </c>
      <c r="L3081" s="58">
        <v>16</v>
      </c>
      <c r="M3081" s="58">
        <v>1</v>
      </c>
      <c r="N3081" s="58" t="s">
        <v>685</v>
      </c>
    </row>
    <row r="3082" spans="1:14">
      <c r="A3082" s="58" t="s">
        <v>690</v>
      </c>
      <c r="B3082" s="58">
        <v>16700</v>
      </c>
      <c r="C3082" s="58">
        <v>12830</v>
      </c>
      <c r="D3082" s="58">
        <v>56465</v>
      </c>
      <c r="E3082" s="58" t="s">
        <v>697</v>
      </c>
      <c r="F3082" s="58" t="s">
        <v>695</v>
      </c>
      <c r="G3082" s="58">
        <v>3</v>
      </c>
      <c r="H3082" s="58">
        <v>0</v>
      </c>
      <c r="I3082" s="58">
        <v>0</v>
      </c>
      <c r="J3082" s="58">
        <v>301.14850000000001</v>
      </c>
      <c r="K3082" s="58">
        <v>0</v>
      </c>
      <c r="L3082" s="58">
        <v>15</v>
      </c>
      <c r="M3082" s="58">
        <v>0</v>
      </c>
      <c r="N3082" s="58" t="s">
        <v>692</v>
      </c>
    </row>
    <row r="3083" spans="1:14">
      <c r="A3083" s="58" t="s">
        <v>690</v>
      </c>
      <c r="B3083" s="58">
        <v>16700</v>
      </c>
      <c r="C3083" s="58">
        <v>53423</v>
      </c>
      <c r="D3083" s="58">
        <v>85685</v>
      </c>
      <c r="E3083" s="58" t="s">
        <v>687</v>
      </c>
      <c r="F3083" s="58" t="s">
        <v>695</v>
      </c>
      <c r="G3083" s="58">
        <v>5</v>
      </c>
      <c r="H3083" s="58">
        <v>0</v>
      </c>
      <c r="I3083" s="58">
        <v>0</v>
      </c>
      <c r="J3083" s="58">
        <v>109.4294</v>
      </c>
      <c r="K3083" s="58">
        <v>0</v>
      </c>
      <c r="L3083" s="58">
        <v>12</v>
      </c>
      <c r="M3083" s="58">
        <v>0</v>
      </c>
      <c r="N3083" s="58" t="s">
        <v>692</v>
      </c>
    </row>
    <row r="3084" spans="1:14">
      <c r="A3084" s="58" t="s">
        <v>690</v>
      </c>
      <c r="B3084" s="58">
        <v>16700</v>
      </c>
      <c r="C3084" s="58">
        <v>5106</v>
      </c>
      <c r="D3084" s="58">
        <v>93277</v>
      </c>
      <c r="E3084" s="58" t="s">
        <v>687</v>
      </c>
      <c r="F3084" s="58" t="s">
        <v>688</v>
      </c>
      <c r="G3084" s="58">
        <v>14</v>
      </c>
      <c r="H3084" s="58">
        <v>0</v>
      </c>
      <c r="I3084" s="58">
        <v>0</v>
      </c>
      <c r="J3084" s="58">
        <v>269.96269999999998</v>
      </c>
      <c r="K3084" s="58">
        <v>0</v>
      </c>
      <c r="L3084" s="58">
        <v>23</v>
      </c>
      <c r="M3084" s="58">
        <v>0</v>
      </c>
      <c r="N3084" s="58" t="s">
        <v>692</v>
      </c>
    </row>
    <row r="3085" spans="1:14">
      <c r="A3085" s="58" t="s">
        <v>690</v>
      </c>
      <c r="B3085" s="58">
        <v>16700</v>
      </c>
      <c r="C3085" s="58">
        <v>105556</v>
      </c>
      <c r="D3085" s="58">
        <v>136568</v>
      </c>
      <c r="E3085" s="58" t="s">
        <v>697</v>
      </c>
      <c r="F3085" s="58" t="s">
        <v>688</v>
      </c>
      <c r="G3085" s="58">
        <v>0</v>
      </c>
      <c r="H3085" s="58">
        <v>0</v>
      </c>
      <c r="I3085" s="58">
        <v>0</v>
      </c>
      <c r="J3085" s="58">
        <v>273.7251</v>
      </c>
      <c r="K3085" s="58">
        <v>0</v>
      </c>
      <c r="L3085" s="58">
        <v>47</v>
      </c>
      <c r="M3085" s="58">
        <v>2</v>
      </c>
      <c r="N3085" s="58" t="s">
        <v>689</v>
      </c>
    </row>
    <row r="3086" spans="1:14">
      <c r="A3086" s="58" t="s">
        <v>690</v>
      </c>
      <c r="B3086" s="58">
        <v>16800</v>
      </c>
      <c r="C3086" s="58">
        <v>57329</v>
      </c>
      <c r="D3086" s="58">
        <v>83695</v>
      </c>
      <c r="E3086" s="58" t="s">
        <v>697</v>
      </c>
      <c r="F3086" s="58" t="s">
        <v>688</v>
      </c>
      <c r="G3086" s="58">
        <v>3</v>
      </c>
      <c r="H3086" s="58">
        <v>0</v>
      </c>
      <c r="I3086" s="58">
        <v>0</v>
      </c>
      <c r="J3086" s="58">
        <v>294.99970000000002</v>
      </c>
      <c r="K3086" s="58">
        <v>2</v>
      </c>
      <c r="L3086" s="58">
        <v>16</v>
      </c>
      <c r="M3086" s="58">
        <v>0</v>
      </c>
      <c r="N3086" s="58" t="s">
        <v>692</v>
      </c>
    </row>
    <row r="3087" spans="1:14">
      <c r="A3087" s="58" t="s">
        <v>690</v>
      </c>
      <c r="B3087" s="58">
        <v>16800</v>
      </c>
      <c r="C3087" s="58">
        <v>76852</v>
      </c>
      <c r="D3087" s="58">
        <v>90429</v>
      </c>
      <c r="E3087" s="58" t="s">
        <v>697</v>
      </c>
      <c r="F3087" s="58" t="s">
        <v>688</v>
      </c>
      <c r="G3087" s="58">
        <v>6</v>
      </c>
      <c r="H3087" s="58">
        <v>0</v>
      </c>
      <c r="I3087" s="58">
        <v>0</v>
      </c>
      <c r="J3087" s="58">
        <v>183.84299999999999</v>
      </c>
      <c r="K3087" s="58">
        <v>3</v>
      </c>
      <c r="L3087" s="58">
        <v>18</v>
      </c>
      <c r="M3087" s="58">
        <v>2</v>
      </c>
      <c r="N3087" s="58" t="s">
        <v>689</v>
      </c>
    </row>
    <row r="3088" spans="1:14">
      <c r="A3088" s="58" t="s">
        <v>686</v>
      </c>
      <c r="B3088" s="58">
        <v>16800</v>
      </c>
      <c r="C3088" s="58">
        <v>44983</v>
      </c>
      <c r="D3088" s="58">
        <v>65000</v>
      </c>
      <c r="E3088" s="58" t="s">
        <v>697</v>
      </c>
      <c r="F3088" s="58" t="s">
        <v>693</v>
      </c>
      <c r="G3088" s="58">
        <v>4</v>
      </c>
      <c r="H3088" s="58">
        <v>2</v>
      </c>
      <c r="I3088" s="58">
        <v>1</v>
      </c>
      <c r="J3088" s="58">
        <v>77.033330000000007</v>
      </c>
      <c r="K3088" s="58">
        <v>6</v>
      </c>
      <c r="L3088" s="58">
        <v>43</v>
      </c>
      <c r="M3088" s="58">
        <v>0</v>
      </c>
      <c r="N3088" s="58" t="s">
        <v>692</v>
      </c>
    </row>
    <row r="3089" spans="1:14">
      <c r="A3089" s="58" t="s">
        <v>686</v>
      </c>
      <c r="B3089" s="58">
        <v>16800</v>
      </c>
      <c r="C3089" s="58">
        <v>27623</v>
      </c>
      <c r="D3089" s="58">
        <v>88231</v>
      </c>
      <c r="E3089" s="58" t="s">
        <v>697</v>
      </c>
      <c r="F3089" s="58" t="s">
        <v>695</v>
      </c>
      <c r="G3089" s="58">
        <v>8</v>
      </c>
      <c r="H3089" s="58">
        <v>0</v>
      </c>
      <c r="I3089" s="58">
        <v>0</v>
      </c>
      <c r="J3089" s="58">
        <v>122.4633</v>
      </c>
      <c r="K3089" s="58">
        <v>0</v>
      </c>
      <c r="L3089" s="58">
        <v>12</v>
      </c>
      <c r="M3089" s="58">
        <v>1</v>
      </c>
      <c r="N3089" s="58" t="s">
        <v>685</v>
      </c>
    </row>
    <row r="3090" spans="1:14">
      <c r="A3090" s="58" t="s">
        <v>690</v>
      </c>
      <c r="B3090" s="58">
        <v>16800</v>
      </c>
      <c r="C3090" s="58">
        <v>56979</v>
      </c>
      <c r="D3090" s="58">
        <v>90008</v>
      </c>
      <c r="E3090" s="58" t="s">
        <v>687</v>
      </c>
      <c r="F3090" s="58" t="s">
        <v>695</v>
      </c>
      <c r="G3090" s="58">
        <v>10</v>
      </c>
      <c r="H3090" s="58">
        <v>0</v>
      </c>
      <c r="I3090" s="58">
        <v>2</v>
      </c>
      <c r="J3090" s="58">
        <v>178.93</v>
      </c>
      <c r="K3090" s="58">
        <v>1</v>
      </c>
      <c r="L3090" s="58">
        <v>12</v>
      </c>
      <c r="M3090" s="58">
        <v>1</v>
      </c>
      <c r="N3090" s="58" t="s">
        <v>685</v>
      </c>
    </row>
    <row r="3091" spans="1:14">
      <c r="A3091" s="58" t="s">
        <v>686</v>
      </c>
      <c r="B3091" s="58">
        <v>16800</v>
      </c>
      <c r="C3091" s="58">
        <v>69284</v>
      </c>
      <c r="E3091" s="58" t="s">
        <v>697</v>
      </c>
      <c r="F3091" s="58" t="s">
        <v>691</v>
      </c>
      <c r="G3091" s="58">
        <v>21</v>
      </c>
      <c r="H3091" s="58">
        <v>0</v>
      </c>
      <c r="I3091" s="58">
        <v>0</v>
      </c>
      <c r="J3091" s="58">
        <v>190.69329999999999</v>
      </c>
      <c r="K3091" s="58">
        <v>1</v>
      </c>
      <c r="L3091" s="58">
        <v>20</v>
      </c>
      <c r="M3091" s="58">
        <v>0</v>
      </c>
      <c r="N3091" s="58" t="s">
        <v>692</v>
      </c>
    </row>
    <row r="3092" spans="1:14">
      <c r="A3092" s="58" t="s">
        <v>690</v>
      </c>
      <c r="B3092" s="58">
        <v>16800</v>
      </c>
      <c r="C3092" s="58">
        <v>50050</v>
      </c>
      <c r="D3092" s="58">
        <v>140222</v>
      </c>
      <c r="E3092" s="58" t="s">
        <v>697</v>
      </c>
      <c r="F3092" s="58" t="s">
        <v>688</v>
      </c>
      <c r="G3092" s="58">
        <v>4</v>
      </c>
      <c r="H3092" s="58">
        <v>0</v>
      </c>
      <c r="I3092" s="58">
        <v>0</v>
      </c>
      <c r="J3092" s="58">
        <v>272.49979999999999</v>
      </c>
      <c r="K3092" s="58">
        <v>5</v>
      </c>
      <c r="L3092" s="58">
        <v>43</v>
      </c>
      <c r="M3092" s="58">
        <v>0</v>
      </c>
      <c r="N3092" s="58" t="s">
        <v>692</v>
      </c>
    </row>
    <row r="3093" spans="1:14">
      <c r="A3093" s="58" t="s">
        <v>690</v>
      </c>
      <c r="B3093" s="58">
        <v>16800</v>
      </c>
      <c r="C3093" s="58">
        <v>23670</v>
      </c>
      <c r="D3093" s="58">
        <v>41879</v>
      </c>
      <c r="E3093" s="58" t="s">
        <v>697</v>
      </c>
      <c r="F3093" s="58" t="s">
        <v>694</v>
      </c>
      <c r="G3093" s="58">
        <v>17</v>
      </c>
      <c r="H3093" s="58">
        <v>1</v>
      </c>
      <c r="I3093" s="58">
        <v>0</v>
      </c>
      <c r="J3093" s="58">
        <v>106.3986</v>
      </c>
      <c r="K3093" s="58">
        <v>0</v>
      </c>
      <c r="L3093" s="58">
        <v>17</v>
      </c>
      <c r="M3093" s="58">
        <v>2</v>
      </c>
      <c r="N3093" s="58" t="s">
        <v>689</v>
      </c>
    </row>
    <row r="3094" spans="1:14">
      <c r="A3094" s="58" t="s">
        <v>690</v>
      </c>
      <c r="B3094" s="58">
        <v>16800</v>
      </c>
      <c r="C3094" s="58">
        <v>62557</v>
      </c>
      <c r="D3094" s="58">
        <v>95747</v>
      </c>
      <c r="E3094" s="58" t="s">
        <v>697</v>
      </c>
      <c r="F3094" s="58" t="s">
        <v>688</v>
      </c>
      <c r="G3094" s="58">
        <v>0</v>
      </c>
      <c r="H3094" s="58">
        <v>0</v>
      </c>
      <c r="I3094" s="58">
        <v>0</v>
      </c>
      <c r="J3094" s="58">
        <v>188.18899999999999</v>
      </c>
      <c r="K3094" s="58">
        <v>1</v>
      </c>
      <c r="L3094" s="58">
        <v>31</v>
      </c>
      <c r="M3094" s="58">
        <v>0</v>
      </c>
      <c r="N3094" s="58" t="s">
        <v>692</v>
      </c>
    </row>
    <row r="3095" spans="1:14">
      <c r="A3095" s="58" t="s">
        <v>686</v>
      </c>
      <c r="B3095" s="58">
        <v>16800</v>
      </c>
      <c r="C3095" s="58">
        <v>16204</v>
      </c>
      <c r="D3095" s="58">
        <v>27781</v>
      </c>
      <c r="E3095" s="58" t="s">
        <v>687</v>
      </c>
      <c r="F3095" s="58" t="s">
        <v>688</v>
      </c>
      <c r="G3095" s="58">
        <v>1</v>
      </c>
      <c r="H3095" s="58">
        <v>10</v>
      </c>
      <c r="I3095" s="58">
        <v>0</v>
      </c>
      <c r="J3095" s="58">
        <v>190.5771</v>
      </c>
      <c r="K3095" s="58">
        <v>0</v>
      </c>
      <c r="L3095" s="58">
        <v>9</v>
      </c>
      <c r="M3095" s="58">
        <v>0</v>
      </c>
      <c r="N3095" s="58" t="s">
        <v>692</v>
      </c>
    </row>
    <row r="3096" spans="1:14">
      <c r="A3096" s="58" t="s">
        <v>686</v>
      </c>
      <c r="B3096" s="58">
        <v>16800</v>
      </c>
      <c r="C3096" s="58">
        <v>113021</v>
      </c>
      <c r="D3096" s="58">
        <v>146222</v>
      </c>
      <c r="F3096" s="58" t="s">
        <v>694</v>
      </c>
      <c r="G3096" s="58">
        <v>5</v>
      </c>
      <c r="H3096" s="58">
        <v>3</v>
      </c>
      <c r="I3096" s="58">
        <v>2</v>
      </c>
      <c r="J3096" s="58">
        <v>123.8934</v>
      </c>
      <c r="K3096" s="58">
        <v>2</v>
      </c>
      <c r="L3096" s="58">
        <v>65</v>
      </c>
      <c r="M3096" s="58">
        <v>1</v>
      </c>
      <c r="N3096" s="58" t="s">
        <v>685</v>
      </c>
    </row>
    <row r="3097" spans="1:14">
      <c r="A3097" s="58" t="s">
        <v>690</v>
      </c>
      <c r="B3097" s="58">
        <v>16800</v>
      </c>
      <c r="C3097" s="58">
        <v>67049</v>
      </c>
      <c r="D3097" s="58">
        <v>89729</v>
      </c>
      <c r="E3097" s="58" t="s">
        <v>687</v>
      </c>
      <c r="F3097" s="58" t="s">
        <v>688</v>
      </c>
      <c r="H3097" s="58">
        <v>0</v>
      </c>
      <c r="I3097" s="58">
        <v>0</v>
      </c>
      <c r="J3097" s="58">
        <v>286.37509999999997</v>
      </c>
      <c r="K3097" s="58">
        <v>0</v>
      </c>
      <c r="L3097" s="58">
        <v>20</v>
      </c>
      <c r="M3097" s="58">
        <v>0</v>
      </c>
      <c r="N3097" s="58" t="s">
        <v>692</v>
      </c>
    </row>
    <row r="3098" spans="1:14">
      <c r="A3098" s="58" t="s">
        <v>690</v>
      </c>
      <c r="B3098" s="58">
        <v>16800</v>
      </c>
      <c r="C3098" s="58">
        <v>81820</v>
      </c>
      <c r="D3098" s="58">
        <v>100366</v>
      </c>
      <c r="E3098" s="58" t="s">
        <v>697</v>
      </c>
      <c r="F3098" s="58" t="s">
        <v>695</v>
      </c>
      <c r="G3098" s="58">
        <v>6</v>
      </c>
      <c r="H3098" s="58">
        <v>0</v>
      </c>
      <c r="I3098" s="58">
        <v>1</v>
      </c>
      <c r="J3098" s="58">
        <v>335.30029999999999</v>
      </c>
      <c r="L3098" s="58">
        <v>41</v>
      </c>
      <c r="M3098" s="58">
        <v>2</v>
      </c>
      <c r="N3098" s="58" t="s">
        <v>689</v>
      </c>
    </row>
    <row r="3099" spans="1:14">
      <c r="A3099" s="58" t="s">
        <v>686</v>
      </c>
      <c r="B3099" s="58">
        <v>16800</v>
      </c>
      <c r="C3099" s="58">
        <v>87300</v>
      </c>
      <c r="D3099" s="58">
        <v>155500</v>
      </c>
      <c r="E3099" s="58" t="s">
        <v>697</v>
      </c>
      <c r="F3099" s="58" t="s">
        <v>688</v>
      </c>
      <c r="G3099" s="58">
        <v>3</v>
      </c>
      <c r="H3099" s="58">
        <v>0</v>
      </c>
      <c r="I3099" s="58">
        <v>0</v>
      </c>
      <c r="J3099" s="58">
        <v>1154.633</v>
      </c>
      <c r="K3099" s="58">
        <v>0</v>
      </c>
      <c r="L3099" s="58">
        <v>0</v>
      </c>
      <c r="M3099" s="58">
        <v>0</v>
      </c>
      <c r="N3099" s="58" t="s">
        <v>692</v>
      </c>
    </row>
    <row r="3100" spans="1:14">
      <c r="A3100" s="58" t="s">
        <v>686</v>
      </c>
      <c r="B3100" s="58">
        <v>16800</v>
      </c>
      <c r="C3100" s="58">
        <v>50445</v>
      </c>
      <c r="D3100" s="58">
        <v>71711</v>
      </c>
      <c r="E3100" s="58" t="s">
        <v>697</v>
      </c>
      <c r="F3100" s="58" t="s">
        <v>688</v>
      </c>
      <c r="G3100" s="58">
        <v>5</v>
      </c>
      <c r="H3100" s="58">
        <v>0</v>
      </c>
      <c r="I3100" s="58">
        <v>0</v>
      </c>
      <c r="J3100" s="58">
        <v>71.230760000000004</v>
      </c>
      <c r="K3100" s="58">
        <v>5</v>
      </c>
      <c r="L3100" s="58">
        <v>18</v>
      </c>
      <c r="M3100" s="58">
        <v>0</v>
      </c>
      <c r="N3100" s="58" t="s">
        <v>692</v>
      </c>
    </row>
    <row r="3101" spans="1:14">
      <c r="A3101" s="58" t="s">
        <v>690</v>
      </c>
      <c r="B3101" s="58">
        <v>16800</v>
      </c>
      <c r="C3101" s="58">
        <v>73280</v>
      </c>
      <c r="D3101" s="58">
        <v>103067</v>
      </c>
      <c r="E3101" s="58" t="s">
        <v>697</v>
      </c>
      <c r="F3101" s="58" t="s">
        <v>688</v>
      </c>
      <c r="G3101" s="58">
        <v>1</v>
      </c>
      <c r="H3101" s="58">
        <v>0</v>
      </c>
      <c r="I3101" s="58">
        <v>0</v>
      </c>
      <c r="J3101" s="58">
        <v>140.3621</v>
      </c>
      <c r="K3101" s="58">
        <v>0</v>
      </c>
      <c r="L3101" s="58">
        <v>17</v>
      </c>
      <c r="M3101" s="58">
        <v>0</v>
      </c>
      <c r="N3101" s="58" t="s">
        <v>692</v>
      </c>
    </row>
    <row r="3102" spans="1:14">
      <c r="A3102" s="58" t="s">
        <v>690</v>
      </c>
      <c r="B3102" s="58">
        <v>16800</v>
      </c>
      <c r="C3102" s="58">
        <v>102838</v>
      </c>
      <c r="D3102" s="58">
        <v>111319</v>
      </c>
      <c r="E3102" s="58" t="s">
        <v>697</v>
      </c>
      <c r="F3102" s="58" t="s">
        <v>691</v>
      </c>
      <c r="G3102" s="58">
        <v>1</v>
      </c>
      <c r="H3102" s="58">
        <v>0</v>
      </c>
      <c r="I3102" s="58">
        <v>0</v>
      </c>
      <c r="J3102" s="58">
        <v>257.32859999999999</v>
      </c>
      <c r="K3102" s="58">
        <v>0</v>
      </c>
      <c r="L3102" s="58">
        <v>34</v>
      </c>
      <c r="M3102" s="58">
        <v>0</v>
      </c>
      <c r="N3102" s="58" t="s">
        <v>692</v>
      </c>
    </row>
    <row r="3103" spans="1:14">
      <c r="A3103" s="58" t="s">
        <v>690</v>
      </c>
      <c r="B3103" s="58">
        <v>16800</v>
      </c>
      <c r="C3103" s="58">
        <v>46312</v>
      </c>
      <c r="D3103" s="58">
        <v>67166</v>
      </c>
      <c r="E3103" s="58" t="s">
        <v>687</v>
      </c>
      <c r="F3103" s="58" t="s">
        <v>688</v>
      </c>
      <c r="G3103" s="58">
        <v>27</v>
      </c>
      <c r="H3103" s="58">
        <v>0</v>
      </c>
      <c r="I3103" s="58">
        <v>0</v>
      </c>
      <c r="J3103" s="58">
        <v>241.50839999999999</v>
      </c>
      <c r="K3103" s="58">
        <v>0</v>
      </c>
      <c r="L3103" s="58">
        <v>14</v>
      </c>
      <c r="M3103" s="58">
        <v>0</v>
      </c>
      <c r="N3103" s="58" t="s">
        <v>692</v>
      </c>
    </row>
    <row r="3104" spans="1:14">
      <c r="A3104" s="58" t="s">
        <v>690</v>
      </c>
      <c r="B3104" s="58">
        <v>16800</v>
      </c>
      <c r="C3104" s="58">
        <v>50135</v>
      </c>
      <c r="D3104" s="58">
        <v>93772</v>
      </c>
      <c r="E3104" s="58" t="s">
        <v>697</v>
      </c>
      <c r="F3104" s="58" t="s">
        <v>695</v>
      </c>
      <c r="G3104" s="58">
        <v>5</v>
      </c>
      <c r="H3104" s="58">
        <v>0</v>
      </c>
      <c r="I3104" s="58">
        <v>0</v>
      </c>
      <c r="J3104" s="58">
        <v>126.4894</v>
      </c>
      <c r="K3104" s="58">
        <v>2</v>
      </c>
      <c r="L3104" s="58">
        <v>21</v>
      </c>
      <c r="M3104" s="58">
        <v>1</v>
      </c>
      <c r="N3104" s="58" t="s">
        <v>685</v>
      </c>
    </row>
    <row r="3105" spans="1:14">
      <c r="A3105" s="58" t="s">
        <v>690</v>
      </c>
      <c r="B3105" s="58">
        <v>16800</v>
      </c>
      <c r="C3105" s="58">
        <v>58193</v>
      </c>
      <c r="D3105" s="58">
        <v>82942</v>
      </c>
      <c r="E3105" s="58" t="s">
        <v>697</v>
      </c>
      <c r="F3105" s="58" t="s">
        <v>688</v>
      </c>
      <c r="G3105" s="58">
        <v>1</v>
      </c>
      <c r="H3105" s="58">
        <v>0</v>
      </c>
      <c r="I3105" s="58">
        <v>0</v>
      </c>
      <c r="J3105" s="58">
        <v>320.06299999999999</v>
      </c>
      <c r="K3105" s="58">
        <v>3</v>
      </c>
      <c r="L3105" s="58">
        <v>16</v>
      </c>
      <c r="M3105" s="58">
        <v>0</v>
      </c>
      <c r="N3105" s="58" t="s">
        <v>692</v>
      </c>
    </row>
    <row r="3106" spans="1:14">
      <c r="A3106" s="58" t="s">
        <v>690</v>
      </c>
      <c r="B3106" s="58">
        <v>16800</v>
      </c>
      <c r="C3106" s="58">
        <v>39352</v>
      </c>
      <c r="D3106" s="58">
        <v>60943</v>
      </c>
      <c r="E3106" s="58" t="s">
        <v>687</v>
      </c>
      <c r="F3106" s="58" t="s">
        <v>688</v>
      </c>
      <c r="G3106" s="58">
        <v>25</v>
      </c>
      <c r="H3106" s="58">
        <v>0</v>
      </c>
      <c r="I3106" s="58">
        <v>0</v>
      </c>
      <c r="J3106" s="58">
        <v>237.7636</v>
      </c>
      <c r="K3106" s="58">
        <v>0</v>
      </c>
      <c r="L3106" s="58">
        <v>13</v>
      </c>
      <c r="M3106" s="58">
        <v>0</v>
      </c>
      <c r="N3106" s="58" t="s">
        <v>692</v>
      </c>
    </row>
    <row r="3107" spans="1:14">
      <c r="A3107" s="58" t="s">
        <v>690</v>
      </c>
      <c r="B3107" s="58">
        <v>16800</v>
      </c>
      <c r="C3107" s="58">
        <v>144756</v>
      </c>
      <c r="D3107" s="58">
        <v>183810</v>
      </c>
      <c r="E3107" s="58" t="s">
        <v>697</v>
      </c>
      <c r="F3107" s="58" t="s">
        <v>694</v>
      </c>
      <c r="G3107" s="58">
        <v>11</v>
      </c>
      <c r="H3107" s="58">
        <v>0</v>
      </c>
      <c r="I3107" s="58">
        <v>0</v>
      </c>
      <c r="J3107" s="58">
        <v>243.54230000000001</v>
      </c>
      <c r="K3107" s="58">
        <v>0</v>
      </c>
      <c r="L3107" s="58">
        <v>20</v>
      </c>
      <c r="M3107" s="58">
        <v>0</v>
      </c>
      <c r="N3107" s="58" t="s">
        <v>692</v>
      </c>
    </row>
    <row r="3108" spans="1:14">
      <c r="A3108" s="58" t="s">
        <v>690</v>
      </c>
      <c r="B3108" s="58">
        <v>16800</v>
      </c>
      <c r="C3108" s="58">
        <v>94851</v>
      </c>
      <c r="D3108" s="58">
        <v>119053</v>
      </c>
      <c r="E3108" s="58" t="s">
        <v>697</v>
      </c>
      <c r="F3108" s="58" t="s">
        <v>691</v>
      </c>
      <c r="G3108" s="58">
        <v>2</v>
      </c>
      <c r="H3108" s="58">
        <v>0</v>
      </c>
      <c r="I3108" s="58">
        <v>1</v>
      </c>
      <c r="J3108" s="58">
        <v>270.99860000000001</v>
      </c>
      <c r="K3108" s="58">
        <v>1</v>
      </c>
      <c r="L3108" s="58">
        <v>34</v>
      </c>
      <c r="M3108" s="58">
        <v>0</v>
      </c>
      <c r="N3108" s="58" t="s">
        <v>692</v>
      </c>
    </row>
    <row r="3109" spans="1:14">
      <c r="A3109" s="58" t="s">
        <v>690</v>
      </c>
      <c r="B3109" s="58">
        <v>16800</v>
      </c>
      <c r="C3109" s="58">
        <v>115870</v>
      </c>
      <c r="D3109" s="58">
        <v>130809</v>
      </c>
      <c r="E3109" s="58" t="s">
        <v>697</v>
      </c>
      <c r="G3109" s="58">
        <v>15</v>
      </c>
      <c r="H3109" s="58">
        <v>0</v>
      </c>
      <c r="I3109" s="58">
        <v>0</v>
      </c>
      <c r="J3109" s="58">
        <v>177.63229999999999</v>
      </c>
      <c r="K3109" s="58">
        <v>0</v>
      </c>
      <c r="L3109" s="58">
        <v>17</v>
      </c>
      <c r="M3109" s="58">
        <v>1</v>
      </c>
      <c r="N3109" s="58" t="s">
        <v>685</v>
      </c>
    </row>
    <row r="3110" spans="1:14">
      <c r="A3110" s="58" t="s">
        <v>690</v>
      </c>
      <c r="B3110" s="58">
        <v>16900</v>
      </c>
      <c r="C3110" s="58">
        <v>131002</v>
      </c>
      <c r="D3110" s="58">
        <v>166859</v>
      </c>
      <c r="E3110" s="58" t="s">
        <v>697</v>
      </c>
      <c r="F3110" s="58" t="s">
        <v>691</v>
      </c>
      <c r="G3110" s="58">
        <v>4</v>
      </c>
      <c r="H3110" s="58">
        <v>0</v>
      </c>
      <c r="I3110" s="58">
        <v>0</v>
      </c>
      <c r="J3110" s="58">
        <v>135.85640000000001</v>
      </c>
      <c r="K3110" s="58">
        <v>0</v>
      </c>
      <c r="L3110" s="58">
        <v>20</v>
      </c>
      <c r="M3110" s="58">
        <v>0</v>
      </c>
      <c r="N3110" s="58" t="s">
        <v>692</v>
      </c>
    </row>
    <row r="3111" spans="1:14">
      <c r="A3111" s="58" t="s">
        <v>690</v>
      </c>
      <c r="B3111" s="58">
        <v>16900</v>
      </c>
      <c r="D3111" s="58">
        <v>51549</v>
      </c>
      <c r="E3111" s="58" t="s">
        <v>697</v>
      </c>
      <c r="F3111" s="58" t="s">
        <v>691</v>
      </c>
      <c r="G3111" s="58">
        <v>1</v>
      </c>
      <c r="H3111" s="58">
        <v>0</v>
      </c>
      <c r="I3111" s="58">
        <v>0</v>
      </c>
      <c r="J3111" s="58">
        <v>75.413749999999993</v>
      </c>
      <c r="K3111" s="58">
        <v>1</v>
      </c>
      <c r="L3111" s="58">
        <v>8</v>
      </c>
      <c r="M3111" s="58">
        <v>1</v>
      </c>
      <c r="N3111" s="58" t="s">
        <v>685</v>
      </c>
    </row>
    <row r="3112" spans="1:14">
      <c r="A3112" s="58" t="s">
        <v>690</v>
      </c>
      <c r="B3112" s="58">
        <v>16900</v>
      </c>
      <c r="C3112" s="58">
        <v>30856</v>
      </c>
      <c r="D3112" s="58">
        <v>56961</v>
      </c>
      <c r="E3112" s="58" t="s">
        <v>687</v>
      </c>
      <c r="F3112" s="58" t="s">
        <v>688</v>
      </c>
      <c r="G3112" s="58">
        <v>11</v>
      </c>
      <c r="H3112" s="58">
        <v>0</v>
      </c>
      <c r="I3112" s="58">
        <v>0</v>
      </c>
      <c r="J3112" s="58">
        <v>116.8177</v>
      </c>
      <c r="K3112" s="58">
        <v>1</v>
      </c>
      <c r="L3112" s="58">
        <v>10</v>
      </c>
      <c r="M3112" s="58">
        <v>1</v>
      </c>
      <c r="N3112" s="58" t="s">
        <v>685</v>
      </c>
    </row>
    <row r="3113" spans="1:14">
      <c r="A3113" s="58" t="s">
        <v>690</v>
      </c>
      <c r="B3113" s="58">
        <v>16900</v>
      </c>
      <c r="C3113" s="58">
        <v>71672</v>
      </c>
      <c r="D3113" s="58">
        <v>96677</v>
      </c>
      <c r="E3113" s="58" t="s">
        <v>697</v>
      </c>
      <c r="F3113" s="58" t="s">
        <v>688</v>
      </c>
      <c r="G3113" s="58">
        <v>1</v>
      </c>
      <c r="H3113" s="58">
        <v>0</v>
      </c>
      <c r="I3113" s="58">
        <v>0</v>
      </c>
      <c r="J3113" s="58">
        <v>153.79169999999999</v>
      </c>
      <c r="K3113" s="58">
        <v>0</v>
      </c>
      <c r="L3113" s="58">
        <v>30</v>
      </c>
      <c r="M3113" s="58">
        <v>1</v>
      </c>
      <c r="N3113" s="58" t="s">
        <v>685</v>
      </c>
    </row>
    <row r="3114" spans="1:14">
      <c r="A3114" s="58" t="s">
        <v>690</v>
      </c>
      <c r="B3114" s="58">
        <v>16900</v>
      </c>
      <c r="C3114" s="58">
        <v>47129</v>
      </c>
      <c r="D3114" s="58">
        <v>62342</v>
      </c>
      <c r="E3114" s="58" t="s">
        <v>697</v>
      </c>
      <c r="F3114" s="58" t="s">
        <v>688</v>
      </c>
      <c r="G3114" s="58">
        <v>15</v>
      </c>
      <c r="H3114" s="58">
        <v>0</v>
      </c>
      <c r="I3114" s="58">
        <v>0</v>
      </c>
      <c r="J3114" s="58">
        <v>290.14890000000003</v>
      </c>
      <c r="K3114" s="58">
        <v>0</v>
      </c>
      <c r="L3114" s="58">
        <v>21</v>
      </c>
      <c r="M3114" s="58">
        <v>0</v>
      </c>
      <c r="N3114" s="58" t="s">
        <v>692</v>
      </c>
    </row>
    <row r="3115" spans="1:14">
      <c r="A3115" s="58" t="s">
        <v>690</v>
      </c>
      <c r="B3115" s="58">
        <v>16900</v>
      </c>
      <c r="C3115" s="58">
        <v>31143</v>
      </c>
      <c r="D3115" s="58">
        <v>75125</v>
      </c>
      <c r="E3115" s="58" t="s">
        <v>687</v>
      </c>
      <c r="F3115" s="58" t="s">
        <v>688</v>
      </c>
      <c r="H3115" s="58">
        <v>1</v>
      </c>
      <c r="I3115" s="58">
        <v>0</v>
      </c>
      <c r="J3115" s="58">
        <v>237.179</v>
      </c>
      <c r="K3115" s="58">
        <v>0</v>
      </c>
      <c r="L3115" s="58">
        <v>49</v>
      </c>
      <c r="M3115" s="58">
        <v>0</v>
      </c>
      <c r="N3115" s="58" t="s">
        <v>692</v>
      </c>
    </row>
    <row r="3116" spans="1:14">
      <c r="A3116" s="58" t="s">
        <v>686</v>
      </c>
      <c r="B3116" s="58">
        <v>16900</v>
      </c>
      <c r="C3116" s="58">
        <v>63800</v>
      </c>
      <c r="D3116" s="58">
        <v>85000</v>
      </c>
      <c r="E3116" s="58" t="s">
        <v>697</v>
      </c>
      <c r="F3116" s="58" t="s">
        <v>688</v>
      </c>
      <c r="G3116" s="58">
        <v>2</v>
      </c>
      <c r="H3116" s="58">
        <v>0</v>
      </c>
      <c r="I3116" s="58">
        <v>6</v>
      </c>
      <c r="J3116" s="58">
        <v>127.8</v>
      </c>
      <c r="K3116" s="58">
        <v>2</v>
      </c>
      <c r="L3116" s="58">
        <v>33</v>
      </c>
      <c r="M3116" s="58">
        <v>2</v>
      </c>
      <c r="N3116" s="58" t="s">
        <v>689</v>
      </c>
    </row>
    <row r="3117" spans="1:14">
      <c r="A3117" s="58" t="s">
        <v>686</v>
      </c>
      <c r="B3117" s="58">
        <v>16900</v>
      </c>
      <c r="C3117" s="58">
        <v>73128</v>
      </c>
      <c r="D3117" s="58">
        <v>101683</v>
      </c>
      <c r="E3117" s="58" t="s">
        <v>697</v>
      </c>
      <c r="F3117" s="58" t="s">
        <v>693</v>
      </c>
      <c r="G3117" s="58">
        <v>26</v>
      </c>
      <c r="H3117" s="58">
        <v>0</v>
      </c>
      <c r="I3117" s="58">
        <v>0</v>
      </c>
      <c r="J3117" s="58">
        <v>254.1918</v>
      </c>
      <c r="K3117" s="58">
        <v>0</v>
      </c>
      <c r="L3117" s="58">
        <v>45</v>
      </c>
      <c r="M3117" s="58">
        <v>0</v>
      </c>
      <c r="N3117" s="58" t="s">
        <v>692</v>
      </c>
    </row>
    <row r="3118" spans="1:14">
      <c r="A3118" s="58" t="s">
        <v>690</v>
      </c>
      <c r="B3118" s="58">
        <v>16900</v>
      </c>
      <c r="C3118" s="58">
        <v>66812</v>
      </c>
      <c r="D3118" s="58">
        <v>90973</v>
      </c>
      <c r="E3118" s="58" t="s">
        <v>687</v>
      </c>
      <c r="F3118" s="58" t="s">
        <v>691</v>
      </c>
      <c r="G3118" s="58">
        <v>9</v>
      </c>
      <c r="J3118" s="58">
        <v>108.0055</v>
      </c>
      <c r="K3118" s="58">
        <v>0</v>
      </c>
      <c r="L3118" s="58">
        <v>10</v>
      </c>
      <c r="M3118" s="58">
        <v>1</v>
      </c>
      <c r="N3118" s="58" t="s">
        <v>685</v>
      </c>
    </row>
    <row r="3119" spans="1:14">
      <c r="A3119" s="58" t="s">
        <v>690</v>
      </c>
      <c r="B3119" s="58">
        <v>16900</v>
      </c>
      <c r="C3119" s="58">
        <v>68940</v>
      </c>
      <c r="D3119" s="58">
        <v>88264</v>
      </c>
      <c r="E3119" s="58" t="s">
        <v>697</v>
      </c>
      <c r="F3119" s="58" t="s">
        <v>691</v>
      </c>
      <c r="G3119" s="58">
        <v>0</v>
      </c>
      <c r="H3119" s="58">
        <v>0</v>
      </c>
      <c r="I3119" s="58">
        <v>0</v>
      </c>
      <c r="J3119" s="58">
        <v>166.1063</v>
      </c>
      <c r="K3119" s="58">
        <v>0</v>
      </c>
      <c r="L3119" s="58">
        <v>25</v>
      </c>
      <c r="M3119" s="58">
        <v>0</v>
      </c>
      <c r="N3119" s="58" t="s">
        <v>692</v>
      </c>
    </row>
    <row r="3120" spans="1:14">
      <c r="A3120" s="58" t="s">
        <v>690</v>
      </c>
      <c r="B3120" s="58">
        <v>16900</v>
      </c>
      <c r="C3120" s="58">
        <v>67111</v>
      </c>
      <c r="D3120" s="58">
        <v>96985</v>
      </c>
      <c r="E3120" s="58" t="s">
        <v>687</v>
      </c>
      <c r="F3120" s="58" t="s">
        <v>695</v>
      </c>
      <c r="G3120" s="58">
        <v>21</v>
      </c>
      <c r="H3120" s="58">
        <v>0</v>
      </c>
      <c r="I3120" s="58">
        <v>0</v>
      </c>
      <c r="J3120" s="58">
        <v>233.78440000000001</v>
      </c>
      <c r="K3120" s="58">
        <v>1</v>
      </c>
      <c r="L3120" s="58">
        <v>23</v>
      </c>
      <c r="M3120" s="58">
        <v>2</v>
      </c>
      <c r="N3120" s="58" t="s">
        <v>689</v>
      </c>
    </row>
    <row r="3121" spans="1:14">
      <c r="A3121" s="58" t="s">
        <v>690</v>
      </c>
      <c r="B3121" s="58">
        <v>16900</v>
      </c>
      <c r="C3121" s="58">
        <v>116357</v>
      </c>
      <c r="D3121" s="58">
        <v>209364</v>
      </c>
      <c r="E3121" s="58" t="s">
        <v>697</v>
      </c>
      <c r="F3121" s="58" t="s">
        <v>688</v>
      </c>
      <c r="G3121" s="58">
        <v>4</v>
      </c>
      <c r="H3121" s="58">
        <v>0</v>
      </c>
      <c r="I3121" s="58">
        <v>0</v>
      </c>
      <c r="J3121" s="58">
        <v>221.12860000000001</v>
      </c>
      <c r="K3121" s="58">
        <v>0</v>
      </c>
      <c r="L3121" s="58">
        <v>16</v>
      </c>
      <c r="M3121" s="58">
        <v>0</v>
      </c>
      <c r="N3121" s="58" t="s">
        <v>692</v>
      </c>
    </row>
    <row r="3122" spans="1:14">
      <c r="A3122" s="58" t="s">
        <v>690</v>
      </c>
      <c r="B3122" s="58">
        <v>16900</v>
      </c>
      <c r="C3122" s="58">
        <v>53252</v>
      </c>
      <c r="D3122" s="58">
        <v>89720</v>
      </c>
      <c r="E3122" s="58" t="s">
        <v>697</v>
      </c>
      <c r="F3122" s="58" t="s">
        <v>691</v>
      </c>
      <c r="G3122" s="58">
        <v>29</v>
      </c>
      <c r="H3122" s="58">
        <v>0</v>
      </c>
      <c r="I3122" s="58">
        <v>0</v>
      </c>
      <c r="J3122" s="58">
        <v>204.58789999999999</v>
      </c>
      <c r="K3122" s="58">
        <v>0</v>
      </c>
      <c r="L3122" s="58">
        <v>22</v>
      </c>
      <c r="M3122" s="58">
        <v>0</v>
      </c>
      <c r="N3122" s="58" t="s">
        <v>692</v>
      </c>
    </row>
    <row r="3123" spans="1:14">
      <c r="A3123" s="58" t="s">
        <v>690</v>
      </c>
      <c r="B3123" s="58">
        <v>16900</v>
      </c>
      <c r="C3123" s="58">
        <v>88143</v>
      </c>
      <c r="D3123" s="58">
        <v>115365</v>
      </c>
      <c r="E3123" s="58" t="s">
        <v>697</v>
      </c>
      <c r="F3123" s="58" t="s">
        <v>688</v>
      </c>
      <c r="G3123" s="58">
        <v>19</v>
      </c>
      <c r="H3123" s="58">
        <v>0</v>
      </c>
      <c r="I3123" s="58">
        <v>0</v>
      </c>
      <c r="J3123" s="58">
        <v>282.06849999999997</v>
      </c>
      <c r="K3123" s="58">
        <v>0</v>
      </c>
      <c r="L3123" s="58">
        <v>16</v>
      </c>
      <c r="M3123" s="58">
        <v>0</v>
      </c>
      <c r="N3123" s="58" t="s">
        <v>692</v>
      </c>
    </row>
    <row r="3124" spans="1:14">
      <c r="A3124" s="58" t="s">
        <v>690</v>
      </c>
      <c r="B3124" s="58">
        <v>16900</v>
      </c>
      <c r="C3124" s="58">
        <v>43643</v>
      </c>
      <c r="D3124" s="58">
        <v>80639</v>
      </c>
      <c r="E3124" s="58" t="s">
        <v>697</v>
      </c>
      <c r="F3124" s="58" t="s">
        <v>694</v>
      </c>
      <c r="G3124" s="58">
        <v>3</v>
      </c>
      <c r="H3124" s="58">
        <v>0</v>
      </c>
      <c r="I3124" s="58">
        <v>0</v>
      </c>
      <c r="J3124" s="58">
        <v>128.58179999999999</v>
      </c>
      <c r="K3124" s="58">
        <v>1</v>
      </c>
      <c r="L3124" s="58">
        <v>8</v>
      </c>
      <c r="M3124" s="58">
        <v>2</v>
      </c>
      <c r="N3124" s="58" t="s">
        <v>689</v>
      </c>
    </row>
    <row r="3125" spans="1:14">
      <c r="A3125" s="58" t="s">
        <v>690</v>
      </c>
      <c r="B3125" s="58">
        <v>16900</v>
      </c>
      <c r="C3125" s="58">
        <v>61847</v>
      </c>
      <c r="D3125" s="58">
        <v>91671</v>
      </c>
      <c r="E3125" s="58" t="s">
        <v>697</v>
      </c>
      <c r="F3125" s="58" t="s">
        <v>695</v>
      </c>
      <c r="G3125" s="58">
        <v>9</v>
      </c>
      <c r="H3125" s="58">
        <v>0</v>
      </c>
      <c r="I3125" s="58">
        <v>0</v>
      </c>
      <c r="J3125" s="58">
        <v>202.05340000000001</v>
      </c>
      <c r="K3125" s="58">
        <v>0</v>
      </c>
      <c r="L3125" s="58">
        <v>20</v>
      </c>
      <c r="M3125" s="58">
        <v>1</v>
      </c>
      <c r="N3125" s="58" t="s">
        <v>685</v>
      </c>
    </row>
    <row r="3126" spans="1:14">
      <c r="A3126" s="58" t="s">
        <v>690</v>
      </c>
      <c r="B3126" s="58">
        <v>16900</v>
      </c>
      <c r="C3126" s="58">
        <v>78455</v>
      </c>
      <c r="D3126" s="58">
        <v>121450</v>
      </c>
      <c r="M3126" s="58">
        <v>0</v>
      </c>
      <c r="N3126" s="58" t="s">
        <v>692</v>
      </c>
    </row>
    <row r="3127" spans="1:14">
      <c r="A3127" s="58" t="s">
        <v>690</v>
      </c>
      <c r="B3127" s="58">
        <v>16900</v>
      </c>
      <c r="C3127" s="58">
        <v>17988</v>
      </c>
      <c r="D3127" s="58">
        <v>137328</v>
      </c>
      <c r="E3127" s="58" t="s">
        <v>697</v>
      </c>
      <c r="F3127" s="58" t="s">
        <v>688</v>
      </c>
      <c r="G3127" s="58">
        <v>9</v>
      </c>
      <c r="H3127" s="58">
        <v>0</v>
      </c>
      <c r="I3127" s="58">
        <v>0</v>
      </c>
      <c r="J3127" s="58">
        <v>360.14699999999999</v>
      </c>
      <c r="K3127" s="58">
        <v>0</v>
      </c>
      <c r="L3127" s="58">
        <v>10</v>
      </c>
      <c r="M3127" s="58">
        <v>1</v>
      </c>
      <c r="N3127" s="58" t="s">
        <v>685</v>
      </c>
    </row>
    <row r="3128" spans="1:14">
      <c r="A3128" s="58" t="s">
        <v>690</v>
      </c>
      <c r="B3128" s="58">
        <v>16900</v>
      </c>
      <c r="C3128" s="58">
        <v>102108</v>
      </c>
      <c r="D3128" s="58">
        <v>117650</v>
      </c>
      <c r="E3128" s="58" t="s">
        <v>697</v>
      </c>
      <c r="F3128" s="58" t="s">
        <v>688</v>
      </c>
      <c r="G3128" s="58">
        <v>9</v>
      </c>
      <c r="H3128" s="58">
        <v>0</v>
      </c>
      <c r="I3128" s="58">
        <v>0</v>
      </c>
      <c r="J3128" s="58">
        <v>279.11259999999999</v>
      </c>
      <c r="K3128" s="58">
        <v>1</v>
      </c>
      <c r="L3128" s="58">
        <v>19</v>
      </c>
      <c r="M3128" s="58">
        <v>0</v>
      </c>
      <c r="N3128" s="58" t="s">
        <v>692</v>
      </c>
    </row>
    <row r="3129" spans="1:14">
      <c r="A3129" s="58" t="s">
        <v>690</v>
      </c>
      <c r="B3129" s="58">
        <v>17000</v>
      </c>
      <c r="C3129" s="58">
        <v>73644</v>
      </c>
      <c r="D3129" s="58">
        <v>107086</v>
      </c>
      <c r="E3129" s="58" t="s">
        <v>697</v>
      </c>
      <c r="F3129" s="58" t="s">
        <v>695</v>
      </c>
      <c r="G3129" s="58">
        <v>0</v>
      </c>
      <c r="H3129" s="58">
        <v>0</v>
      </c>
      <c r="I3129" s="58">
        <v>0</v>
      </c>
      <c r="J3129" s="58">
        <v>280.45330000000001</v>
      </c>
      <c r="K3129" s="58">
        <v>2</v>
      </c>
      <c r="L3129" s="58">
        <v>20</v>
      </c>
      <c r="M3129" s="58">
        <v>0</v>
      </c>
      <c r="N3129" s="58" t="s">
        <v>692</v>
      </c>
    </row>
    <row r="3130" spans="1:14">
      <c r="A3130" s="58" t="s">
        <v>690</v>
      </c>
      <c r="B3130" s="58">
        <v>17000</v>
      </c>
      <c r="C3130" s="58">
        <v>125257</v>
      </c>
      <c r="D3130" s="58">
        <v>161009</v>
      </c>
      <c r="E3130" s="58" t="s">
        <v>697</v>
      </c>
      <c r="F3130" s="58" t="s">
        <v>691</v>
      </c>
      <c r="G3130" s="58">
        <v>3</v>
      </c>
      <c r="H3130" s="58">
        <v>0</v>
      </c>
      <c r="I3130" s="58">
        <v>0</v>
      </c>
      <c r="J3130" s="58">
        <v>129.7578</v>
      </c>
      <c r="K3130" s="58">
        <v>1</v>
      </c>
      <c r="L3130" s="58">
        <v>21</v>
      </c>
      <c r="M3130" s="58">
        <v>0</v>
      </c>
      <c r="N3130" s="58" t="s">
        <v>692</v>
      </c>
    </row>
    <row r="3131" spans="1:14">
      <c r="A3131" s="58" t="s">
        <v>690</v>
      </c>
      <c r="B3131" s="58">
        <v>17000</v>
      </c>
      <c r="C3131" s="58">
        <v>10866</v>
      </c>
      <c r="D3131" s="58">
        <v>171952</v>
      </c>
      <c r="E3131" s="58" t="s">
        <v>687</v>
      </c>
      <c r="F3131" s="58" t="s">
        <v>694</v>
      </c>
      <c r="G3131" s="58">
        <v>24</v>
      </c>
      <c r="H3131" s="58">
        <v>0</v>
      </c>
      <c r="I3131" s="58">
        <v>0</v>
      </c>
      <c r="J3131" s="58">
        <v>79.991979999999998</v>
      </c>
      <c r="K3131" s="58">
        <v>2</v>
      </c>
      <c r="L3131" s="58">
        <v>21</v>
      </c>
      <c r="M3131" s="58">
        <v>1</v>
      </c>
      <c r="N3131" s="58" t="s">
        <v>685</v>
      </c>
    </row>
    <row r="3132" spans="1:14">
      <c r="A3132" s="58" t="s">
        <v>686</v>
      </c>
      <c r="B3132" s="58">
        <v>17000</v>
      </c>
      <c r="E3132" s="58" t="s">
        <v>687</v>
      </c>
      <c r="G3132" s="58">
        <v>1</v>
      </c>
      <c r="H3132" s="58">
        <v>0</v>
      </c>
      <c r="I3132" s="58">
        <v>0</v>
      </c>
      <c r="J3132" s="58">
        <v>111.235</v>
      </c>
      <c r="K3132" s="58">
        <v>0</v>
      </c>
      <c r="L3132" s="58">
        <v>21</v>
      </c>
      <c r="M3132" s="58">
        <v>2</v>
      </c>
      <c r="N3132" s="58" t="s">
        <v>689</v>
      </c>
    </row>
    <row r="3133" spans="1:14">
      <c r="A3133" s="58" t="s">
        <v>690</v>
      </c>
      <c r="B3133" s="58">
        <v>17000</v>
      </c>
      <c r="C3133" s="58">
        <v>70039</v>
      </c>
      <c r="D3133" s="58">
        <v>100993</v>
      </c>
      <c r="E3133" s="58" t="s">
        <v>687</v>
      </c>
      <c r="F3133" s="58" t="s">
        <v>695</v>
      </c>
      <c r="G3133" s="58">
        <v>7</v>
      </c>
      <c r="H3133" s="58">
        <v>0</v>
      </c>
      <c r="I3133" s="58">
        <v>0</v>
      </c>
      <c r="J3133" s="58">
        <v>261.91129999999998</v>
      </c>
      <c r="K3133" s="58">
        <v>1</v>
      </c>
      <c r="L3133" s="58">
        <v>11</v>
      </c>
      <c r="M3133" s="58">
        <v>1</v>
      </c>
      <c r="N3133" s="58" t="s">
        <v>685</v>
      </c>
    </row>
    <row r="3134" spans="1:14">
      <c r="A3134" s="58" t="s">
        <v>686</v>
      </c>
      <c r="B3134" s="58">
        <v>17000</v>
      </c>
      <c r="C3134" s="58">
        <v>54218</v>
      </c>
      <c r="D3134" s="58">
        <v>75000</v>
      </c>
      <c r="E3134" s="58" t="s">
        <v>697</v>
      </c>
      <c r="F3134" s="58" t="s">
        <v>694</v>
      </c>
      <c r="G3134" s="58">
        <v>5</v>
      </c>
      <c r="H3134" s="58">
        <v>1</v>
      </c>
      <c r="I3134" s="58">
        <v>0</v>
      </c>
      <c r="J3134" s="58">
        <v>177.5</v>
      </c>
      <c r="K3134" s="58">
        <v>6</v>
      </c>
      <c r="L3134" s="58">
        <v>35</v>
      </c>
      <c r="M3134" s="58">
        <v>0</v>
      </c>
      <c r="N3134" s="58" t="s">
        <v>692</v>
      </c>
    </row>
    <row r="3135" spans="1:14">
      <c r="A3135" s="58" t="s">
        <v>690</v>
      </c>
      <c r="B3135" s="58">
        <v>17000</v>
      </c>
      <c r="C3135" s="58">
        <v>51682</v>
      </c>
      <c r="D3135" s="58">
        <v>67688</v>
      </c>
      <c r="E3135" s="58" t="s">
        <v>687</v>
      </c>
      <c r="F3135" s="58" t="s">
        <v>691</v>
      </c>
      <c r="G3135" s="58">
        <v>2</v>
      </c>
      <c r="H3135" s="58">
        <v>0</v>
      </c>
      <c r="I3135" s="58">
        <v>0</v>
      </c>
      <c r="J3135" s="58">
        <v>135.1919</v>
      </c>
      <c r="K3135" s="58">
        <v>0</v>
      </c>
      <c r="L3135" s="58">
        <v>18</v>
      </c>
      <c r="M3135" s="58">
        <v>0</v>
      </c>
      <c r="N3135" s="58" t="s">
        <v>692</v>
      </c>
    </row>
    <row r="3136" spans="1:14">
      <c r="A3136" s="58" t="s">
        <v>690</v>
      </c>
      <c r="B3136" s="58">
        <v>17000</v>
      </c>
      <c r="C3136" s="58">
        <v>83248</v>
      </c>
      <c r="D3136" s="58">
        <v>95886</v>
      </c>
      <c r="E3136" s="58" t="s">
        <v>697</v>
      </c>
      <c r="F3136" s="58" t="s">
        <v>695</v>
      </c>
      <c r="G3136" s="58">
        <v>8</v>
      </c>
      <c r="H3136" s="58">
        <v>0</v>
      </c>
      <c r="I3136" s="58">
        <v>2</v>
      </c>
      <c r="J3136" s="58">
        <v>349.43009999999998</v>
      </c>
      <c r="L3136" s="58">
        <v>41</v>
      </c>
      <c r="M3136" s="58">
        <v>0</v>
      </c>
      <c r="N3136" s="58" t="s">
        <v>692</v>
      </c>
    </row>
    <row r="3137" spans="1:14">
      <c r="A3137" s="58" t="s">
        <v>690</v>
      </c>
      <c r="B3137" s="58">
        <v>17000</v>
      </c>
      <c r="C3137" s="58">
        <v>97713</v>
      </c>
      <c r="D3137" s="58">
        <v>164869</v>
      </c>
      <c r="F3137" s="58" t="s">
        <v>688</v>
      </c>
      <c r="H3137" s="58">
        <v>0</v>
      </c>
      <c r="J3137" s="58">
        <v>253.47630000000001</v>
      </c>
      <c r="L3137" s="58">
        <v>23</v>
      </c>
      <c r="M3137" s="58">
        <v>2</v>
      </c>
      <c r="N3137" s="58" t="s">
        <v>689</v>
      </c>
    </row>
    <row r="3138" spans="1:14">
      <c r="A3138" s="58" t="s">
        <v>690</v>
      </c>
      <c r="B3138" s="58">
        <v>17000</v>
      </c>
      <c r="C3138" s="58">
        <v>125728</v>
      </c>
      <c r="D3138" s="58">
        <v>159770</v>
      </c>
      <c r="E3138" s="58" t="s">
        <v>697</v>
      </c>
      <c r="F3138" s="58" t="s">
        <v>694</v>
      </c>
      <c r="H3138" s="58">
        <v>0</v>
      </c>
      <c r="I3138" s="58">
        <v>0</v>
      </c>
      <c r="J3138" s="58">
        <v>228.42240000000001</v>
      </c>
      <c r="K3138" s="58">
        <v>0</v>
      </c>
      <c r="L3138" s="58">
        <v>18</v>
      </c>
      <c r="M3138" s="58">
        <v>2</v>
      </c>
      <c r="N3138" s="58" t="s">
        <v>689</v>
      </c>
    </row>
    <row r="3139" spans="1:14">
      <c r="A3139" s="58" t="s">
        <v>690</v>
      </c>
      <c r="B3139" s="58">
        <v>17000</v>
      </c>
      <c r="C3139" s="58">
        <v>31772</v>
      </c>
      <c r="D3139" s="58">
        <v>60289</v>
      </c>
      <c r="E3139" s="58" t="s">
        <v>687</v>
      </c>
      <c r="F3139" s="58" t="s">
        <v>695</v>
      </c>
      <c r="G3139" s="58">
        <v>6</v>
      </c>
      <c r="H3139" s="58">
        <v>0</v>
      </c>
      <c r="I3139" s="58">
        <v>0</v>
      </c>
      <c r="J3139" s="58">
        <v>189.23699999999999</v>
      </c>
      <c r="K3139" s="58">
        <v>0</v>
      </c>
      <c r="L3139" s="58">
        <v>13</v>
      </c>
      <c r="M3139" s="58">
        <v>0</v>
      </c>
      <c r="N3139" s="58" t="s">
        <v>692</v>
      </c>
    </row>
    <row r="3140" spans="1:14">
      <c r="A3140" s="58" t="s">
        <v>690</v>
      </c>
      <c r="B3140" s="58">
        <v>17000</v>
      </c>
      <c r="C3140" s="58">
        <v>134689</v>
      </c>
      <c r="D3140" s="58">
        <v>158661</v>
      </c>
      <c r="E3140" s="58" t="s">
        <v>697</v>
      </c>
      <c r="F3140" s="58" t="s">
        <v>694</v>
      </c>
      <c r="H3140" s="58">
        <v>0</v>
      </c>
      <c r="I3140" s="58">
        <v>0</v>
      </c>
      <c r="J3140" s="58">
        <v>227.3955</v>
      </c>
      <c r="K3140" s="58">
        <v>0</v>
      </c>
      <c r="L3140" s="58">
        <v>19</v>
      </c>
      <c r="M3140" s="58">
        <v>1</v>
      </c>
      <c r="N3140" s="58" t="s">
        <v>685</v>
      </c>
    </row>
    <row r="3141" spans="1:14">
      <c r="A3141" s="58" t="s">
        <v>690</v>
      </c>
      <c r="B3141" s="58">
        <v>17000</v>
      </c>
      <c r="C3141" s="58">
        <v>86341</v>
      </c>
      <c r="D3141" s="58">
        <v>133564</v>
      </c>
      <c r="E3141" s="58" t="s">
        <v>697</v>
      </c>
      <c r="F3141" s="58" t="s">
        <v>695</v>
      </c>
      <c r="G3141" s="58">
        <v>15</v>
      </c>
      <c r="H3141" s="58">
        <v>0</v>
      </c>
      <c r="I3141" s="58">
        <v>0</v>
      </c>
      <c r="J3141" s="58">
        <v>307.6739</v>
      </c>
      <c r="K3141" s="58">
        <v>0</v>
      </c>
      <c r="L3141" s="58">
        <v>18</v>
      </c>
      <c r="M3141" s="58">
        <v>0</v>
      </c>
      <c r="N3141" s="58" t="s">
        <v>692</v>
      </c>
    </row>
    <row r="3142" spans="1:14">
      <c r="A3142" s="58" t="s">
        <v>690</v>
      </c>
      <c r="B3142" s="58">
        <v>17000</v>
      </c>
      <c r="C3142" s="58">
        <v>66894</v>
      </c>
      <c r="D3142" s="58">
        <v>75360</v>
      </c>
      <c r="E3142" s="58" t="s">
        <v>697</v>
      </c>
      <c r="G3142" s="58">
        <v>8</v>
      </c>
      <c r="M3142" s="58">
        <v>0</v>
      </c>
      <c r="N3142" s="58" t="s">
        <v>692</v>
      </c>
    </row>
    <row r="3143" spans="1:14">
      <c r="A3143" s="58" t="s">
        <v>690</v>
      </c>
      <c r="B3143" s="58">
        <v>17000</v>
      </c>
      <c r="C3143" s="58">
        <v>27088</v>
      </c>
      <c r="D3143" s="58">
        <v>166437</v>
      </c>
      <c r="E3143" s="58" t="s">
        <v>687</v>
      </c>
      <c r="F3143" s="58" t="s">
        <v>696</v>
      </c>
      <c r="G3143" s="58">
        <v>7</v>
      </c>
      <c r="H3143" s="58">
        <v>0</v>
      </c>
      <c r="I3143" s="58">
        <v>0</v>
      </c>
      <c r="J3143" s="58">
        <v>306.67419999999998</v>
      </c>
      <c r="K3143" s="58">
        <v>0</v>
      </c>
      <c r="L3143" s="58">
        <v>27</v>
      </c>
      <c r="M3143" s="58">
        <v>0</v>
      </c>
      <c r="N3143" s="58" t="s">
        <v>692</v>
      </c>
    </row>
    <row r="3144" spans="1:14">
      <c r="A3144" s="58" t="s">
        <v>690</v>
      </c>
      <c r="B3144" s="58">
        <v>17000</v>
      </c>
      <c r="C3144" s="58">
        <v>70085</v>
      </c>
      <c r="D3144" s="58">
        <v>81598</v>
      </c>
      <c r="E3144" s="58" t="s">
        <v>697</v>
      </c>
      <c r="F3144" s="58" t="s">
        <v>691</v>
      </c>
      <c r="G3144" s="58">
        <v>7</v>
      </c>
      <c r="H3144" s="58">
        <v>0</v>
      </c>
      <c r="I3144" s="58">
        <v>0</v>
      </c>
      <c r="J3144" s="58">
        <v>117.19540000000001</v>
      </c>
      <c r="K3144" s="58">
        <v>1</v>
      </c>
      <c r="L3144" s="58">
        <v>20</v>
      </c>
      <c r="M3144" s="58">
        <v>1</v>
      </c>
      <c r="N3144" s="58" t="s">
        <v>685</v>
      </c>
    </row>
    <row r="3145" spans="1:14">
      <c r="A3145" s="58" t="s">
        <v>690</v>
      </c>
      <c r="B3145" s="58">
        <v>17000</v>
      </c>
      <c r="C3145" s="58">
        <v>97438</v>
      </c>
      <c r="D3145" s="58">
        <v>158780</v>
      </c>
      <c r="E3145" s="58" t="s">
        <v>697</v>
      </c>
      <c r="F3145" s="58" t="s">
        <v>694</v>
      </c>
      <c r="G3145" s="58">
        <v>0</v>
      </c>
      <c r="H3145" s="58">
        <v>0</v>
      </c>
      <c r="I3145" s="58">
        <v>0</v>
      </c>
      <c r="J3145" s="58">
        <v>210.9126</v>
      </c>
      <c r="K3145" s="58">
        <v>1</v>
      </c>
      <c r="L3145" s="58">
        <v>18</v>
      </c>
      <c r="M3145" s="58">
        <v>0</v>
      </c>
      <c r="N3145" s="58" t="s">
        <v>692</v>
      </c>
    </row>
    <row r="3146" spans="1:14">
      <c r="A3146" s="58" t="s">
        <v>690</v>
      </c>
      <c r="B3146" s="58">
        <v>17000</v>
      </c>
      <c r="C3146" s="58">
        <v>45671</v>
      </c>
      <c r="D3146" s="58">
        <v>64516</v>
      </c>
      <c r="E3146" s="58" t="s">
        <v>687</v>
      </c>
      <c r="F3146" s="58" t="s">
        <v>688</v>
      </c>
      <c r="G3146" s="58">
        <v>27</v>
      </c>
      <c r="H3146" s="58">
        <v>0</v>
      </c>
      <c r="I3146" s="58">
        <v>0</v>
      </c>
      <c r="J3146" s="58">
        <v>246.1797</v>
      </c>
      <c r="K3146" s="58">
        <v>0</v>
      </c>
      <c r="L3146" s="58">
        <v>13</v>
      </c>
      <c r="M3146" s="58">
        <v>0</v>
      </c>
      <c r="N3146" s="58" t="s">
        <v>692</v>
      </c>
    </row>
    <row r="3147" spans="1:14">
      <c r="A3147" s="58" t="s">
        <v>690</v>
      </c>
      <c r="B3147" s="58">
        <v>17000</v>
      </c>
      <c r="C3147" s="58">
        <v>6778</v>
      </c>
      <c r="D3147" s="58">
        <v>60065</v>
      </c>
      <c r="E3147" s="58" t="s">
        <v>697</v>
      </c>
      <c r="F3147" s="58" t="s">
        <v>693</v>
      </c>
      <c r="G3147" s="58">
        <v>0</v>
      </c>
      <c r="H3147" s="58">
        <v>0</v>
      </c>
      <c r="I3147" s="58">
        <v>0</v>
      </c>
      <c r="J3147" s="58">
        <v>326.51839999999999</v>
      </c>
      <c r="K3147" s="58">
        <v>0</v>
      </c>
      <c r="L3147" s="58">
        <v>5</v>
      </c>
      <c r="M3147" s="58">
        <v>0</v>
      </c>
      <c r="N3147" s="58" t="s">
        <v>692</v>
      </c>
    </row>
    <row r="3148" spans="1:14">
      <c r="A3148" s="58" t="s">
        <v>690</v>
      </c>
      <c r="B3148" s="58">
        <v>17000</v>
      </c>
      <c r="C3148" s="58">
        <v>26228</v>
      </c>
      <c r="D3148" s="58">
        <v>60979</v>
      </c>
      <c r="E3148" s="58" t="s">
        <v>687</v>
      </c>
      <c r="F3148" s="58" t="s">
        <v>695</v>
      </c>
      <c r="G3148" s="58">
        <v>7</v>
      </c>
      <c r="H3148" s="58">
        <v>0</v>
      </c>
      <c r="I3148" s="58">
        <v>0</v>
      </c>
      <c r="J3148" s="58">
        <v>188.24760000000001</v>
      </c>
      <c r="K3148" s="58">
        <v>0</v>
      </c>
      <c r="L3148" s="58">
        <v>13</v>
      </c>
      <c r="M3148" s="58">
        <v>0</v>
      </c>
      <c r="N3148" s="58" t="s">
        <v>692</v>
      </c>
    </row>
    <row r="3149" spans="1:14">
      <c r="A3149" s="58" t="s">
        <v>690</v>
      </c>
      <c r="B3149" s="58">
        <v>17000</v>
      </c>
      <c r="C3149" s="58">
        <v>63450</v>
      </c>
      <c r="D3149" s="58">
        <v>92816</v>
      </c>
      <c r="F3149" s="58" t="s">
        <v>695</v>
      </c>
      <c r="G3149" s="58">
        <v>10</v>
      </c>
      <c r="H3149" s="58">
        <v>0</v>
      </c>
      <c r="I3149" s="58">
        <v>0</v>
      </c>
      <c r="K3149" s="58">
        <v>1</v>
      </c>
      <c r="L3149" s="58">
        <v>16</v>
      </c>
      <c r="M3149" s="58">
        <v>1</v>
      </c>
      <c r="N3149" s="58" t="s">
        <v>685</v>
      </c>
    </row>
    <row r="3150" spans="1:14">
      <c r="A3150" s="58" t="s">
        <v>690</v>
      </c>
      <c r="B3150" s="58">
        <v>17000</v>
      </c>
      <c r="C3150" s="58">
        <v>54780</v>
      </c>
      <c r="D3150" s="58">
        <v>93091</v>
      </c>
      <c r="E3150" s="58" t="s">
        <v>697</v>
      </c>
      <c r="F3150" s="58" t="s">
        <v>695</v>
      </c>
      <c r="G3150" s="58">
        <v>4</v>
      </c>
      <c r="H3150" s="58">
        <v>0</v>
      </c>
      <c r="I3150" s="58">
        <v>0</v>
      </c>
      <c r="J3150" s="58">
        <v>115.3753</v>
      </c>
      <c r="K3150" s="58">
        <v>1</v>
      </c>
      <c r="L3150" s="58">
        <v>21</v>
      </c>
      <c r="M3150" s="58">
        <v>2</v>
      </c>
      <c r="N3150" s="58" t="s">
        <v>689</v>
      </c>
    </row>
    <row r="3151" spans="1:14">
      <c r="A3151" s="58" t="s">
        <v>690</v>
      </c>
      <c r="B3151" s="58">
        <v>17000</v>
      </c>
      <c r="C3151" s="58">
        <v>73184</v>
      </c>
      <c r="D3151" s="58">
        <v>96889</v>
      </c>
      <c r="E3151" s="58" t="s">
        <v>697</v>
      </c>
      <c r="F3151" s="58" t="s">
        <v>694</v>
      </c>
      <c r="G3151" s="58">
        <v>0</v>
      </c>
      <c r="H3151" s="58">
        <v>0</v>
      </c>
      <c r="I3151" s="58">
        <v>0</v>
      </c>
      <c r="J3151" s="58">
        <v>71.953789999999998</v>
      </c>
      <c r="K3151" s="58">
        <v>0</v>
      </c>
      <c r="L3151" s="58">
        <v>16</v>
      </c>
      <c r="M3151" s="58">
        <v>0</v>
      </c>
      <c r="N3151" s="58" t="s">
        <v>692</v>
      </c>
    </row>
    <row r="3152" spans="1:14">
      <c r="A3152" s="58" t="s">
        <v>690</v>
      </c>
      <c r="B3152" s="58">
        <v>17000</v>
      </c>
      <c r="C3152" s="58">
        <v>60483</v>
      </c>
      <c r="D3152" s="58">
        <v>85015</v>
      </c>
      <c r="E3152" s="58" t="s">
        <v>687</v>
      </c>
      <c r="F3152" s="58" t="s">
        <v>695</v>
      </c>
      <c r="G3152" s="58">
        <v>4</v>
      </c>
      <c r="H3152" s="58">
        <v>0</v>
      </c>
      <c r="I3152" s="58">
        <v>0</v>
      </c>
      <c r="J3152" s="58">
        <v>116.5253</v>
      </c>
      <c r="K3152" s="58">
        <v>0</v>
      </c>
      <c r="L3152" s="58">
        <v>12</v>
      </c>
      <c r="M3152" s="58">
        <v>0</v>
      </c>
      <c r="N3152" s="58" t="s">
        <v>692</v>
      </c>
    </row>
    <row r="3153" spans="1:14">
      <c r="A3153" s="58" t="s">
        <v>686</v>
      </c>
      <c r="B3153" s="58">
        <v>17000</v>
      </c>
      <c r="C3153" s="58">
        <v>52663</v>
      </c>
      <c r="D3153" s="58">
        <v>82000</v>
      </c>
      <c r="M3153" s="58">
        <v>0</v>
      </c>
      <c r="N3153" s="58" t="s">
        <v>692</v>
      </c>
    </row>
    <row r="3154" spans="1:14">
      <c r="A3154" s="58" t="s">
        <v>686</v>
      </c>
      <c r="B3154" s="58">
        <v>17000</v>
      </c>
      <c r="C3154" s="58">
        <v>36420</v>
      </c>
      <c r="D3154" s="58">
        <v>54375</v>
      </c>
      <c r="E3154" s="58" t="s">
        <v>697</v>
      </c>
      <c r="F3154" s="58" t="s">
        <v>688</v>
      </c>
      <c r="G3154" s="58">
        <v>1</v>
      </c>
      <c r="H3154" s="58">
        <v>1</v>
      </c>
      <c r="I3154" s="58">
        <v>0</v>
      </c>
      <c r="J3154" s="58">
        <v>77.7</v>
      </c>
      <c r="K3154" s="58">
        <v>1</v>
      </c>
      <c r="L3154" s="58">
        <v>18</v>
      </c>
      <c r="M3154" s="58">
        <v>0</v>
      </c>
      <c r="N3154" s="58" t="s">
        <v>692</v>
      </c>
    </row>
    <row r="3155" spans="1:14">
      <c r="A3155" s="58" t="s">
        <v>690</v>
      </c>
      <c r="B3155" s="58">
        <v>17000</v>
      </c>
      <c r="C3155" s="58">
        <v>53058</v>
      </c>
      <c r="D3155" s="58">
        <v>74000</v>
      </c>
      <c r="E3155" s="58" t="s">
        <v>697</v>
      </c>
      <c r="F3155" s="58" t="s">
        <v>688</v>
      </c>
      <c r="G3155" s="58">
        <v>17</v>
      </c>
      <c r="H3155" s="58">
        <v>1</v>
      </c>
      <c r="I3155" s="58">
        <v>0</v>
      </c>
      <c r="J3155" s="58">
        <v>204.9333</v>
      </c>
      <c r="K3155" s="58">
        <v>1</v>
      </c>
      <c r="L3155" s="58">
        <v>21</v>
      </c>
      <c r="M3155" s="58">
        <v>1</v>
      </c>
      <c r="N3155" s="58" t="s">
        <v>685</v>
      </c>
    </row>
    <row r="3156" spans="1:14">
      <c r="A3156" s="58" t="s">
        <v>690</v>
      </c>
      <c r="B3156" s="58">
        <v>17000</v>
      </c>
      <c r="C3156" s="58">
        <v>23200</v>
      </c>
      <c r="D3156" s="58">
        <v>85000</v>
      </c>
      <c r="E3156" s="58" t="s">
        <v>697</v>
      </c>
      <c r="F3156" s="58" t="s">
        <v>695</v>
      </c>
      <c r="G3156" s="58">
        <v>9</v>
      </c>
      <c r="H3156" s="58">
        <v>0</v>
      </c>
      <c r="I3156" s="58">
        <v>0</v>
      </c>
      <c r="J3156" s="58">
        <v>149.0667</v>
      </c>
      <c r="K3156" s="58">
        <v>1</v>
      </c>
      <c r="L3156" s="58">
        <v>21</v>
      </c>
      <c r="M3156" s="58">
        <v>0</v>
      </c>
      <c r="N3156" s="58" t="s">
        <v>692</v>
      </c>
    </row>
    <row r="3157" spans="1:14">
      <c r="A3157" s="58" t="s">
        <v>690</v>
      </c>
      <c r="B3157" s="58">
        <v>17000</v>
      </c>
      <c r="C3157" s="58">
        <v>47000</v>
      </c>
      <c r="D3157" s="58">
        <v>112720</v>
      </c>
      <c r="E3157" s="58" t="s">
        <v>697</v>
      </c>
      <c r="F3157" s="58" t="s">
        <v>695</v>
      </c>
      <c r="G3157" s="58">
        <v>16</v>
      </c>
      <c r="H3157" s="58">
        <v>0</v>
      </c>
      <c r="I3157" s="58">
        <v>0</v>
      </c>
      <c r="J3157" s="58">
        <v>257.7</v>
      </c>
      <c r="K3157" s="58">
        <v>0</v>
      </c>
      <c r="L3157" s="58">
        <v>20</v>
      </c>
      <c r="M3157" s="58">
        <v>2</v>
      </c>
      <c r="N3157" s="58" t="s">
        <v>689</v>
      </c>
    </row>
    <row r="3158" spans="1:14">
      <c r="A3158" s="58" t="s">
        <v>690</v>
      </c>
      <c r="B3158" s="58">
        <v>17000</v>
      </c>
      <c r="C3158" s="58">
        <v>86000</v>
      </c>
      <c r="D3158" s="58">
        <v>119600</v>
      </c>
      <c r="E3158" s="58" t="s">
        <v>697</v>
      </c>
      <c r="F3158" s="58" t="s">
        <v>695</v>
      </c>
      <c r="G3158" s="58">
        <v>12</v>
      </c>
      <c r="J3158" s="58">
        <v>137.4667</v>
      </c>
      <c r="L3158" s="58">
        <v>25</v>
      </c>
      <c r="M3158" s="58">
        <v>0</v>
      </c>
      <c r="N3158" s="58" t="s">
        <v>692</v>
      </c>
    </row>
    <row r="3159" spans="1:14">
      <c r="A3159" s="58" t="s">
        <v>690</v>
      </c>
      <c r="B3159" s="58">
        <v>17000</v>
      </c>
      <c r="C3159" s="58">
        <v>12613</v>
      </c>
      <c r="D3159" s="58">
        <v>85000</v>
      </c>
      <c r="E3159" s="58" t="s">
        <v>697</v>
      </c>
      <c r="F3159" s="58" t="s">
        <v>688</v>
      </c>
      <c r="G3159" s="58">
        <v>21</v>
      </c>
      <c r="H3159" s="58">
        <v>0</v>
      </c>
      <c r="I3159" s="58">
        <v>0</v>
      </c>
      <c r="J3159" s="58">
        <v>226.36670000000001</v>
      </c>
      <c r="K3159" s="58">
        <v>3</v>
      </c>
      <c r="L3159" s="58">
        <v>41</v>
      </c>
      <c r="M3159" s="58">
        <v>0</v>
      </c>
      <c r="N3159" s="58" t="s">
        <v>692</v>
      </c>
    </row>
    <row r="3160" spans="1:14">
      <c r="A3160" s="58" t="s">
        <v>690</v>
      </c>
      <c r="B3160" s="58">
        <v>17000</v>
      </c>
      <c r="C3160" s="58">
        <v>152900</v>
      </c>
      <c r="D3160" s="58">
        <v>191146</v>
      </c>
      <c r="E3160" s="58" t="s">
        <v>697</v>
      </c>
      <c r="F3160" s="58" t="s">
        <v>688</v>
      </c>
      <c r="G3160" s="58">
        <v>7.5</v>
      </c>
      <c r="H3160" s="58">
        <v>0</v>
      </c>
      <c r="I3160" s="58">
        <v>0</v>
      </c>
      <c r="K3160" s="58">
        <v>2</v>
      </c>
      <c r="L3160" s="58">
        <v>16</v>
      </c>
      <c r="M3160" s="58">
        <v>0</v>
      </c>
      <c r="N3160" s="58" t="s">
        <v>692</v>
      </c>
    </row>
    <row r="3161" spans="1:14">
      <c r="A3161" s="58" t="s">
        <v>690</v>
      </c>
      <c r="B3161" s="58">
        <v>17000</v>
      </c>
      <c r="C3161" s="58">
        <v>55820</v>
      </c>
      <c r="D3161" s="58">
        <v>88683</v>
      </c>
      <c r="E3161" s="58" t="s">
        <v>697</v>
      </c>
      <c r="F3161" s="58" t="s">
        <v>691</v>
      </c>
      <c r="G3161" s="58">
        <v>0.5</v>
      </c>
      <c r="H3161" s="58">
        <v>0</v>
      </c>
      <c r="I3161" s="58">
        <v>0</v>
      </c>
      <c r="J3161" s="58">
        <v>74.033330000000007</v>
      </c>
      <c r="K3161" s="58">
        <v>0</v>
      </c>
      <c r="L3161" s="58">
        <v>23</v>
      </c>
      <c r="M3161" s="58">
        <v>0</v>
      </c>
      <c r="N3161" s="58" t="s">
        <v>692</v>
      </c>
    </row>
    <row r="3162" spans="1:14">
      <c r="A3162" s="58" t="s">
        <v>686</v>
      </c>
      <c r="B3162" s="58">
        <v>17000</v>
      </c>
      <c r="C3162" s="58">
        <v>74910</v>
      </c>
      <c r="D3162" s="58">
        <v>112375</v>
      </c>
      <c r="E3162" s="58" t="s">
        <v>697</v>
      </c>
      <c r="F3162" s="58" t="s">
        <v>691</v>
      </c>
      <c r="G3162" s="58">
        <v>41</v>
      </c>
      <c r="H3162" s="58">
        <v>0</v>
      </c>
      <c r="I3162" s="58">
        <v>0</v>
      </c>
      <c r="J3162" s="58">
        <v>95.2</v>
      </c>
      <c r="K3162" s="58">
        <v>3</v>
      </c>
      <c r="L3162" s="58">
        <v>28</v>
      </c>
      <c r="M3162" s="58">
        <v>0</v>
      </c>
      <c r="N3162" s="58" t="s">
        <v>692</v>
      </c>
    </row>
    <row r="3163" spans="1:14">
      <c r="A3163" s="58" t="s">
        <v>686</v>
      </c>
      <c r="B3163" s="58">
        <v>17000</v>
      </c>
      <c r="C3163" s="58">
        <v>87600</v>
      </c>
      <c r="D3163" s="58">
        <v>110000</v>
      </c>
      <c r="E3163" s="58" t="s">
        <v>697</v>
      </c>
      <c r="F3163" s="58" t="s">
        <v>688</v>
      </c>
      <c r="G3163" s="58">
        <v>0.4</v>
      </c>
      <c r="H3163" s="58">
        <v>6</v>
      </c>
      <c r="I3163" s="58">
        <v>0</v>
      </c>
      <c r="J3163" s="58">
        <v>180.5667</v>
      </c>
      <c r="K3163" s="58">
        <v>2</v>
      </c>
      <c r="L3163" s="58">
        <v>46</v>
      </c>
      <c r="M3163" s="58">
        <v>0</v>
      </c>
      <c r="N3163" s="58" t="s">
        <v>692</v>
      </c>
    </row>
    <row r="3164" spans="1:14">
      <c r="A3164" s="58" t="s">
        <v>686</v>
      </c>
      <c r="B3164" s="58">
        <v>17000</v>
      </c>
      <c r="C3164" s="58">
        <v>52700</v>
      </c>
      <c r="D3164" s="58">
        <v>78000</v>
      </c>
      <c r="E3164" s="58" t="s">
        <v>697</v>
      </c>
      <c r="F3164" s="58" t="s">
        <v>688</v>
      </c>
      <c r="G3164" s="58">
        <v>2</v>
      </c>
      <c r="H3164" s="58">
        <v>0</v>
      </c>
      <c r="I3164" s="58">
        <v>0</v>
      </c>
      <c r="J3164" s="58">
        <v>62.9</v>
      </c>
      <c r="K3164" s="58">
        <v>0</v>
      </c>
      <c r="L3164" s="58">
        <v>10</v>
      </c>
      <c r="M3164" s="58">
        <v>0</v>
      </c>
      <c r="N3164" s="58" t="s">
        <v>692</v>
      </c>
    </row>
    <row r="3165" spans="1:14">
      <c r="A3165" s="58" t="s">
        <v>686</v>
      </c>
      <c r="B3165" s="58">
        <v>17000</v>
      </c>
      <c r="C3165" s="58">
        <v>61000</v>
      </c>
      <c r="D3165" s="58">
        <v>127000</v>
      </c>
      <c r="E3165" s="58" t="s">
        <v>697</v>
      </c>
      <c r="F3165" s="58" t="s">
        <v>694</v>
      </c>
      <c r="G3165" s="58">
        <v>9</v>
      </c>
      <c r="H3165" s="58">
        <v>0</v>
      </c>
      <c r="I3165" s="58">
        <v>5</v>
      </c>
      <c r="J3165" s="58">
        <v>256.7</v>
      </c>
      <c r="K3165" s="58">
        <v>0</v>
      </c>
      <c r="L3165" s="58">
        <v>40</v>
      </c>
      <c r="M3165" s="58">
        <v>1</v>
      </c>
      <c r="N3165" s="58" t="s">
        <v>685</v>
      </c>
    </row>
    <row r="3166" spans="1:14">
      <c r="A3166" s="58" t="s">
        <v>686</v>
      </c>
      <c r="B3166" s="58">
        <v>17000</v>
      </c>
      <c r="C3166" s="58">
        <v>62755</v>
      </c>
      <c r="D3166" s="58">
        <v>81180</v>
      </c>
      <c r="E3166" s="58" t="s">
        <v>697</v>
      </c>
      <c r="F3166" s="58" t="s">
        <v>695</v>
      </c>
      <c r="G3166" s="58">
        <v>19</v>
      </c>
      <c r="H3166" s="58">
        <v>2</v>
      </c>
      <c r="I3166" s="58">
        <v>0</v>
      </c>
      <c r="J3166" s="58">
        <v>134.9333</v>
      </c>
      <c r="K3166" s="58">
        <v>2</v>
      </c>
      <c r="L3166" s="58">
        <v>28</v>
      </c>
      <c r="M3166" s="58">
        <v>0</v>
      </c>
      <c r="N3166" s="58" t="s">
        <v>692</v>
      </c>
    </row>
    <row r="3167" spans="1:14">
      <c r="A3167" s="58" t="s">
        <v>686</v>
      </c>
      <c r="B3167" s="58">
        <v>17000</v>
      </c>
      <c r="C3167" s="58">
        <v>56800</v>
      </c>
      <c r="D3167" s="58">
        <v>82000</v>
      </c>
      <c r="E3167" s="58" t="s">
        <v>697</v>
      </c>
      <c r="F3167" s="58" t="s">
        <v>695</v>
      </c>
      <c r="G3167" s="58">
        <v>22</v>
      </c>
      <c r="H3167" s="58">
        <v>0</v>
      </c>
      <c r="I3167" s="58">
        <v>5</v>
      </c>
      <c r="J3167" s="58">
        <v>320.60000000000002</v>
      </c>
      <c r="K3167" s="58">
        <v>4</v>
      </c>
      <c r="L3167" s="58">
        <v>28</v>
      </c>
      <c r="M3167" s="58">
        <v>1</v>
      </c>
      <c r="N3167" s="58" t="s">
        <v>685</v>
      </c>
    </row>
    <row r="3168" spans="1:14">
      <c r="A3168" s="58" t="s">
        <v>686</v>
      </c>
      <c r="B3168" s="58">
        <v>17000</v>
      </c>
      <c r="C3168" s="58">
        <v>89600</v>
      </c>
      <c r="D3168" s="58">
        <v>115000</v>
      </c>
      <c r="E3168" s="58" t="s">
        <v>697</v>
      </c>
      <c r="F3168" s="58" t="s">
        <v>696</v>
      </c>
      <c r="G3168" s="58">
        <v>20</v>
      </c>
      <c r="I3168" s="58">
        <v>3</v>
      </c>
      <c r="J3168" s="58">
        <v>99.266670000000005</v>
      </c>
      <c r="K3168" s="58">
        <v>0</v>
      </c>
      <c r="L3168" s="58">
        <v>23</v>
      </c>
      <c r="M3168" s="58">
        <v>1</v>
      </c>
      <c r="N3168" s="58" t="s">
        <v>685</v>
      </c>
    </row>
    <row r="3169" spans="1:14">
      <c r="A3169" s="58" t="s">
        <v>686</v>
      </c>
      <c r="B3169" s="58">
        <v>17000</v>
      </c>
      <c r="C3169" s="58">
        <v>48000</v>
      </c>
      <c r="D3169" s="58">
        <v>69000</v>
      </c>
      <c r="E3169" s="58" t="s">
        <v>697</v>
      </c>
      <c r="F3169" s="58" t="s">
        <v>691</v>
      </c>
      <c r="G3169" s="58">
        <v>25</v>
      </c>
      <c r="H3169" s="58">
        <v>0</v>
      </c>
      <c r="I3169" s="58">
        <v>0</v>
      </c>
      <c r="J3169" s="58">
        <v>351.0333</v>
      </c>
      <c r="K3169" s="58">
        <v>3</v>
      </c>
      <c r="L3169" s="58">
        <v>24</v>
      </c>
      <c r="M3169" s="58">
        <v>1</v>
      </c>
      <c r="N3169" s="58" t="s">
        <v>685</v>
      </c>
    </row>
    <row r="3170" spans="1:14">
      <c r="A3170" s="58" t="s">
        <v>686</v>
      </c>
      <c r="B3170" s="58">
        <v>17000</v>
      </c>
      <c r="C3170" s="58">
        <v>43000</v>
      </c>
      <c r="D3170" s="58">
        <v>63500</v>
      </c>
      <c r="E3170" s="58" t="s">
        <v>697</v>
      </c>
      <c r="F3170" s="58" t="s">
        <v>688</v>
      </c>
      <c r="G3170" s="58">
        <v>8</v>
      </c>
      <c r="H3170" s="58">
        <v>0</v>
      </c>
      <c r="I3170" s="58">
        <v>0</v>
      </c>
      <c r="J3170" s="58">
        <v>46.666670000000003</v>
      </c>
      <c r="K3170" s="58">
        <v>3</v>
      </c>
      <c r="L3170" s="58">
        <v>11</v>
      </c>
      <c r="M3170" s="58">
        <v>2</v>
      </c>
      <c r="N3170" s="58" t="s">
        <v>689</v>
      </c>
    </row>
    <row r="3171" spans="1:14">
      <c r="A3171" s="58" t="s">
        <v>690</v>
      </c>
      <c r="B3171" s="58">
        <v>17000</v>
      </c>
      <c r="C3171" s="58">
        <v>118822</v>
      </c>
      <c r="D3171" s="58">
        <v>208429</v>
      </c>
      <c r="E3171" s="58" t="s">
        <v>697</v>
      </c>
      <c r="F3171" s="58" t="s">
        <v>688</v>
      </c>
      <c r="G3171" s="58">
        <v>3</v>
      </c>
      <c r="H3171" s="58">
        <v>0</v>
      </c>
      <c r="I3171" s="58">
        <v>0</v>
      </c>
      <c r="J3171" s="58">
        <v>206.7371</v>
      </c>
      <c r="K3171" s="58">
        <v>0</v>
      </c>
      <c r="L3171" s="58">
        <v>16</v>
      </c>
      <c r="M3171" s="58">
        <v>0</v>
      </c>
      <c r="N3171" s="58" t="s">
        <v>692</v>
      </c>
    </row>
    <row r="3172" spans="1:14">
      <c r="A3172" s="58" t="s">
        <v>690</v>
      </c>
      <c r="B3172" s="58">
        <v>17000</v>
      </c>
      <c r="C3172" s="58">
        <v>96065</v>
      </c>
      <c r="D3172" s="58">
        <v>116416</v>
      </c>
      <c r="E3172" s="58" t="s">
        <v>697</v>
      </c>
      <c r="F3172" s="58" t="s">
        <v>688</v>
      </c>
      <c r="G3172" s="58">
        <v>14</v>
      </c>
      <c r="H3172" s="58">
        <v>0</v>
      </c>
      <c r="I3172" s="58">
        <v>0</v>
      </c>
      <c r="J3172" s="58">
        <v>125.67310000000001</v>
      </c>
      <c r="K3172" s="58">
        <v>2</v>
      </c>
      <c r="L3172" s="58">
        <v>8</v>
      </c>
      <c r="M3172" s="58">
        <v>1</v>
      </c>
      <c r="N3172" s="58" t="s">
        <v>685</v>
      </c>
    </row>
    <row r="3173" spans="1:14">
      <c r="A3173" s="58" t="s">
        <v>690</v>
      </c>
      <c r="B3173" s="58">
        <v>17000</v>
      </c>
      <c r="C3173" s="58">
        <v>97517</v>
      </c>
      <c r="D3173" s="58">
        <v>141718</v>
      </c>
      <c r="E3173" s="58" t="s">
        <v>697</v>
      </c>
      <c r="F3173" s="58" t="s">
        <v>691</v>
      </c>
      <c r="G3173" s="58">
        <v>2</v>
      </c>
      <c r="J3173" s="58">
        <v>128.41759999999999</v>
      </c>
      <c r="K3173" s="58">
        <v>3</v>
      </c>
      <c r="L3173" s="58">
        <v>15</v>
      </c>
      <c r="M3173" s="58">
        <v>2</v>
      </c>
      <c r="N3173" s="58" t="s">
        <v>689</v>
      </c>
    </row>
    <row r="3174" spans="1:14">
      <c r="A3174" s="58" t="s">
        <v>690</v>
      </c>
      <c r="B3174" s="58">
        <v>17000</v>
      </c>
      <c r="C3174" s="58">
        <v>51018</v>
      </c>
      <c r="D3174" s="58">
        <v>108148</v>
      </c>
      <c r="E3174" s="58" t="s">
        <v>687</v>
      </c>
      <c r="F3174" s="58" t="s">
        <v>691</v>
      </c>
      <c r="G3174" s="58">
        <v>0</v>
      </c>
      <c r="I3174" s="58">
        <v>2</v>
      </c>
      <c r="J3174" s="58">
        <v>114.94629999999999</v>
      </c>
      <c r="K3174" s="58">
        <v>0</v>
      </c>
      <c r="L3174" s="58">
        <v>23</v>
      </c>
      <c r="M3174" s="58">
        <v>0</v>
      </c>
      <c r="N3174" s="58" t="s">
        <v>692</v>
      </c>
    </row>
    <row r="3175" spans="1:14">
      <c r="A3175" s="58" t="s">
        <v>686</v>
      </c>
      <c r="B3175" s="58">
        <v>17000</v>
      </c>
      <c r="C3175" s="58">
        <v>170636</v>
      </c>
      <c r="D3175" s="58">
        <v>188899</v>
      </c>
      <c r="E3175" s="58" t="s">
        <v>697</v>
      </c>
      <c r="G3175" s="58">
        <v>1</v>
      </c>
      <c r="H3175" s="58">
        <v>4</v>
      </c>
      <c r="I3175" s="58">
        <v>0</v>
      </c>
      <c r="J3175" s="58">
        <v>67.408280000000005</v>
      </c>
      <c r="K3175" s="58">
        <v>1</v>
      </c>
      <c r="L3175" s="58">
        <v>13</v>
      </c>
      <c r="M3175" s="58">
        <v>0</v>
      </c>
      <c r="N3175" s="58" t="s">
        <v>692</v>
      </c>
    </row>
    <row r="3176" spans="1:14">
      <c r="A3176" s="58" t="s">
        <v>690</v>
      </c>
      <c r="B3176" s="58">
        <v>17000</v>
      </c>
      <c r="C3176" s="58">
        <v>98451</v>
      </c>
      <c r="D3176" s="58">
        <v>138012</v>
      </c>
      <c r="E3176" s="58" t="s">
        <v>697</v>
      </c>
      <c r="F3176" s="58" t="s">
        <v>691</v>
      </c>
      <c r="G3176" s="58">
        <v>3</v>
      </c>
      <c r="J3176" s="58">
        <v>120.2389</v>
      </c>
      <c r="K3176" s="58">
        <v>2</v>
      </c>
      <c r="L3176" s="58">
        <v>15</v>
      </c>
      <c r="M3176" s="58">
        <v>0</v>
      </c>
      <c r="N3176" s="58" t="s">
        <v>692</v>
      </c>
    </row>
    <row r="3177" spans="1:14">
      <c r="A3177" s="58" t="s">
        <v>690</v>
      </c>
      <c r="B3177" s="58">
        <v>17000</v>
      </c>
      <c r="C3177" s="58">
        <v>82662</v>
      </c>
      <c r="D3177" s="58">
        <v>111357</v>
      </c>
      <c r="E3177" s="58" t="s">
        <v>697</v>
      </c>
      <c r="F3177" s="58" t="s">
        <v>694</v>
      </c>
      <c r="G3177" s="58">
        <v>17</v>
      </c>
      <c r="H3177" s="58">
        <v>0</v>
      </c>
      <c r="I3177" s="58">
        <v>0</v>
      </c>
      <c r="J3177" s="58">
        <v>252.30600000000001</v>
      </c>
      <c r="K3177" s="58">
        <v>4</v>
      </c>
      <c r="L3177" s="58">
        <v>30</v>
      </c>
      <c r="M3177" s="58">
        <v>2</v>
      </c>
      <c r="N3177" s="58" t="s">
        <v>689</v>
      </c>
    </row>
    <row r="3178" spans="1:14">
      <c r="A3178" s="58" t="s">
        <v>690</v>
      </c>
      <c r="B3178" s="58">
        <v>17000</v>
      </c>
      <c r="C3178" s="58">
        <v>108154</v>
      </c>
      <c r="D3178" s="58">
        <v>134103</v>
      </c>
      <c r="E3178" s="58" t="s">
        <v>697</v>
      </c>
      <c r="F3178" s="58" t="s">
        <v>688</v>
      </c>
      <c r="G3178" s="58">
        <v>1</v>
      </c>
      <c r="H3178" s="58">
        <v>0</v>
      </c>
      <c r="I3178" s="58">
        <v>0</v>
      </c>
      <c r="J3178" s="58">
        <v>279.3612</v>
      </c>
      <c r="K3178" s="58">
        <v>0</v>
      </c>
      <c r="L3178" s="58">
        <v>46</v>
      </c>
      <c r="M3178" s="58">
        <v>0</v>
      </c>
      <c r="N3178" s="58" t="s">
        <v>692</v>
      </c>
    </row>
    <row r="3179" spans="1:14">
      <c r="A3179" s="58" t="s">
        <v>690</v>
      </c>
      <c r="B3179" s="58">
        <v>17000</v>
      </c>
      <c r="C3179" s="58">
        <v>25638</v>
      </c>
      <c r="D3179" s="58">
        <v>128433</v>
      </c>
      <c r="E3179" s="58" t="s">
        <v>697</v>
      </c>
      <c r="F3179" s="58" t="s">
        <v>688</v>
      </c>
      <c r="G3179" s="58">
        <v>10</v>
      </c>
      <c r="H3179" s="58">
        <v>0</v>
      </c>
      <c r="I3179" s="58">
        <v>0</v>
      </c>
      <c r="J3179" s="58">
        <v>367.66449999999998</v>
      </c>
      <c r="K3179" s="58">
        <v>0</v>
      </c>
      <c r="L3179" s="58">
        <v>9</v>
      </c>
      <c r="M3179" s="58">
        <v>2</v>
      </c>
      <c r="N3179" s="58" t="s">
        <v>689</v>
      </c>
    </row>
    <row r="3180" spans="1:14">
      <c r="A3180" s="58" t="s">
        <v>690</v>
      </c>
      <c r="B3180" s="58">
        <v>17100</v>
      </c>
      <c r="C3180" s="58">
        <v>56791</v>
      </c>
      <c r="D3180" s="58">
        <v>94396</v>
      </c>
      <c r="E3180" s="58" t="s">
        <v>697</v>
      </c>
      <c r="F3180" s="58" t="s">
        <v>695</v>
      </c>
      <c r="G3180" s="58">
        <v>7</v>
      </c>
      <c r="H3180" s="58">
        <v>0</v>
      </c>
      <c r="I3180" s="58">
        <v>0</v>
      </c>
      <c r="J3180" s="58">
        <v>110.2941</v>
      </c>
      <c r="K3180" s="58">
        <v>1</v>
      </c>
      <c r="L3180" s="58">
        <v>21</v>
      </c>
      <c r="M3180" s="58">
        <v>0</v>
      </c>
      <c r="N3180" s="58" t="s">
        <v>692</v>
      </c>
    </row>
    <row r="3181" spans="1:14">
      <c r="A3181" s="58" t="s">
        <v>690</v>
      </c>
      <c r="B3181" s="58">
        <v>17100</v>
      </c>
      <c r="C3181" s="58">
        <v>48471</v>
      </c>
      <c r="D3181" s="58">
        <v>71546</v>
      </c>
      <c r="E3181" s="58" t="s">
        <v>697</v>
      </c>
      <c r="F3181" s="58" t="s">
        <v>695</v>
      </c>
      <c r="G3181" s="58">
        <v>5</v>
      </c>
      <c r="H3181" s="58">
        <v>0</v>
      </c>
      <c r="I3181" s="58">
        <v>1</v>
      </c>
      <c r="J3181" s="58">
        <v>254.09569999999999</v>
      </c>
      <c r="K3181" s="58">
        <v>3</v>
      </c>
      <c r="L3181" s="58">
        <v>32</v>
      </c>
      <c r="M3181" s="58">
        <v>0</v>
      </c>
      <c r="N3181" s="58" t="s">
        <v>692</v>
      </c>
    </row>
    <row r="3182" spans="1:14">
      <c r="A3182" s="58" t="s">
        <v>690</v>
      </c>
      <c r="B3182" s="58">
        <v>17100</v>
      </c>
      <c r="C3182" s="58">
        <v>19126</v>
      </c>
      <c r="D3182" s="58">
        <v>88969</v>
      </c>
      <c r="E3182" s="58" t="s">
        <v>697</v>
      </c>
      <c r="F3182" s="58" t="s">
        <v>688</v>
      </c>
      <c r="G3182" s="58">
        <v>21</v>
      </c>
      <c r="H3182" s="58">
        <v>0</v>
      </c>
      <c r="I3182" s="58">
        <v>0</v>
      </c>
      <c r="J3182" s="58">
        <v>225.7063</v>
      </c>
      <c r="K3182" s="58">
        <v>2</v>
      </c>
      <c r="L3182" s="58">
        <v>41</v>
      </c>
      <c r="M3182" s="58">
        <v>0</v>
      </c>
      <c r="N3182" s="58" t="s">
        <v>692</v>
      </c>
    </row>
    <row r="3183" spans="1:14">
      <c r="A3183" s="58" t="s">
        <v>690</v>
      </c>
      <c r="B3183" s="58">
        <v>17100</v>
      </c>
      <c r="D3183" s="58">
        <v>96036</v>
      </c>
      <c r="E3183" s="58" t="s">
        <v>697</v>
      </c>
      <c r="F3183" s="58" t="s">
        <v>691</v>
      </c>
      <c r="G3183" s="58">
        <v>27</v>
      </c>
      <c r="H3183" s="58">
        <v>0</v>
      </c>
      <c r="I3183" s="58">
        <v>0</v>
      </c>
      <c r="J3183" s="58">
        <v>327.0018</v>
      </c>
      <c r="K3183" s="58">
        <v>0</v>
      </c>
      <c r="L3183" s="58">
        <v>15</v>
      </c>
      <c r="M3183" s="58">
        <v>1</v>
      </c>
      <c r="N3183" s="58" t="s">
        <v>685</v>
      </c>
    </row>
    <row r="3184" spans="1:14">
      <c r="A3184" s="58" t="s">
        <v>690</v>
      </c>
      <c r="B3184" s="58">
        <v>17100</v>
      </c>
      <c r="C3184" s="58">
        <v>100082</v>
      </c>
      <c r="D3184" s="58">
        <v>119585</v>
      </c>
      <c r="E3184" s="58" t="s">
        <v>697</v>
      </c>
      <c r="F3184" s="58" t="s">
        <v>695</v>
      </c>
      <c r="G3184" s="58">
        <v>1</v>
      </c>
      <c r="H3184" s="58">
        <v>0</v>
      </c>
      <c r="I3184" s="58">
        <v>0</v>
      </c>
      <c r="J3184" s="58">
        <v>147.91579999999999</v>
      </c>
      <c r="K3184" s="58">
        <v>0</v>
      </c>
      <c r="L3184" s="58">
        <v>29</v>
      </c>
      <c r="M3184" s="58">
        <v>0</v>
      </c>
      <c r="N3184" s="58" t="s">
        <v>692</v>
      </c>
    </row>
    <row r="3185" spans="1:14">
      <c r="A3185" s="58" t="s">
        <v>690</v>
      </c>
      <c r="B3185" s="58">
        <v>17100</v>
      </c>
      <c r="C3185" s="58">
        <v>22162</v>
      </c>
      <c r="D3185" s="58">
        <v>128989</v>
      </c>
      <c r="E3185" s="58" t="s">
        <v>697</v>
      </c>
      <c r="F3185" s="58" t="s">
        <v>688</v>
      </c>
      <c r="G3185" s="58">
        <v>11</v>
      </c>
      <c r="H3185" s="58">
        <v>0</v>
      </c>
      <c r="I3185" s="58">
        <v>0</v>
      </c>
      <c r="J3185" s="58">
        <v>367.99709999999999</v>
      </c>
      <c r="K3185" s="58">
        <v>0</v>
      </c>
      <c r="L3185" s="58">
        <v>9</v>
      </c>
      <c r="M3185" s="58">
        <v>0</v>
      </c>
      <c r="N3185" s="58" t="s">
        <v>692</v>
      </c>
    </row>
    <row r="3186" spans="1:14">
      <c r="A3186" s="58" t="s">
        <v>690</v>
      </c>
      <c r="B3186" s="58">
        <v>17100</v>
      </c>
      <c r="C3186" s="58">
        <v>53983</v>
      </c>
      <c r="D3186" s="58">
        <v>73688</v>
      </c>
      <c r="E3186" s="58" t="s">
        <v>697</v>
      </c>
      <c r="F3186" s="58" t="s">
        <v>688</v>
      </c>
      <c r="G3186" s="58">
        <v>5</v>
      </c>
      <c r="J3186" s="58">
        <v>95.523510000000002</v>
      </c>
      <c r="K3186" s="58">
        <v>0</v>
      </c>
      <c r="L3186" s="58">
        <v>9</v>
      </c>
      <c r="M3186" s="58">
        <v>0</v>
      </c>
      <c r="N3186" s="58" t="s">
        <v>692</v>
      </c>
    </row>
    <row r="3187" spans="1:14">
      <c r="A3187" s="58" t="s">
        <v>690</v>
      </c>
      <c r="B3187" s="58">
        <v>17100</v>
      </c>
      <c r="C3187" s="58">
        <v>123463</v>
      </c>
      <c r="D3187" s="58">
        <v>160487</v>
      </c>
      <c r="E3187" s="58" t="s">
        <v>697</v>
      </c>
      <c r="F3187" s="58" t="s">
        <v>691</v>
      </c>
      <c r="G3187" s="58">
        <v>4</v>
      </c>
      <c r="H3187" s="58">
        <v>0</v>
      </c>
      <c r="I3187" s="58">
        <v>0</v>
      </c>
      <c r="J3187" s="58">
        <v>155.30080000000001</v>
      </c>
      <c r="K3187" s="58">
        <v>0</v>
      </c>
      <c r="L3187" s="58">
        <v>21</v>
      </c>
      <c r="M3187" s="58">
        <v>0</v>
      </c>
      <c r="N3187" s="58" t="s">
        <v>692</v>
      </c>
    </row>
    <row r="3188" spans="1:14">
      <c r="A3188" s="58" t="s">
        <v>690</v>
      </c>
      <c r="B3188" s="58">
        <v>17100</v>
      </c>
      <c r="C3188" s="58">
        <v>49951</v>
      </c>
      <c r="D3188" s="58">
        <v>111291</v>
      </c>
      <c r="E3188" s="58" t="s">
        <v>687</v>
      </c>
      <c r="F3188" s="58" t="s">
        <v>691</v>
      </c>
      <c r="G3188" s="58">
        <v>1</v>
      </c>
      <c r="I3188" s="58">
        <v>2</v>
      </c>
      <c r="J3188" s="58">
        <v>151.1046</v>
      </c>
      <c r="K3188" s="58">
        <v>1</v>
      </c>
      <c r="L3188" s="58">
        <v>23</v>
      </c>
      <c r="M3188" s="58">
        <v>0</v>
      </c>
      <c r="N3188" s="58" t="s">
        <v>692</v>
      </c>
    </row>
    <row r="3189" spans="1:14">
      <c r="A3189" s="58" t="s">
        <v>690</v>
      </c>
      <c r="B3189" s="58">
        <v>17100</v>
      </c>
      <c r="C3189" s="58">
        <v>74922</v>
      </c>
      <c r="D3189" s="58">
        <v>91187</v>
      </c>
      <c r="E3189" s="58" t="s">
        <v>697</v>
      </c>
      <c r="F3189" s="58" t="s">
        <v>694</v>
      </c>
      <c r="G3189" s="58">
        <v>0</v>
      </c>
      <c r="H3189" s="58">
        <v>0</v>
      </c>
      <c r="I3189" s="58">
        <v>0</v>
      </c>
      <c r="J3189" s="58">
        <v>80.582660000000004</v>
      </c>
      <c r="K3189" s="58">
        <v>0</v>
      </c>
      <c r="L3189" s="58">
        <v>16</v>
      </c>
      <c r="M3189" s="58">
        <v>1</v>
      </c>
      <c r="N3189" s="58" t="s">
        <v>685</v>
      </c>
    </row>
    <row r="3190" spans="1:14">
      <c r="A3190" s="58" t="s">
        <v>690</v>
      </c>
      <c r="B3190" s="58">
        <v>17100</v>
      </c>
      <c r="C3190" s="58">
        <v>59123</v>
      </c>
      <c r="D3190" s="58">
        <v>94247</v>
      </c>
      <c r="E3190" s="58" t="s">
        <v>697</v>
      </c>
      <c r="F3190" s="58" t="s">
        <v>691</v>
      </c>
      <c r="G3190" s="58">
        <v>0</v>
      </c>
      <c r="H3190" s="58">
        <v>0</v>
      </c>
      <c r="I3190" s="58">
        <v>0</v>
      </c>
      <c r="J3190" s="58">
        <v>70.016360000000006</v>
      </c>
      <c r="K3190" s="58">
        <v>0</v>
      </c>
      <c r="L3190" s="58">
        <v>22</v>
      </c>
      <c r="M3190" s="58">
        <v>0</v>
      </c>
      <c r="N3190" s="58" t="s">
        <v>692</v>
      </c>
    </row>
    <row r="3191" spans="1:14">
      <c r="A3191" s="58" t="s">
        <v>690</v>
      </c>
      <c r="B3191" s="58">
        <v>17100</v>
      </c>
      <c r="C3191" s="58">
        <v>46953</v>
      </c>
      <c r="D3191" s="58">
        <v>69086</v>
      </c>
      <c r="E3191" s="58" t="s">
        <v>697</v>
      </c>
      <c r="F3191" s="58" t="s">
        <v>695</v>
      </c>
      <c r="G3191" s="58">
        <v>6</v>
      </c>
      <c r="H3191" s="58">
        <v>0</v>
      </c>
      <c r="I3191" s="58">
        <v>0</v>
      </c>
      <c r="J3191" s="58">
        <v>165.62780000000001</v>
      </c>
      <c r="K3191" s="58">
        <v>2</v>
      </c>
      <c r="L3191" s="58">
        <v>11</v>
      </c>
      <c r="M3191" s="58">
        <v>0</v>
      </c>
      <c r="N3191" s="58" t="s">
        <v>692</v>
      </c>
    </row>
    <row r="3192" spans="1:14">
      <c r="A3192" s="58" t="s">
        <v>690</v>
      </c>
      <c r="B3192" s="58">
        <v>17100</v>
      </c>
      <c r="C3192" s="58">
        <v>43085</v>
      </c>
      <c r="D3192" s="58">
        <v>68758</v>
      </c>
      <c r="E3192" s="58" t="s">
        <v>697</v>
      </c>
      <c r="F3192" s="58" t="s">
        <v>688</v>
      </c>
      <c r="G3192" s="58">
        <v>7</v>
      </c>
      <c r="H3192" s="58">
        <v>0</v>
      </c>
      <c r="I3192" s="58">
        <v>1</v>
      </c>
      <c r="J3192" s="58">
        <v>103.68389999999999</v>
      </c>
      <c r="K3192" s="58">
        <v>3</v>
      </c>
      <c r="L3192" s="58">
        <v>49</v>
      </c>
      <c r="M3192" s="58">
        <v>2</v>
      </c>
      <c r="N3192" s="58" t="s">
        <v>689</v>
      </c>
    </row>
    <row r="3193" spans="1:14">
      <c r="A3193" s="58" t="s">
        <v>690</v>
      </c>
      <c r="B3193" s="58">
        <v>17100</v>
      </c>
      <c r="C3193" s="58">
        <v>92853</v>
      </c>
      <c r="D3193" s="58">
        <v>130864</v>
      </c>
      <c r="E3193" s="58" t="s">
        <v>697</v>
      </c>
      <c r="F3193" s="58" t="s">
        <v>694</v>
      </c>
      <c r="G3193" s="58">
        <v>6</v>
      </c>
      <c r="J3193" s="58">
        <v>244.72880000000001</v>
      </c>
      <c r="K3193" s="58">
        <v>3</v>
      </c>
      <c r="L3193" s="58">
        <v>41</v>
      </c>
      <c r="M3193" s="58">
        <v>2</v>
      </c>
      <c r="N3193" s="58" t="s">
        <v>689</v>
      </c>
    </row>
    <row r="3194" spans="1:14">
      <c r="A3194" s="58" t="s">
        <v>686</v>
      </c>
      <c r="B3194" s="58">
        <v>17100</v>
      </c>
      <c r="C3194" s="58">
        <v>32134</v>
      </c>
      <c r="D3194" s="58">
        <v>69131</v>
      </c>
      <c r="E3194" s="58" t="s">
        <v>697</v>
      </c>
      <c r="F3194" s="58" t="s">
        <v>688</v>
      </c>
      <c r="G3194" s="58">
        <v>3</v>
      </c>
      <c r="H3194" s="58">
        <v>0</v>
      </c>
      <c r="I3194" s="58">
        <v>0</v>
      </c>
      <c r="J3194" s="58">
        <v>209.19880000000001</v>
      </c>
      <c r="K3194" s="58">
        <v>0</v>
      </c>
      <c r="L3194" s="58">
        <v>6</v>
      </c>
      <c r="M3194" s="58">
        <v>2</v>
      </c>
      <c r="N3194" s="58" t="s">
        <v>689</v>
      </c>
    </row>
    <row r="3195" spans="1:14">
      <c r="A3195" s="58" t="s">
        <v>690</v>
      </c>
      <c r="B3195" s="58">
        <v>17100</v>
      </c>
      <c r="C3195" s="58">
        <v>54598</v>
      </c>
      <c r="D3195" s="58">
        <v>115838</v>
      </c>
      <c r="E3195" s="58" t="s">
        <v>697</v>
      </c>
      <c r="F3195" s="58" t="s">
        <v>695</v>
      </c>
      <c r="G3195" s="58">
        <v>14</v>
      </c>
      <c r="H3195" s="58">
        <v>0</v>
      </c>
      <c r="I3195" s="58">
        <v>0</v>
      </c>
      <c r="J3195" s="58">
        <v>247.29589999999999</v>
      </c>
      <c r="K3195" s="58">
        <v>0</v>
      </c>
      <c r="L3195" s="58">
        <v>20</v>
      </c>
      <c r="M3195" s="58">
        <v>0</v>
      </c>
      <c r="N3195" s="58" t="s">
        <v>692</v>
      </c>
    </row>
    <row r="3196" spans="1:14">
      <c r="A3196" s="58" t="s">
        <v>690</v>
      </c>
      <c r="B3196" s="58">
        <v>17100</v>
      </c>
      <c r="D3196" s="58">
        <v>60781</v>
      </c>
      <c r="G3196" s="58">
        <v>8</v>
      </c>
      <c r="H3196" s="58">
        <v>0</v>
      </c>
      <c r="I3196" s="58">
        <v>0</v>
      </c>
      <c r="J3196" s="58">
        <v>101.0141</v>
      </c>
      <c r="K3196" s="58">
        <v>0</v>
      </c>
      <c r="L3196" s="58">
        <v>14</v>
      </c>
      <c r="M3196" s="58">
        <v>1</v>
      </c>
      <c r="N3196" s="58" t="s">
        <v>685</v>
      </c>
    </row>
    <row r="3197" spans="1:14">
      <c r="A3197" s="58" t="s">
        <v>690</v>
      </c>
      <c r="B3197" s="58">
        <v>17100</v>
      </c>
      <c r="C3197" s="58">
        <v>27842</v>
      </c>
      <c r="D3197" s="58">
        <v>74459</v>
      </c>
      <c r="E3197" s="58" t="s">
        <v>687</v>
      </c>
      <c r="F3197" s="58" t="s">
        <v>688</v>
      </c>
      <c r="H3197" s="58">
        <v>0</v>
      </c>
      <c r="I3197" s="58">
        <v>0</v>
      </c>
      <c r="J3197" s="58">
        <v>248.71879999999999</v>
      </c>
      <c r="K3197" s="58">
        <v>0</v>
      </c>
      <c r="L3197" s="58">
        <v>49</v>
      </c>
      <c r="M3197" s="58">
        <v>1</v>
      </c>
      <c r="N3197" s="58" t="s">
        <v>685</v>
      </c>
    </row>
    <row r="3198" spans="1:14">
      <c r="A3198" s="58" t="s">
        <v>690</v>
      </c>
      <c r="B3198" s="58">
        <v>17100</v>
      </c>
      <c r="C3198" s="58">
        <v>104652</v>
      </c>
      <c r="D3198" s="58">
        <v>169076</v>
      </c>
      <c r="F3198" s="58" t="s">
        <v>688</v>
      </c>
      <c r="H3198" s="58">
        <v>1</v>
      </c>
      <c r="J3198" s="58">
        <v>270.58120000000002</v>
      </c>
      <c r="L3198" s="58">
        <v>23</v>
      </c>
      <c r="M3198" s="58">
        <v>0</v>
      </c>
      <c r="N3198" s="58" t="s">
        <v>692</v>
      </c>
    </row>
    <row r="3199" spans="1:14">
      <c r="A3199" s="58" t="s">
        <v>690</v>
      </c>
      <c r="B3199" s="58">
        <v>17100</v>
      </c>
      <c r="C3199" s="58">
        <v>117337</v>
      </c>
      <c r="D3199" s="58">
        <v>131575</v>
      </c>
      <c r="E3199" s="58" t="s">
        <v>697</v>
      </c>
      <c r="G3199" s="58">
        <v>16</v>
      </c>
      <c r="H3199" s="58">
        <v>0</v>
      </c>
      <c r="I3199" s="58">
        <v>0</v>
      </c>
      <c r="J3199" s="58">
        <v>177.6294</v>
      </c>
      <c r="K3199" s="58">
        <v>0</v>
      </c>
      <c r="L3199" s="58">
        <v>17</v>
      </c>
      <c r="M3199" s="58">
        <v>2</v>
      </c>
      <c r="N3199" s="58" t="s">
        <v>689</v>
      </c>
    </row>
    <row r="3200" spans="1:14">
      <c r="A3200" s="58" t="s">
        <v>690</v>
      </c>
      <c r="B3200" s="58">
        <v>17100</v>
      </c>
      <c r="C3200" s="58">
        <v>91502</v>
      </c>
      <c r="D3200" s="58">
        <v>113251</v>
      </c>
      <c r="E3200" s="58" t="s">
        <v>697</v>
      </c>
      <c r="F3200" s="58" t="s">
        <v>688</v>
      </c>
      <c r="G3200" s="58">
        <v>18</v>
      </c>
      <c r="H3200" s="58">
        <v>0</v>
      </c>
      <c r="I3200" s="58">
        <v>0</v>
      </c>
      <c r="J3200" s="58">
        <v>289.95440000000002</v>
      </c>
      <c r="K3200" s="58">
        <v>0</v>
      </c>
      <c r="L3200" s="58">
        <v>16</v>
      </c>
      <c r="M3200" s="58">
        <v>0</v>
      </c>
      <c r="N3200" s="58" t="s">
        <v>692</v>
      </c>
    </row>
    <row r="3201" spans="1:14">
      <c r="A3201" s="58" t="s">
        <v>690</v>
      </c>
      <c r="B3201" s="58">
        <v>17200</v>
      </c>
      <c r="C3201" s="58">
        <v>51352</v>
      </c>
      <c r="D3201" s="58">
        <v>64386</v>
      </c>
      <c r="E3201" s="58" t="s">
        <v>697</v>
      </c>
      <c r="F3201" s="58" t="s">
        <v>694</v>
      </c>
      <c r="G3201" s="58">
        <v>27</v>
      </c>
      <c r="H3201" s="58">
        <v>0</v>
      </c>
      <c r="I3201" s="58">
        <v>0</v>
      </c>
      <c r="J3201" s="58">
        <v>295.9554</v>
      </c>
      <c r="K3201" s="58">
        <v>1</v>
      </c>
      <c r="L3201" s="58">
        <v>17</v>
      </c>
      <c r="M3201" s="58">
        <v>0</v>
      </c>
      <c r="N3201" s="58" t="s">
        <v>692</v>
      </c>
    </row>
    <row r="3202" spans="1:14">
      <c r="A3202" s="58" t="s">
        <v>690</v>
      </c>
      <c r="B3202" s="58">
        <v>17200</v>
      </c>
      <c r="C3202" s="58">
        <v>62514</v>
      </c>
      <c r="D3202" s="58">
        <v>96633</v>
      </c>
      <c r="E3202" s="58" t="s">
        <v>687</v>
      </c>
      <c r="F3202" s="58" t="s">
        <v>695</v>
      </c>
      <c r="G3202" s="58">
        <v>25</v>
      </c>
      <c r="H3202" s="58">
        <v>1</v>
      </c>
      <c r="I3202" s="58">
        <v>0</v>
      </c>
      <c r="J3202" s="58">
        <v>224.76439999999999</v>
      </c>
      <c r="K3202" s="58">
        <v>1</v>
      </c>
      <c r="L3202" s="58">
        <v>24</v>
      </c>
      <c r="M3202" s="58">
        <v>0</v>
      </c>
      <c r="N3202" s="58" t="s">
        <v>692</v>
      </c>
    </row>
    <row r="3203" spans="1:14">
      <c r="A3203" s="58" t="s">
        <v>690</v>
      </c>
      <c r="B3203" s="58">
        <v>17200</v>
      </c>
      <c r="C3203" s="58">
        <v>59698</v>
      </c>
      <c r="D3203" s="58">
        <v>89715</v>
      </c>
      <c r="F3203" s="58" t="s">
        <v>695</v>
      </c>
      <c r="G3203" s="58">
        <v>9</v>
      </c>
      <c r="H3203" s="58">
        <v>0</v>
      </c>
      <c r="I3203" s="58">
        <v>0</v>
      </c>
      <c r="K3203" s="58">
        <v>1</v>
      </c>
      <c r="L3203" s="58">
        <v>16</v>
      </c>
      <c r="M3203" s="58">
        <v>0</v>
      </c>
      <c r="N3203" s="58" t="s">
        <v>692</v>
      </c>
    </row>
    <row r="3204" spans="1:14">
      <c r="A3204" s="58" t="s">
        <v>690</v>
      </c>
      <c r="B3204" s="58">
        <v>17200</v>
      </c>
      <c r="C3204" s="58">
        <v>94937</v>
      </c>
      <c r="D3204" s="58">
        <v>133859</v>
      </c>
      <c r="E3204" s="58" t="s">
        <v>697</v>
      </c>
      <c r="F3204" s="58" t="s">
        <v>694</v>
      </c>
      <c r="G3204" s="58">
        <v>6</v>
      </c>
      <c r="J3204" s="58">
        <v>248.15889999999999</v>
      </c>
      <c r="K3204" s="58">
        <v>2</v>
      </c>
      <c r="L3204" s="58">
        <v>42</v>
      </c>
      <c r="M3204" s="58">
        <v>2</v>
      </c>
      <c r="N3204" s="58" t="s">
        <v>689</v>
      </c>
    </row>
    <row r="3205" spans="1:14">
      <c r="A3205" s="58" t="s">
        <v>690</v>
      </c>
      <c r="B3205" s="58">
        <v>17200</v>
      </c>
      <c r="C3205" s="58">
        <v>6126</v>
      </c>
      <c r="D3205" s="58">
        <v>88603</v>
      </c>
      <c r="E3205" s="58" t="s">
        <v>687</v>
      </c>
      <c r="F3205" s="58" t="s">
        <v>688</v>
      </c>
      <c r="G3205" s="58">
        <v>13</v>
      </c>
      <c r="H3205" s="58">
        <v>0</v>
      </c>
      <c r="I3205" s="58">
        <v>1</v>
      </c>
      <c r="J3205" s="58">
        <v>287.26089999999999</v>
      </c>
      <c r="K3205" s="58">
        <v>0</v>
      </c>
      <c r="L3205" s="58">
        <v>23</v>
      </c>
      <c r="M3205" s="58">
        <v>0</v>
      </c>
      <c r="N3205" s="58" t="s">
        <v>692</v>
      </c>
    </row>
    <row r="3206" spans="1:14">
      <c r="A3206" s="58" t="s">
        <v>690</v>
      </c>
      <c r="B3206" s="58">
        <v>17200</v>
      </c>
      <c r="C3206" s="58">
        <v>7044</v>
      </c>
      <c r="D3206" s="58">
        <v>57831</v>
      </c>
      <c r="E3206" s="58" t="s">
        <v>697</v>
      </c>
      <c r="F3206" s="58" t="s">
        <v>693</v>
      </c>
      <c r="G3206" s="58">
        <v>0</v>
      </c>
      <c r="H3206" s="58">
        <v>0</v>
      </c>
      <c r="I3206" s="58">
        <v>0</v>
      </c>
      <c r="J3206" s="58">
        <v>330.97089999999997</v>
      </c>
      <c r="K3206" s="58">
        <v>0</v>
      </c>
      <c r="L3206" s="58">
        <v>6</v>
      </c>
      <c r="M3206" s="58">
        <v>0</v>
      </c>
      <c r="N3206" s="58" t="s">
        <v>692</v>
      </c>
    </row>
    <row r="3207" spans="1:14">
      <c r="A3207" s="58" t="s">
        <v>690</v>
      </c>
      <c r="B3207" s="58">
        <v>17200</v>
      </c>
      <c r="C3207" s="58">
        <v>103519</v>
      </c>
      <c r="D3207" s="58">
        <v>118074</v>
      </c>
      <c r="E3207" s="58" t="s">
        <v>697</v>
      </c>
      <c r="F3207" s="58" t="s">
        <v>688</v>
      </c>
      <c r="G3207" s="58">
        <v>0</v>
      </c>
      <c r="H3207" s="58">
        <v>0</v>
      </c>
      <c r="I3207" s="58">
        <v>0</v>
      </c>
      <c r="J3207" s="58">
        <v>102.6786</v>
      </c>
      <c r="K3207" s="58">
        <v>1</v>
      </c>
      <c r="L3207" s="58">
        <v>21</v>
      </c>
      <c r="M3207" s="58">
        <v>0</v>
      </c>
      <c r="N3207" s="58" t="s">
        <v>692</v>
      </c>
    </row>
    <row r="3208" spans="1:14">
      <c r="A3208" s="58" t="s">
        <v>690</v>
      </c>
      <c r="B3208" s="58">
        <v>17200</v>
      </c>
      <c r="C3208" s="58">
        <v>89507</v>
      </c>
      <c r="D3208" s="58">
        <v>121047</v>
      </c>
      <c r="E3208" s="58" t="s">
        <v>697</v>
      </c>
      <c r="F3208" s="58" t="s">
        <v>688</v>
      </c>
      <c r="G3208" s="58">
        <v>14</v>
      </c>
      <c r="H3208" s="58">
        <v>0</v>
      </c>
      <c r="I3208" s="58">
        <v>0</v>
      </c>
      <c r="J3208" s="58">
        <v>118.8661</v>
      </c>
      <c r="K3208" s="58">
        <v>1</v>
      </c>
      <c r="L3208" s="58">
        <v>9</v>
      </c>
      <c r="M3208" s="58">
        <v>1</v>
      </c>
      <c r="N3208" s="58" t="s">
        <v>685</v>
      </c>
    </row>
    <row r="3209" spans="1:14">
      <c r="A3209" s="58" t="s">
        <v>690</v>
      </c>
      <c r="B3209" s="58">
        <v>17200</v>
      </c>
      <c r="C3209" s="58">
        <v>52011</v>
      </c>
      <c r="D3209" s="58">
        <v>65800</v>
      </c>
      <c r="E3209" s="58" t="s">
        <v>697</v>
      </c>
      <c r="F3209" s="58" t="s">
        <v>688</v>
      </c>
      <c r="G3209" s="58">
        <v>7</v>
      </c>
      <c r="H3209" s="58">
        <v>0</v>
      </c>
      <c r="I3209" s="58">
        <v>1</v>
      </c>
      <c r="J3209" s="58">
        <v>120.324</v>
      </c>
      <c r="K3209" s="58">
        <v>2</v>
      </c>
      <c r="L3209" s="58">
        <v>48</v>
      </c>
      <c r="M3209" s="58">
        <v>1</v>
      </c>
      <c r="N3209" s="58" t="s">
        <v>685</v>
      </c>
    </row>
    <row r="3210" spans="1:14">
      <c r="A3210" s="58" t="s">
        <v>690</v>
      </c>
      <c r="B3210" s="58">
        <v>17200</v>
      </c>
      <c r="C3210" s="58">
        <v>11950</v>
      </c>
      <c r="D3210" s="58">
        <v>170000</v>
      </c>
      <c r="E3210" s="58" t="s">
        <v>687</v>
      </c>
      <c r="F3210" s="58" t="s">
        <v>694</v>
      </c>
      <c r="G3210" s="58">
        <v>22</v>
      </c>
      <c r="H3210" s="58">
        <v>0</v>
      </c>
      <c r="I3210" s="58">
        <v>0</v>
      </c>
      <c r="J3210" s="58">
        <v>77.283379999999994</v>
      </c>
      <c r="K3210" s="58">
        <v>1</v>
      </c>
      <c r="L3210" s="58">
        <v>20</v>
      </c>
      <c r="M3210" s="58">
        <v>1</v>
      </c>
      <c r="N3210" s="58" t="s">
        <v>685</v>
      </c>
    </row>
    <row r="3211" spans="1:14">
      <c r="A3211" s="58" t="s">
        <v>690</v>
      </c>
      <c r="B3211" s="58">
        <v>17200</v>
      </c>
      <c r="C3211" s="58">
        <v>43996</v>
      </c>
      <c r="D3211" s="58">
        <v>79419</v>
      </c>
      <c r="E3211" s="58" t="s">
        <v>697</v>
      </c>
      <c r="F3211" s="58" t="s">
        <v>694</v>
      </c>
      <c r="G3211" s="58">
        <v>5</v>
      </c>
      <c r="H3211" s="58">
        <v>0</v>
      </c>
      <c r="I3211" s="58">
        <v>0</v>
      </c>
      <c r="J3211" s="58">
        <v>140.9734</v>
      </c>
      <c r="K3211" s="58">
        <v>0</v>
      </c>
      <c r="L3211" s="58">
        <v>9</v>
      </c>
      <c r="M3211" s="58">
        <v>0</v>
      </c>
      <c r="N3211" s="58" t="s">
        <v>692</v>
      </c>
    </row>
    <row r="3212" spans="1:14">
      <c r="A3212" s="58" t="s">
        <v>690</v>
      </c>
      <c r="B3212" s="58">
        <v>17200</v>
      </c>
      <c r="C3212" s="58">
        <v>33073</v>
      </c>
      <c r="D3212" s="58">
        <v>85654</v>
      </c>
      <c r="E3212" s="58" t="s">
        <v>697</v>
      </c>
      <c r="F3212" s="58" t="s">
        <v>695</v>
      </c>
      <c r="G3212" s="58">
        <v>7</v>
      </c>
      <c r="H3212" s="58">
        <v>0</v>
      </c>
      <c r="I3212" s="58">
        <v>0</v>
      </c>
      <c r="J3212" s="58">
        <v>163.3948</v>
      </c>
      <c r="K3212" s="58">
        <v>1</v>
      </c>
      <c r="L3212" s="58">
        <v>20</v>
      </c>
      <c r="M3212" s="58">
        <v>0</v>
      </c>
      <c r="N3212" s="58" t="s">
        <v>692</v>
      </c>
    </row>
    <row r="3213" spans="1:14">
      <c r="A3213" s="58" t="s">
        <v>686</v>
      </c>
      <c r="B3213" s="58">
        <v>17200</v>
      </c>
      <c r="C3213" s="58">
        <v>50742</v>
      </c>
      <c r="D3213" s="58">
        <v>71000</v>
      </c>
      <c r="E3213" s="58" t="s">
        <v>697</v>
      </c>
      <c r="F3213" s="58" t="s">
        <v>688</v>
      </c>
      <c r="G3213" s="58">
        <v>15</v>
      </c>
      <c r="H3213" s="58">
        <v>0</v>
      </c>
      <c r="I3213" s="58">
        <v>0</v>
      </c>
      <c r="K3213" s="58">
        <v>0</v>
      </c>
      <c r="L3213" s="58">
        <v>0</v>
      </c>
      <c r="M3213" s="58">
        <v>0</v>
      </c>
      <c r="N3213" s="58" t="s">
        <v>692</v>
      </c>
    </row>
    <row r="3214" spans="1:14">
      <c r="A3214" s="58" t="s">
        <v>690</v>
      </c>
      <c r="B3214" s="58">
        <v>17200</v>
      </c>
      <c r="C3214" s="58">
        <v>39316</v>
      </c>
      <c r="D3214" s="58">
        <v>66978</v>
      </c>
      <c r="E3214" s="58" t="s">
        <v>697</v>
      </c>
      <c r="G3214" s="58">
        <v>4</v>
      </c>
      <c r="H3214" s="58">
        <v>0</v>
      </c>
      <c r="I3214" s="58">
        <v>0</v>
      </c>
      <c r="J3214" s="58">
        <v>99.985979999999998</v>
      </c>
      <c r="K3214" s="58">
        <v>1</v>
      </c>
      <c r="L3214" s="58">
        <v>10</v>
      </c>
      <c r="M3214" s="58">
        <v>0</v>
      </c>
      <c r="N3214" s="58" t="s">
        <v>692</v>
      </c>
    </row>
    <row r="3215" spans="1:14">
      <c r="A3215" s="58" t="s">
        <v>686</v>
      </c>
      <c r="B3215" s="58">
        <v>17200</v>
      </c>
      <c r="C3215" s="58">
        <v>74402</v>
      </c>
      <c r="E3215" s="58" t="s">
        <v>697</v>
      </c>
      <c r="F3215" s="58" t="s">
        <v>695</v>
      </c>
      <c r="G3215" s="58">
        <v>13</v>
      </c>
      <c r="H3215" s="58">
        <v>0</v>
      </c>
      <c r="I3215" s="58">
        <v>1</v>
      </c>
      <c r="J3215" s="58">
        <v>115.35299999999999</v>
      </c>
      <c r="K3215" s="58">
        <v>4</v>
      </c>
      <c r="L3215" s="58">
        <v>34</v>
      </c>
      <c r="M3215" s="58">
        <v>0</v>
      </c>
      <c r="N3215" s="58" t="s">
        <v>692</v>
      </c>
    </row>
    <row r="3216" spans="1:14">
      <c r="A3216" s="58" t="s">
        <v>686</v>
      </c>
      <c r="B3216" s="58">
        <v>17200</v>
      </c>
      <c r="C3216" s="58">
        <v>62108</v>
      </c>
      <c r="E3216" s="58" t="s">
        <v>697</v>
      </c>
      <c r="F3216" s="58" t="s">
        <v>691</v>
      </c>
      <c r="G3216" s="58">
        <v>21</v>
      </c>
      <c r="H3216" s="58">
        <v>0</v>
      </c>
      <c r="I3216" s="58">
        <v>0</v>
      </c>
      <c r="J3216" s="58">
        <v>174.39609999999999</v>
      </c>
      <c r="K3216" s="58">
        <v>1</v>
      </c>
      <c r="L3216" s="58">
        <v>21</v>
      </c>
      <c r="M3216" s="58">
        <v>0</v>
      </c>
      <c r="N3216" s="58" t="s">
        <v>692</v>
      </c>
    </row>
    <row r="3217" spans="1:14">
      <c r="A3217" s="58" t="s">
        <v>690</v>
      </c>
      <c r="B3217" s="58">
        <v>17200</v>
      </c>
      <c r="C3217" s="58">
        <v>48999</v>
      </c>
      <c r="D3217" s="58">
        <v>76544</v>
      </c>
      <c r="E3217" s="58" t="s">
        <v>697</v>
      </c>
      <c r="F3217" s="58" t="s">
        <v>695</v>
      </c>
      <c r="G3217" s="58">
        <v>5</v>
      </c>
      <c r="H3217" s="58">
        <v>0</v>
      </c>
      <c r="I3217" s="58">
        <v>0</v>
      </c>
      <c r="J3217" s="58">
        <v>240.52269999999999</v>
      </c>
      <c r="K3217" s="58">
        <v>3</v>
      </c>
      <c r="L3217" s="58">
        <v>31</v>
      </c>
      <c r="M3217" s="58">
        <v>0</v>
      </c>
      <c r="N3217" s="58" t="s">
        <v>692</v>
      </c>
    </row>
    <row r="3218" spans="1:14">
      <c r="A3218" s="58" t="s">
        <v>690</v>
      </c>
      <c r="B3218" s="58">
        <v>17200</v>
      </c>
      <c r="C3218" s="58">
        <v>35116</v>
      </c>
      <c r="D3218" s="58">
        <v>60489</v>
      </c>
      <c r="E3218" s="58" t="s">
        <v>697</v>
      </c>
      <c r="F3218" s="58" t="s">
        <v>688</v>
      </c>
      <c r="G3218" s="58">
        <v>17</v>
      </c>
      <c r="H3218" s="58">
        <v>0</v>
      </c>
      <c r="I3218" s="58">
        <v>0</v>
      </c>
      <c r="J3218" s="58">
        <v>106.4862</v>
      </c>
      <c r="K3218" s="58">
        <v>1</v>
      </c>
      <c r="L3218" s="58">
        <v>18</v>
      </c>
      <c r="M3218" s="58">
        <v>2</v>
      </c>
      <c r="N3218" s="58" t="s">
        <v>689</v>
      </c>
    </row>
    <row r="3219" spans="1:14">
      <c r="A3219" s="58" t="s">
        <v>690</v>
      </c>
      <c r="B3219" s="58">
        <v>17200</v>
      </c>
      <c r="C3219" s="58">
        <v>85977</v>
      </c>
      <c r="D3219" s="58">
        <v>109238</v>
      </c>
      <c r="E3219" s="58" t="s">
        <v>687</v>
      </c>
      <c r="F3219" s="58" t="s">
        <v>695</v>
      </c>
      <c r="G3219" s="58">
        <v>3</v>
      </c>
      <c r="H3219" s="58">
        <v>0</v>
      </c>
      <c r="I3219" s="58">
        <v>0</v>
      </c>
      <c r="J3219" s="58">
        <v>115.5575</v>
      </c>
      <c r="K3219" s="58">
        <v>1</v>
      </c>
      <c r="L3219" s="58">
        <v>25</v>
      </c>
      <c r="M3219" s="58">
        <v>0</v>
      </c>
      <c r="N3219" s="58" t="s">
        <v>692</v>
      </c>
    </row>
    <row r="3220" spans="1:14">
      <c r="A3220" s="58" t="s">
        <v>690</v>
      </c>
      <c r="B3220" s="58">
        <v>17200</v>
      </c>
      <c r="C3220" s="58">
        <v>45900</v>
      </c>
      <c r="D3220" s="58">
        <v>68126</v>
      </c>
      <c r="E3220" s="58" t="s">
        <v>687</v>
      </c>
      <c r="F3220" s="58" t="s">
        <v>691</v>
      </c>
      <c r="G3220" s="58">
        <v>4</v>
      </c>
      <c r="H3220" s="58">
        <v>0</v>
      </c>
      <c r="I3220" s="58">
        <v>0</v>
      </c>
      <c r="J3220" s="58">
        <v>111.126</v>
      </c>
      <c r="K3220" s="58">
        <v>0</v>
      </c>
      <c r="L3220" s="58">
        <v>17</v>
      </c>
      <c r="M3220" s="58">
        <v>0</v>
      </c>
      <c r="N3220" s="58" t="s">
        <v>692</v>
      </c>
    </row>
    <row r="3221" spans="1:14">
      <c r="A3221" s="58" t="s">
        <v>690</v>
      </c>
      <c r="B3221" s="58">
        <v>17200</v>
      </c>
      <c r="C3221" s="58">
        <v>52276</v>
      </c>
      <c r="D3221" s="58">
        <v>69860</v>
      </c>
      <c r="E3221" s="58" t="s">
        <v>697</v>
      </c>
      <c r="F3221" s="58" t="s">
        <v>691</v>
      </c>
      <c r="G3221" s="58">
        <v>0</v>
      </c>
      <c r="H3221" s="58">
        <v>0</v>
      </c>
      <c r="I3221" s="58">
        <v>0</v>
      </c>
      <c r="J3221" s="58">
        <v>180.9315</v>
      </c>
      <c r="K3221" s="58">
        <v>0</v>
      </c>
      <c r="L3221" s="58">
        <v>25</v>
      </c>
      <c r="M3221" s="58">
        <v>1</v>
      </c>
      <c r="N3221" s="58" t="s">
        <v>685</v>
      </c>
    </row>
    <row r="3222" spans="1:14">
      <c r="A3222" s="58" t="s">
        <v>690</v>
      </c>
      <c r="B3222" s="58">
        <v>17200</v>
      </c>
      <c r="C3222" s="58">
        <v>53849</v>
      </c>
      <c r="D3222" s="58">
        <v>102326</v>
      </c>
      <c r="E3222" s="58" t="s">
        <v>687</v>
      </c>
      <c r="F3222" s="58" t="s">
        <v>688</v>
      </c>
      <c r="G3222" s="58">
        <v>1</v>
      </c>
      <c r="H3222" s="58">
        <v>0</v>
      </c>
      <c r="I3222" s="58">
        <v>3</v>
      </c>
      <c r="J3222" s="58">
        <v>57.16675</v>
      </c>
      <c r="K3222" s="58">
        <v>1</v>
      </c>
      <c r="L3222" s="58">
        <v>9</v>
      </c>
      <c r="M3222" s="58">
        <v>0</v>
      </c>
      <c r="N3222" s="58" t="s">
        <v>692</v>
      </c>
    </row>
    <row r="3223" spans="1:14">
      <c r="A3223" s="58" t="s">
        <v>690</v>
      </c>
      <c r="B3223" s="58">
        <v>17200</v>
      </c>
      <c r="C3223" s="58">
        <v>90567</v>
      </c>
      <c r="D3223" s="58">
        <v>118761</v>
      </c>
      <c r="E3223" s="58" t="s">
        <v>697</v>
      </c>
      <c r="F3223" s="58" t="s">
        <v>688</v>
      </c>
      <c r="G3223" s="58">
        <v>14</v>
      </c>
      <c r="H3223" s="58">
        <v>0</v>
      </c>
      <c r="I3223" s="58">
        <v>0</v>
      </c>
      <c r="J3223" s="58">
        <v>139.34020000000001</v>
      </c>
      <c r="K3223" s="58">
        <v>2</v>
      </c>
      <c r="L3223" s="58">
        <v>9</v>
      </c>
      <c r="M3223" s="58">
        <v>0</v>
      </c>
      <c r="N3223" s="58" t="s">
        <v>692</v>
      </c>
    </row>
    <row r="3224" spans="1:14">
      <c r="A3224" s="58" t="s">
        <v>690</v>
      </c>
      <c r="B3224" s="58">
        <v>17200</v>
      </c>
      <c r="C3224" s="58">
        <v>99204</v>
      </c>
      <c r="D3224" s="58">
        <v>119490</v>
      </c>
      <c r="E3224" s="58" t="s">
        <v>697</v>
      </c>
      <c r="F3224" s="58" t="s">
        <v>688</v>
      </c>
      <c r="G3224" s="58">
        <v>9</v>
      </c>
      <c r="H3224" s="58">
        <v>0</v>
      </c>
      <c r="I3224" s="58">
        <v>0</v>
      </c>
      <c r="J3224" s="58">
        <v>296.2115</v>
      </c>
      <c r="K3224" s="58">
        <v>1</v>
      </c>
      <c r="L3224" s="58">
        <v>18</v>
      </c>
      <c r="M3224" s="58">
        <v>2</v>
      </c>
      <c r="N3224" s="58" t="s">
        <v>689</v>
      </c>
    </row>
    <row r="3225" spans="1:14">
      <c r="A3225" s="58" t="s">
        <v>690</v>
      </c>
      <c r="B3225" s="58">
        <v>17200</v>
      </c>
      <c r="C3225" s="58">
        <v>48427</v>
      </c>
      <c r="D3225" s="58">
        <v>66082</v>
      </c>
      <c r="E3225" s="58" t="s">
        <v>697</v>
      </c>
      <c r="F3225" s="58" t="s">
        <v>694</v>
      </c>
      <c r="G3225" s="58">
        <v>29</v>
      </c>
      <c r="H3225" s="58">
        <v>0</v>
      </c>
      <c r="I3225" s="58">
        <v>0</v>
      </c>
      <c r="J3225" s="58">
        <v>283.84879999999998</v>
      </c>
      <c r="K3225" s="58">
        <v>1</v>
      </c>
      <c r="L3225" s="58">
        <v>16</v>
      </c>
      <c r="M3225" s="58">
        <v>0</v>
      </c>
      <c r="N3225" s="58" t="s">
        <v>692</v>
      </c>
    </row>
    <row r="3226" spans="1:14">
      <c r="A3226" s="58" t="s">
        <v>690</v>
      </c>
      <c r="B3226" s="58">
        <v>17200</v>
      </c>
      <c r="C3226" s="58">
        <v>62840</v>
      </c>
      <c r="D3226" s="58">
        <v>92946</v>
      </c>
      <c r="E3226" s="58" t="s">
        <v>687</v>
      </c>
      <c r="F3226" s="58" t="s">
        <v>695</v>
      </c>
      <c r="G3226" s="58">
        <v>5</v>
      </c>
      <c r="H3226" s="58">
        <v>0</v>
      </c>
      <c r="I3226" s="58">
        <v>0</v>
      </c>
      <c r="J3226" s="58">
        <v>133.15950000000001</v>
      </c>
      <c r="K3226" s="58">
        <v>0</v>
      </c>
      <c r="L3226" s="58">
        <v>11</v>
      </c>
      <c r="M3226" s="58">
        <v>0</v>
      </c>
      <c r="N3226" s="58" t="s">
        <v>692</v>
      </c>
    </row>
    <row r="3227" spans="1:14">
      <c r="A3227" s="58" t="s">
        <v>690</v>
      </c>
      <c r="B3227" s="58">
        <v>17200</v>
      </c>
      <c r="C3227" s="58">
        <v>17234</v>
      </c>
      <c r="D3227" s="58">
        <v>43310</v>
      </c>
      <c r="F3227" s="58" t="s">
        <v>691</v>
      </c>
      <c r="G3227" s="58">
        <v>1</v>
      </c>
      <c r="H3227" s="58">
        <v>0</v>
      </c>
      <c r="I3227" s="58">
        <v>0</v>
      </c>
      <c r="J3227" s="58">
        <v>215.60749999999999</v>
      </c>
      <c r="K3227" s="58">
        <v>0</v>
      </c>
      <c r="L3227" s="58">
        <v>15</v>
      </c>
      <c r="M3227" s="58">
        <v>1</v>
      </c>
      <c r="N3227" s="58" t="s">
        <v>685</v>
      </c>
    </row>
    <row r="3228" spans="1:14">
      <c r="A3228" s="58" t="s">
        <v>690</v>
      </c>
      <c r="B3228" s="58">
        <v>17200</v>
      </c>
      <c r="C3228" s="58">
        <v>55254</v>
      </c>
      <c r="D3228" s="58">
        <v>118718</v>
      </c>
      <c r="E3228" s="58" t="s">
        <v>697</v>
      </c>
      <c r="F3228" s="58" t="s">
        <v>695</v>
      </c>
      <c r="G3228" s="58">
        <v>15</v>
      </c>
      <c r="H3228" s="58">
        <v>0</v>
      </c>
      <c r="I3228" s="58">
        <v>0</v>
      </c>
      <c r="J3228" s="58">
        <v>276.91109999999998</v>
      </c>
      <c r="K3228" s="58">
        <v>0</v>
      </c>
      <c r="L3228" s="58">
        <v>20</v>
      </c>
      <c r="M3228" s="58">
        <v>0</v>
      </c>
      <c r="N3228" s="58" t="s">
        <v>692</v>
      </c>
    </row>
    <row r="3229" spans="1:14">
      <c r="A3229" s="58" t="s">
        <v>690</v>
      </c>
      <c r="B3229" s="58">
        <v>17200</v>
      </c>
      <c r="C3229" s="58">
        <v>27230</v>
      </c>
      <c r="D3229" s="58">
        <v>82319</v>
      </c>
      <c r="E3229" s="58" t="s">
        <v>687</v>
      </c>
      <c r="F3229" s="58" t="s">
        <v>688</v>
      </c>
      <c r="H3229" s="58">
        <v>0</v>
      </c>
      <c r="I3229" s="58">
        <v>0</v>
      </c>
      <c r="J3229" s="58">
        <v>249.2157</v>
      </c>
      <c r="K3229" s="58">
        <v>1</v>
      </c>
      <c r="L3229" s="58">
        <v>50</v>
      </c>
      <c r="M3229" s="58">
        <v>2</v>
      </c>
      <c r="N3229" s="58" t="s">
        <v>689</v>
      </c>
    </row>
    <row r="3230" spans="1:14">
      <c r="A3230" s="58" t="s">
        <v>690</v>
      </c>
      <c r="B3230" s="58">
        <v>17300</v>
      </c>
      <c r="C3230" s="58">
        <v>40280</v>
      </c>
      <c r="D3230" s="58">
        <v>66319</v>
      </c>
      <c r="E3230" s="58" t="s">
        <v>697</v>
      </c>
      <c r="G3230" s="58">
        <v>4</v>
      </c>
      <c r="H3230" s="58">
        <v>0</v>
      </c>
      <c r="I3230" s="58">
        <v>0</v>
      </c>
      <c r="J3230" s="58">
        <v>101.32559999999999</v>
      </c>
      <c r="K3230" s="58">
        <v>2</v>
      </c>
      <c r="L3230" s="58">
        <v>9</v>
      </c>
      <c r="M3230" s="58">
        <v>1</v>
      </c>
      <c r="N3230" s="58" t="s">
        <v>685</v>
      </c>
    </row>
    <row r="3231" spans="1:14">
      <c r="A3231" s="58" t="s">
        <v>690</v>
      </c>
      <c r="B3231" s="58">
        <v>17300</v>
      </c>
      <c r="C3231" s="58">
        <v>91132</v>
      </c>
      <c r="D3231" s="58">
        <v>110440</v>
      </c>
      <c r="E3231" s="58" t="s">
        <v>697</v>
      </c>
      <c r="F3231" s="58" t="s">
        <v>695</v>
      </c>
      <c r="G3231" s="58">
        <v>10</v>
      </c>
      <c r="H3231" s="58">
        <v>0</v>
      </c>
      <c r="I3231" s="58">
        <v>0</v>
      </c>
      <c r="J3231" s="58">
        <v>147.55330000000001</v>
      </c>
      <c r="K3231" s="58">
        <v>2</v>
      </c>
      <c r="L3231" s="58">
        <v>19</v>
      </c>
      <c r="M3231" s="58">
        <v>1</v>
      </c>
      <c r="N3231" s="58" t="s">
        <v>685</v>
      </c>
    </row>
    <row r="3232" spans="1:14">
      <c r="A3232" s="58" t="s">
        <v>690</v>
      </c>
      <c r="B3232" s="58">
        <v>17300</v>
      </c>
      <c r="C3232" s="58">
        <v>51185</v>
      </c>
      <c r="D3232" s="58">
        <v>65537</v>
      </c>
      <c r="E3232" s="58" t="s">
        <v>697</v>
      </c>
      <c r="F3232" s="58" t="s">
        <v>688</v>
      </c>
      <c r="G3232" s="58">
        <v>6</v>
      </c>
      <c r="H3232" s="58">
        <v>0</v>
      </c>
      <c r="I3232" s="58">
        <v>1</v>
      </c>
      <c r="J3232" s="58">
        <v>129.83789999999999</v>
      </c>
      <c r="K3232" s="58">
        <v>3</v>
      </c>
      <c r="L3232" s="58">
        <v>49</v>
      </c>
      <c r="M3232" s="58">
        <v>0</v>
      </c>
      <c r="N3232" s="58" t="s">
        <v>692</v>
      </c>
    </row>
    <row r="3233" spans="1:14">
      <c r="A3233" s="58" t="s">
        <v>690</v>
      </c>
      <c r="B3233" s="58">
        <v>17300</v>
      </c>
      <c r="C3233" s="58">
        <v>35070</v>
      </c>
      <c r="D3233" s="58">
        <v>63862</v>
      </c>
      <c r="E3233" s="58" t="s">
        <v>697</v>
      </c>
      <c r="F3233" s="58" t="s">
        <v>688</v>
      </c>
      <c r="G3233" s="58">
        <v>16</v>
      </c>
      <c r="H3233" s="58">
        <v>0</v>
      </c>
      <c r="I3233" s="58">
        <v>0</v>
      </c>
      <c r="J3233" s="58">
        <v>125.13160000000001</v>
      </c>
      <c r="K3233" s="58">
        <v>1</v>
      </c>
      <c r="L3233" s="58">
        <v>17</v>
      </c>
      <c r="M3233" s="58">
        <v>0</v>
      </c>
      <c r="N3233" s="58" t="s">
        <v>692</v>
      </c>
    </row>
    <row r="3234" spans="1:14">
      <c r="A3234" s="58" t="s">
        <v>690</v>
      </c>
      <c r="B3234" s="58">
        <v>17300</v>
      </c>
      <c r="C3234" s="58">
        <v>79412</v>
      </c>
      <c r="D3234" s="58">
        <v>114906</v>
      </c>
      <c r="E3234" s="58" t="s">
        <v>697</v>
      </c>
      <c r="F3234" s="58" t="s">
        <v>694</v>
      </c>
      <c r="G3234" s="58">
        <v>17</v>
      </c>
      <c r="H3234" s="58">
        <v>0</v>
      </c>
      <c r="I3234" s="58">
        <v>0</v>
      </c>
      <c r="J3234" s="58">
        <v>247.36060000000001</v>
      </c>
      <c r="K3234" s="58">
        <v>4</v>
      </c>
      <c r="L3234" s="58">
        <v>30</v>
      </c>
      <c r="M3234" s="58">
        <v>2</v>
      </c>
      <c r="N3234" s="58" t="s">
        <v>689</v>
      </c>
    </row>
    <row r="3235" spans="1:14">
      <c r="A3235" s="58" t="s">
        <v>686</v>
      </c>
      <c r="B3235" s="58">
        <v>17300</v>
      </c>
      <c r="C3235" s="58">
        <v>73000</v>
      </c>
      <c r="D3235" s="58">
        <v>95000</v>
      </c>
      <c r="E3235" s="58" t="s">
        <v>697</v>
      </c>
      <c r="F3235" s="58" t="s">
        <v>688</v>
      </c>
      <c r="G3235" s="58">
        <v>5</v>
      </c>
      <c r="H3235" s="58">
        <v>2</v>
      </c>
      <c r="I3235" s="58">
        <v>1</v>
      </c>
      <c r="J3235" s="58">
        <v>90.3</v>
      </c>
      <c r="K3235" s="58">
        <v>6</v>
      </c>
      <c r="L3235" s="58">
        <v>30</v>
      </c>
      <c r="M3235" s="58">
        <v>1</v>
      </c>
      <c r="N3235" s="58" t="s">
        <v>685</v>
      </c>
    </row>
    <row r="3236" spans="1:14">
      <c r="A3236" s="58" t="s">
        <v>690</v>
      </c>
      <c r="B3236" s="58">
        <v>17300</v>
      </c>
      <c r="C3236" s="58">
        <v>99064</v>
      </c>
      <c r="D3236" s="58">
        <v>156306</v>
      </c>
      <c r="E3236" s="58" t="s">
        <v>687</v>
      </c>
      <c r="F3236" s="58" t="s">
        <v>695</v>
      </c>
      <c r="G3236" s="58">
        <v>4</v>
      </c>
      <c r="H3236" s="58">
        <v>0</v>
      </c>
      <c r="I3236" s="58">
        <v>0</v>
      </c>
      <c r="J3236" s="58">
        <v>90.449520000000007</v>
      </c>
      <c r="K3236" s="58">
        <v>0</v>
      </c>
      <c r="L3236" s="58">
        <v>16</v>
      </c>
      <c r="M3236" s="58">
        <v>0</v>
      </c>
      <c r="N3236" s="58" t="s">
        <v>692</v>
      </c>
    </row>
    <row r="3237" spans="1:14">
      <c r="A3237" s="58" t="s">
        <v>690</v>
      </c>
      <c r="B3237" s="58">
        <v>17300</v>
      </c>
      <c r="C3237" s="58">
        <v>44031</v>
      </c>
      <c r="D3237" s="58">
        <v>79187</v>
      </c>
      <c r="E3237" s="58" t="s">
        <v>697</v>
      </c>
      <c r="F3237" s="58" t="s">
        <v>688</v>
      </c>
      <c r="G3237" s="58">
        <v>0</v>
      </c>
      <c r="I3237" s="58">
        <v>1</v>
      </c>
      <c r="J3237" s="58">
        <v>299.70519999999999</v>
      </c>
      <c r="K3237" s="58">
        <v>1</v>
      </c>
      <c r="L3237" s="58">
        <v>10</v>
      </c>
      <c r="M3237" s="58">
        <v>2</v>
      </c>
      <c r="N3237" s="58" t="s">
        <v>689</v>
      </c>
    </row>
    <row r="3238" spans="1:14">
      <c r="A3238" s="58" t="s">
        <v>690</v>
      </c>
      <c r="B3238" s="58">
        <v>17300</v>
      </c>
      <c r="C3238" s="58">
        <v>20798</v>
      </c>
      <c r="D3238" s="58">
        <v>37980</v>
      </c>
      <c r="F3238" s="58" t="s">
        <v>691</v>
      </c>
      <c r="G3238" s="58">
        <v>2</v>
      </c>
      <c r="H3238" s="58">
        <v>0</v>
      </c>
      <c r="I3238" s="58">
        <v>0</v>
      </c>
      <c r="J3238" s="58">
        <v>219.30940000000001</v>
      </c>
      <c r="K3238" s="58">
        <v>0</v>
      </c>
      <c r="L3238" s="58">
        <v>16</v>
      </c>
      <c r="M3238" s="58">
        <v>0</v>
      </c>
      <c r="N3238" s="58" t="s">
        <v>692</v>
      </c>
    </row>
    <row r="3239" spans="1:14">
      <c r="A3239" s="58" t="s">
        <v>690</v>
      </c>
      <c r="B3239" s="58">
        <v>17300</v>
      </c>
      <c r="C3239" s="58">
        <v>90768</v>
      </c>
      <c r="D3239" s="58">
        <v>116052</v>
      </c>
      <c r="E3239" s="58" t="s">
        <v>697</v>
      </c>
      <c r="F3239" s="58" t="s">
        <v>688</v>
      </c>
      <c r="G3239" s="58">
        <v>13</v>
      </c>
      <c r="H3239" s="58">
        <v>0</v>
      </c>
      <c r="I3239" s="58">
        <v>0</v>
      </c>
      <c r="J3239" s="58">
        <v>120.2414</v>
      </c>
      <c r="K3239" s="58">
        <v>2</v>
      </c>
      <c r="L3239" s="58">
        <v>9</v>
      </c>
      <c r="M3239" s="58">
        <v>0</v>
      </c>
      <c r="N3239" s="58" t="s">
        <v>692</v>
      </c>
    </row>
    <row r="3240" spans="1:14">
      <c r="A3240" s="58" t="s">
        <v>690</v>
      </c>
      <c r="B3240" s="58">
        <v>17300</v>
      </c>
      <c r="C3240" s="58">
        <v>65444</v>
      </c>
      <c r="D3240" s="58">
        <v>91244</v>
      </c>
      <c r="E3240" s="58" t="s">
        <v>697</v>
      </c>
      <c r="F3240" s="58" t="s">
        <v>695</v>
      </c>
      <c r="G3240" s="58">
        <v>8</v>
      </c>
      <c r="H3240" s="58">
        <v>0</v>
      </c>
      <c r="I3240" s="58">
        <v>0</v>
      </c>
      <c r="J3240" s="58">
        <v>202.0497</v>
      </c>
      <c r="K3240" s="58">
        <v>0</v>
      </c>
      <c r="L3240" s="58">
        <v>19</v>
      </c>
      <c r="M3240" s="58">
        <v>2</v>
      </c>
      <c r="N3240" s="58" t="s">
        <v>689</v>
      </c>
    </row>
    <row r="3241" spans="1:14">
      <c r="A3241" s="58" t="s">
        <v>690</v>
      </c>
      <c r="B3241" s="58">
        <v>17300</v>
      </c>
      <c r="C3241" s="58">
        <v>65136</v>
      </c>
      <c r="D3241" s="58">
        <v>83847</v>
      </c>
      <c r="E3241" s="58" t="s">
        <v>697</v>
      </c>
      <c r="F3241" s="58" t="s">
        <v>691</v>
      </c>
      <c r="G3241" s="58">
        <v>6</v>
      </c>
      <c r="H3241" s="58">
        <v>0</v>
      </c>
      <c r="I3241" s="58">
        <v>0</v>
      </c>
      <c r="J3241" s="58">
        <v>127.1</v>
      </c>
      <c r="K3241" s="58">
        <v>0</v>
      </c>
      <c r="L3241" s="58">
        <v>20</v>
      </c>
      <c r="M3241" s="58">
        <v>0</v>
      </c>
      <c r="N3241" s="58" t="s">
        <v>692</v>
      </c>
    </row>
    <row r="3242" spans="1:14">
      <c r="A3242" s="58" t="s">
        <v>690</v>
      </c>
      <c r="B3242" s="58">
        <v>17300</v>
      </c>
      <c r="C3242" s="58">
        <v>110614</v>
      </c>
      <c r="D3242" s="58">
        <v>137552</v>
      </c>
      <c r="E3242" s="58" t="s">
        <v>697</v>
      </c>
      <c r="F3242" s="58" t="s">
        <v>695</v>
      </c>
      <c r="G3242" s="58">
        <v>6</v>
      </c>
      <c r="H3242" s="58">
        <v>0</v>
      </c>
      <c r="I3242" s="58">
        <v>0</v>
      </c>
      <c r="J3242" s="58">
        <v>85.232500000000002</v>
      </c>
      <c r="K3242" s="58">
        <v>0</v>
      </c>
      <c r="L3242" s="58">
        <v>13</v>
      </c>
      <c r="M3242" s="58">
        <v>1</v>
      </c>
      <c r="N3242" s="58" t="s">
        <v>685</v>
      </c>
    </row>
    <row r="3243" spans="1:14">
      <c r="A3243" s="58" t="s">
        <v>686</v>
      </c>
      <c r="B3243" s="58">
        <v>17300</v>
      </c>
      <c r="C3243" s="58">
        <v>73503</v>
      </c>
      <c r="D3243" s="58">
        <v>91842</v>
      </c>
      <c r="E3243" s="58" t="s">
        <v>697</v>
      </c>
      <c r="F3243" s="58" t="s">
        <v>688</v>
      </c>
      <c r="G3243" s="58">
        <v>0</v>
      </c>
      <c r="H3243" s="58">
        <v>0</v>
      </c>
      <c r="I3243" s="58">
        <v>6</v>
      </c>
      <c r="J3243" s="58">
        <v>142.3321</v>
      </c>
      <c r="K3243" s="58">
        <v>1</v>
      </c>
      <c r="L3243" s="58">
        <v>32</v>
      </c>
      <c r="M3243" s="58">
        <v>0</v>
      </c>
      <c r="N3243" s="58" t="s">
        <v>692</v>
      </c>
    </row>
    <row r="3244" spans="1:14">
      <c r="A3244" s="58" t="s">
        <v>690</v>
      </c>
      <c r="B3244" s="58">
        <v>17300</v>
      </c>
      <c r="C3244" s="58">
        <v>91350</v>
      </c>
      <c r="D3244" s="58">
        <v>107834</v>
      </c>
      <c r="E3244" s="58" t="s">
        <v>687</v>
      </c>
      <c r="F3244" s="58" t="s">
        <v>695</v>
      </c>
      <c r="G3244" s="58">
        <v>3</v>
      </c>
      <c r="H3244" s="58">
        <v>0</v>
      </c>
      <c r="I3244" s="58">
        <v>0</v>
      </c>
      <c r="J3244" s="58">
        <v>118.1331</v>
      </c>
      <c r="K3244" s="58">
        <v>0</v>
      </c>
      <c r="L3244" s="58">
        <v>24</v>
      </c>
      <c r="M3244" s="58">
        <v>0</v>
      </c>
      <c r="N3244" s="58" t="s">
        <v>692</v>
      </c>
    </row>
    <row r="3245" spans="1:14">
      <c r="A3245" s="58" t="s">
        <v>690</v>
      </c>
      <c r="B3245" s="58">
        <v>17300</v>
      </c>
      <c r="C3245" s="58">
        <v>65077</v>
      </c>
      <c r="D3245" s="58">
        <v>91991</v>
      </c>
      <c r="E3245" s="58" t="s">
        <v>697</v>
      </c>
      <c r="F3245" s="58" t="s">
        <v>688</v>
      </c>
      <c r="G3245" s="58">
        <v>0</v>
      </c>
      <c r="H3245" s="58">
        <v>2</v>
      </c>
      <c r="I3245" s="58">
        <v>3</v>
      </c>
      <c r="J3245" s="58">
        <v>114.0234</v>
      </c>
      <c r="K3245" s="58">
        <v>2</v>
      </c>
      <c r="L3245" s="58">
        <v>26</v>
      </c>
      <c r="M3245" s="58">
        <v>2</v>
      </c>
      <c r="N3245" s="58" t="s">
        <v>689</v>
      </c>
    </row>
    <row r="3246" spans="1:14">
      <c r="A3246" s="58" t="s">
        <v>690</v>
      </c>
      <c r="B3246" s="58">
        <v>17300</v>
      </c>
      <c r="C3246" s="58">
        <v>96138</v>
      </c>
      <c r="D3246" s="58">
        <v>124066</v>
      </c>
      <c r="E3246" s="58" t="s">
        <v>697</v>
      </c>
      <c r="F3246" s="58" t="s">
        <v>691</v>
      </c>
      <c r="G3246" s="58">
        <v>1</v>
      </c>
      <c r="I3246" s="58">
        <v>2</v>
      </c>
      <c r="J3246" s="58">
        <v>271.78230000000002</v>
      </c>
      <c r="K3246" s="58">
        <v>0</v>
      </c>
      <c r="L3246" s="58">
        <v>30</v>
      </c>
      <c r="M3246" s="58">
        <v>0</v>
      </c>
      <c r="N3246" s="58" t="s">
        <v>692</v>
      </c>
    </row>
    <row r="3247" spans="1:14">
      <c r="A3247" s="58" t="s">
        <v>690</v>
      </c>
      <c r="B3247" s="58">
        <v>17300</v>
      </c>
      <c r="C3247" s="58">
        <v>32736</v>
      </c>
      <c r="D3247" s="58">
        <v>49100</v>
      </c>
      <c r="E3247" s="58" t="s">
        <v>697</v>
      </c>
      <c r="F3247" s="58" t="s">
        <v>695</v>
      </c>
      <c r="G3247" s="58">
        <v>4</v>
      </c>
      <c r="H3247" s="58">
        <v>0</v>
      </c>
      <c r="I3247" s="58">
        <v>0</v>
      </c>
      <c r="J3247" s="58">
        <v>262.94839999999999</v>
      </c>
      <c r="K3247" s="58">
        <v>0</v>
      </c>
      <c r="L3247" s="58">
        <v>34</v>
      </c>
      <c r="M3247" s="58">
        <v>2</v>
      </c>
      <c r="N3247" s="58" t="s">
        <v>689</v>
      </c>
    </row>
    <row r="3248" spans="1:14">
      <c r="A3248" s="58" t="s">
        <v>690</v>
      </c>
      <c r="B3248" s="58">
        <v>17300</v>
      </c>
      <c r="C3248" s="58">
        <v>57358</v>
      </c>
      <c r="D3248" s="58">
        <v>71617</v>
      </c>
      <c r="E3248" s="58" t="s">
        <v>697</v>
      </c>
      <c r="F3248" s="58" t="s">
        <v>691</v>
      </c>
      <c r="G3248" s="58">
        <v>0</v>
      </c>
      <c r="H3248" s="58">
        <v>0</v>
      </c>
      <c r="I3248" s="58">
        <v>0</v>
      </c>
      <c r="J3248" s="58">
        <v>194.29329999999999</v>
      </c>
      <c r="K3248" s="58">
        <v>0</v>
      </c>
      <c r="L3248" s="58">
        <v>25</v>
      </c>
      <c r="M3248" s="58">
        <v>2</v>
      </c>
      <c r="N3248" s="58" t="s">
        <v>689</v>
      </c>
    </row>
    <row r="3249" spans="1:14">
      <c r="A3249" s="58" t="s">
        <v>690</v>
      </c>
      <c r="B3249" s="58">
        <v>17300</v>
      </c>
      <c r="C3249" s="58">
        <v>51107</v>
      </c>
      <c r="D3249" s="58">
        <v>64135</v>
      </c>
      <c r="E3249" s="58" t="s">
        <v>687</v>
      </c>
      <c r="F3249" s="58" t="s">
        <v>691</v>
      </c>
      <c r="G3249" s="58">
        <v>4</v>
      </c>
      <c r="H3249" s="58">
        <v>0</v>
      </c>
      <c r="I3249" s="58">
        <v>0</v>
      </c>
      <c r="J3249" s="58">
        <v>115.0022</v>
      </c>
      <c r="K3249" s="58">
        <v>0</v>
      </c>
      <c r="L3249" s="58">
        <v>17</v>
      </c>
      <c r="M3249" s="58">
        <v>0</v>
      </c>
      <c r="N3249" s="58" t="s">
        <v>692</v>
      </c>
    </row>
    <row r="3250" spans="1:14">
      <c r="A3250" s="58" t="s">
        <v>690</v>
      </c>
      <c r="B3250" s="58">
        <v>17300</v>
      </c>
      <c r="C3250" s="58">
        <v>48132</v>
      </c>
      <c r="D3250" s="58">
        <v>78889</v>
      </c>
      <c r="E3250" s="58" t="s">
        <v>697</v>
      </c>
      <c r="F3250" s="58" t="s">
        <v>694</v>
      </c>
      <c r="G3250" s="58">
        <v>4</v>
      </c>
      <c r="H3250" s="58">
        <v>0</v>
      </c>
      <c r="I3250" s="58">
        <v>0</v>
      </c>
      <c r="J3250" s="58">
        <v>133.1677</v>
      </c>
      <c r="K3250" s="58">
        <v>0</v>
      </c>
      <c r="L3250" s="58">
        <v>8</v>
      </c>
      <c r="M3250" s="58">
        <v>1</v>
      </c>
      <c r="N3250" s="58" t="s">
        <v>685</v>
      </c>
    </row>
    <row r="3251" spans="1:14">
      <c r="A3251" s="58" t="s">
        <v>690</v>
      </c>
      <c r="B3251" s="58">
        <v>17400</v>
      </c>
      <c r="D3251" s="58">
        <v>48971</v>
      </c>
      <c r="E3251" s="58" t="s">
        <v>697</v>
      </c>
      <c r="F3251" s="58" t="s">
        <v>688</v>
      </c>
      <c r="J3251" s="58">
        <v>345.00990000000002</v>
      </c>
      <c r="L3251" s="58">
        <v>17</v>
      </c>
      <c r="M3251" s="58">
        <v>2</v>
      </c>
      <c r="N3251" s="58" t="s">
        <v>689</v>
      </c>
    </row>
    <row r="3252" spans="1:14">
      <c r="A3252" s="58" t="s">
        <v>690</v>
      </c>
      <c r="B3252" s="58">
        <v>17400</v>
      </c>
      <c r="C3252" s="58">
        <v>77350</v>
      </c>
      <c r="D3252" s="58">
        <v>101271</v>
      </c>
      <c r="E3252" s="58" t="s">
        <v>697</v>
      </c>
      <c r="F3252" s="58" t="s">
        <v>688</v>
      </c>
      <c r="G3252" s="58">
        <v>0</v>
      </c>
      <c r="H3252" s="58">
        <v>0</v>
      </c>
      <c r="I3252" s="58">
        <v>0</v>
      </c>
      <c r="J3252" s="58">
        <v>148.9162</v>
      </c>
      <c r="K3252" s="58">
        <v>1</v>
      </c>
      <c r="L3252" s="58">
        <v>18</v>
      </c>
      <c r="M3252" s="58">
        <v>0</v>
      </c>
      <c r="N3252" s="58" t="s">
        <v>692</v>
      </c>
    </row>
    <row r="3253" spans="1:14">
      <c r="A3253" s="58" t="s">
        <v>690</v>
      </c>
      <c r="B3253" s="58">
        <v>17400</v>
      </c>
      <c r="C3253" s="58">
        <v>61035</v>
      </c>
      <c r="D3253" s="58">
        <v>90434</v>
      </c>
      <c r="E3253" s="58" t="s">
        <v>687</v>
      </c>
      <c r="F3253" s="58" t="s">
        <v>695</v>
      </c>
      <c r="G3253" s="58">
        <v>4</v>
      </c>
      <c r="H3253" s="58">
        <v>0</v>
      </c>
      <c r="I3253" s="58">
        <v>0</v>
      </c>
      <c r="J3253" s="58">
        <v>113.636</v>
      </c>
      <c r="K3253" s="58">
        <v>0</v>
      </c>
      <c r="L3253" s="58">
        <v>12</v>
      </c>
      <c r="M3253" s="58">
        <v>0</v>
      </c>
      <c r="N3253" s="58" t="s">
        <v>692</v>
      </c>
    </row>
    <row r="3254" spans="1:14">
      <c r="A3254" s="58" t="s">
        <v>690</v>
      </c>
      <c r="B3254" s="58">
        <v>17400</v>
      </c>
      <c r="C3254" s="58">
        <v>58941</v>
      </c>
      <c r="D3254" s="58">
        <v>88470</v>
      </c>
      <c r="E3254" s="58" t="s">
        <v>687</v>
      </c>
      <c r="F3254" s="58" t="s">
        <v>695</v>
      </c>
      <c r="G3254" s="58">
        <v>4</v>
      </c>
      <c r="H3254" s="58">
        <v>0</v>
      </c>
      <c r="I3254" s="58">
        <v>0</v>
      </c>
      <c r="J3254" s="58">
        <v>123.25709999999999</v>
      </c>
      <c r="K3254" s="58">
        <v>0</v>
      </c>
      <c r="L3254" s="58">
        <v>12</v>
      </c>
      <c r="M3254" s="58">
        <v>2</v>
      </c>
      <c r="N3254" s="58" t="s">
        <v>689</v>
      </c>
    </row>
    <row r="3255" spans="1:14">
      <c r="A3255" s="58" t="s">
        <v>690</v>
      </c>
      <c r="B3255" s="58">
        <v>17400</v>
      </c>
      <c r="C3255" s="58">
        <v>62824</v>
      </c>
      <c r="D3255" s="58">
        <v>82243</v>
      </c>
      <c r="E3255" s="58" t="s">
        <v>697</v>
      </c>
      <c r="F3255" s="58" t="s">
        <v>688</v>
      </c>
      <c r="G3255" s="58">
        <v>5</v>
      </c>
      <c r="J3255" s="58">
        <v>109.48269999999999</v>
      </c>
      <c r="K3255" s="58">
        <v>0</v>
      </c>
      <c r="L3255" s="58">
        <v>7</v>
      </c>
      <c r="M3255" s="58">
        <v>0</v>
      </c>
      <c r="N3255" s="58" t="s">
        <v>692</v>
      </c>
    </row>
    <row r="3256" spans="1:14">
      <c r="A3256" s="58" t="s">
        <v>690</v>
      </c>
      <c r="B3256" s="58">
        <v>17400</v>
      </c>
      <c r="C3256" s="58">
        <v>25859</v>
      </c>
      <c r="D3256" s="58">
        <v>43684</v>
      </c>
      <c r="E3256" s="58" t="s">
        <v>697</v>
      </c>
      <c r="F3256" s="58" t="s">
        <v>694</v>
      </c>
      <c r="G3256" s="58">
        <v>16</v>
      </c>
      <c r="H3256" s="58">
        <v>1</v>
      </c>
      <c r="I3256" s="58">
        <v>0</v>
      </c>
      <c r="J3256" s="58">
        <v>95.363069999999993</v>
      </c>
      <c r="K3256" s="58">
        <v>1</v>
      </c>
      <c r="L3256" s="58">
        <v>17</v>
      </c>
      <c r="M3256" s="58">
        <v>0</v>
      </c>
      <c r="N3256" s="58" t="s">
        <v>692</v>
      </c>
    </row>
    <row r="3257" spans="1:14">
      <c r="A3257" s="58" t="s">
        <v>690</v>
      </c>
      <c r="B3257" s="58">
        <v>17400</v>
      </c>
      <c r="C3257" s="58">
        <v>24687</v>
      </c>
      <c r="D3257" s="58">
        <v>37391</v>
      </c>
      <c r="F3257" s="58" t="s">
        <v>691</v>
      </c>
      <c r="G3257" s="58">
        <v>2</v>
      </c>
      <c r="H3257" s="58">
        <v>0</v>
      </c>
      <c r="I3257" s="58">
        <v>0</v>
      </c>
      <c r="J3257" s="58">
        <v>217.74430000000001</v>
      </c>
      <c r="K3257" s="58">
        <v>0</v>
      </c>
      <c r="L3257" s="58">
        <v>16</v>
      </c>
      <c r="M3257" s="58">
        <v>0</v>
      </c>
      <c r="N3257" s="58" t="s">
        <v>692</v>
      </c>
    </row>
    <row r="3258" spans="1:14">
      <c r="A3258" s="58" t="s">
        <v>690</v>
      </c>
      <c r="B3258" s="58">
        <v>17400</v>
      </c>
      <c r="C3258" s="58">
        <v>43110</v>
      </c>
      <c r="D3258" s="58">
        <v>73614</v>
      </c>
      <c r="E3258" s="58" t="s">
        <v>697</v>
      </c>
      <c r="F3258" s="58" t="s">
        <v>694</v>
      </c>
      <c r="G3258" s="58">
        <v>1</v>
      </c>
      <c r="H3258" s="58">
        <v>0</v>
      </c>
      <c r="I3258" s="58">
        <v>0</v>
      </c>
      <c r="J3258" s="58">
        <v>114.28919999999999</v>
      </c>
      <c r="K3258" s="58">
        <v>1</v>
      </c>
      <c r="L3258" s="58">
        <v>8</v>
      </c>
      <c r="M3258" s="58">
        <v>0</v>
      </c>
      <c r="N3258" s="58" t="s">
        <v>692</v>
      </c>
    </row>
    <row r="3259" spans="1:14">
      <c r="A3259" s="58" t="s">
        <v>690</v>
      </c>
      <c r="B3259" s="58">
        <v>17400</v>
      </c>
      <c r="C3259" s="58">
        <v>11147</v>
      </c>
      <c r="D3259" s="58">
        <v>166496</v>
      </c>
      <c r="E3259" s="58" t="s">
        <v>687</v>
      </c>
      <c r="F3259" s="58" t="s">
        <v>694</v>
      </c>
      <c r="G3259" s="58">
        <v>23</v>
      </c>
      <c r="H3259" s="58">
        <v>0</v>
      </c>
      <c r="I3259" s="58">
        <v>0</v>
      </c>
      <c r="J3259" s="58">
        <v>73.467519999999993</v>
      </c>
      <c r="K3259" s="58">
        <v>1</v>
      </c>
      <c r="L3259" s="58">
        <v>19</v>
      </c>
      <c r="M3259" s="58">
        <v>0</v>
      </c>
      <c r="N3259" s="58" t="s">
        <v>692</v>
      </c>
    </row>
    <row r="3260" spans="1:14">
      <c r="A3260" s="58" t="s">
        <v>690</v>
      </c>
      <c r="B3260" s="58">
        <v>17400</v>
      </c>
      <c r="C3260" s="58">
        <v>42876</v>
      </c>
      <c r="D3260" s="58">
        <v>66085</v>
      </c>
      <c r="E3260" s="58" t="s">
        <v>697</v>
      </c>
      <c r="F3260" s="58" t="s">
        <v>694</v>
      </c>
      <c r="G3260" s="58">
        <v>26</v>
      </c>
      <c r="H3260" s="58">
        <v>0</v>
      </c>
      <c r="I3260" s="58">
        <v>0</v>
      </c>
      <c r="J3260" s="58">
        <v>281.57819999999998</v>
      </c>
      <c r="K3260" s="58">
        <v>1</v>
      </c>
      <c r="L3260" s="58">
        <v>16</v>
      </c>
      <c r="M3260" s="58">
        <v>0</v>
      </c>
      <c r="N3260" s="58" t="s">
        <v>692</v>
      </c>
    </row>
    <row r="3261" spans="1:14">
      <c r="A3261" s="58" t="s">
        <v>690</v>
      </c>
      <c r="B3261" s="58">
        <v>17400</v>
      </c>
      <c r="C3261" s="58">
        <v>45861</v>
      </c>
      <c r="D3261" s="58">
        <v>61256</v>
      </c>
      <c r="E3261" s="58" t="s">
        <v>697</v>
      </c>
      <c r="F3261" s="58" t="s">
        <v>688</v>
      </c>
      <c r="G3261" s="58">
        <v>7</v>
      </c>
      <c r="H3261" s="58">
        <v>0</v>
      </c>
      <c r="I3261" s="58">
        <v>0</v>
      </c>
      <c r="J3261" s="58">
        <v>132.01920000000001</v>
      </c>
      <c r="K3261" s="58">
        <v>3</v>
      </c>
      <c r="L3261" s="58">
        <v>48</v>
      </c>
      <c r="M3261" s="58">
        <v>2</v>
      </c>
      <c r="N3261" s="58" t="s">
        <v>689</v>
      </c>
    </row>
    <row r="3262" spans="1:14">
      <c r="A3262" s="58" t="s">
        <v>686</v>
      </c>
      <c r="B3262" s="58">
        <v>17400</v>
      </c>
      <c r="C3262" s="58">
        <v>54161</v>
      </c>
      <c r="D3262" s="58">
        <v>75500</v>
      </c>
      <c r="E3262" s="58" t="s">
        <v>697</v>
      </c>
      <c r="F3262" s="58" t="s">
        <v>691</v>
      </c>
      <c r="G3262" s="58">
        <v>4</v>
      </c>
      <c r="H3262" s="58">
        <v>0</v>
      </c>
      <c r="I3262" s="58">
        <v>0</v>
      </c>
      <c r="J3262" s="58">
        <v>23.33333</v>
      </c>
      <c r="K3262" s="58">
        <v>5</v>
      </c>
      <c r="L3262" s="58">
        <v>11</v>
      </c>
      <c r="M3262" s="58">
        <v>0</v>
      </c>
      <c r="N3262" s="58" t="s">
        <v>692</v>
      </c>
    </row>
    <row r="3263" spans="1:14">
      <c r="A3263" s="58" t="s">
        <v>690</v>
      </c>
      <c r="B3263" s="58">
        <v>17400</v>
      </c>
      <c r="C3263" s="58">
        <v>44479</v>
      </c>
      <c r="D3263" s="58">
        <v>78121</v>
      </c>
      <c r="E3263" s="58" t="s">
        <v>697</v>
      </c>
      <c r="F3263" s="58" t="s">
        <v>694</v>
      </c>
      <c r="G3263" s="58">
        <v>1</v>
      </c>
      <c r="H3263" s="58">
        <v>0</v>
      </c>
      <c r="I3263" s="58">
        <v>0</v>
      </c>
      <c r="J3263" s="58">
        <v>117.3236</v>
      </c>
      <c r="K3263" s="58">
        <v>0</v>
      </c>
      <c r="L3263" s="58">
        <v>9</v>
      </c>
      <c r="M3263" s="58">
        <v>0</v>
      </c>
      <c r="N3263" s="58" t="s">
        <v>692</v>
      </c>
    </row>
    <row r="3264" spans="1:14">
      <c r="A3264" s="58" t="s">
        <v>690</v>
      </c>
      <c r="B3264" s="58">
        <v>17400</v>
      </c>
      <c r="C3264" s="58">
        <v>97072</v>
      </c>
      <c r="D3264" s="58">
        <v>155146</v>
      </c>
      <c r="E3264" s="58" t="s">
        <v>697</v>
      </c>
      <c r="F3264" s="58" t="s">
        <v>694</v>
      </c>
      <c r="G3264" s="58">
        <v>0</v>
      </c>
      <c r="H3264" s="58">
        <v>0</v>
      </c>
      <c r="I3264" s="58">
        <v>0</v>
      </c>
      <c r="J3264" s="58">
        <v>204.16560000000001</v>
      </c>
      <c r="K3264" s="58">
        <v>0</v>
      </c>
      <c r="L3264" s="58">
        <v>19</v>
      </c>
      <c r="M3264" s="58">
        <v>0</v>
      </c>
      <c r="N3264" s="58" t="s">
        <v>692</v>
      </c>
    </row>
    <row r="3265" spans="1:14">
      <c r="A3265" s="58" t="s">
        <v>686</v>
      </c>
      <c r="B3265" s="58">
        <v>17400</v>
      </c>
      <c r="C3265" s="58">
        <v>96590</v>
      </c>
      <c r="D3265" s="58">
        <v>112115</v>
      </c>
      <c r="E3265" s="58" t="s">
        <v>697</v>
      </c>
      <c r="F3265" s="58" t="s">
        <v>688</v>
      </c>
      <c r="G3265" s="58">
        <v>0</v>
      </c>
      <c r="H3265" s="58">
        <v>6</v>
      </c>
      <c r="I3265" s="58">
        <v>0</v>
      </c>
      <c r="J3265" s="58">
        <v>178.65960000000001</v>
      </c>
      <c r="K3265" s="58">
        <v>2</v>
      </c>
      <c r="L3265" s="58">
        <v>46</v>
      </c>
      <c r="M3265" s="58">
        <v>0</v>
      </c>
      <c r="N3265" s="58" t="s">
        <v>692</v>
      </c>
    </row>
    <row r="3266" spans="1:14">
      <c r="A3266" s="58" t="s">
        <v>690</v>
      </c>
      <c r="B3266" s="58">
        <v>17400</v>
      </c>
      <c r="C3266" s="58">
        <v>113890</v>
      </c>
      <c r="D3266" s="58">
        <v>135146</v>
      </c>
      <c r="E3266" s="58" t="s">
        <v>697</v>
      </c>
      <c r="G3266" s="58">
        <v>16</v>
      </c>
      <c r="H3266" s="58">
        <v>0</v>
      </c>
      <c r="I3266" s="58">
        <v>0</v>
      </c>
      <c r="J3266" s="58">
        <v>174.10149999999999</v>
      </c>
      <c r="K3266" s="58">
        <v>1</v>
      </c>
      <c r="L3266" s="58">
        <v>17</v>
      </c>
      <c r="M3266" s="58">
        <v>2</v>
      </c>
      <c r="N3266" s="58" t="s">
        <v>689</v>
      </c>
    </row>
    <row r="3267" spans="1:14">
      <c r="A3267" s="58" t="s">
        <v>690</v>
      </c>
      <c r="B3267" s="58">
        <v>17400</v>
      </c>
      <c r="C3267" s="58">
        <v>49765</v>
      </c>
      <c r="D3267" s="58">
        <v>66782</v>
      </c>
      <c r="E3267" s="58" t="s">
        <v>697</v>
      </c>
      <c r="F3267" s="58" t="s">
        <v>694</v>
      </c>
      <c r="G3267" s="58">
        <v>27</v>
      </c>
      <c r="H3267" s="58">
        <v>0</v>
      </c>
      <c r="I3267" s="58">
        <v>0</v>
      </c>
      <c r="J3267" s="58">
        <v>272.59050000000002</v>
      </c>
      <c r="K3267" s="58">
        <v>1</v>
      </c>
      <c r="L3267" s="58">
        <v>16</v>
      </c>
      <c r="M3267" s="58">
        <v>1</v>
      </c>
      <c r="N3267" s="58" t="s">
        <v>685</v>
      </c>
    </row>
    <row r="3268" spans="1:14">
      <c r="A3268" s="58" t="s">
        <v>690</v>
      </c>
      <c r="B3268" s="58">
        <v>17400</v>
      </c>
      <c r="C3268" s="58">
        <v>25844</v>
      </c>
      <c r="D3268" s="58">
        <v>83229</v>
      </c>
      <c r="E3268" s="58" t="s">
        <v>687</v>
      </c>
      <c r="F3268" s="58" t="s">
        <v>688</v>
      </c>
      <c r="H3268" s="58">
        <v>0</v>
      </c>
      <c r="I3268" s="58">
        <v>0</v>
      </c>
      <c r="J3268" s="58">
        <v>247.76159999999999</v>
      </c>
      <c r="K3268" s="58">
        <v>0</v>
      </c>
      <c r="L3268" s="58">
        <v>50</v>
      </c>
      <c r="M3268" s="58">
        <v>0</v>
      </c>
      <c r="N3268" s="58" t="s">
        <v>692</v>
      </c>
    </row>
    <row r="3269" spans="1:14">
      <c r="A3269" s="58" t="s">
        <v>690</v>
      </c>
      <c r="B3269" s="58">
        <v>17400</v>
      </c>
      <c r="C3269" s="58">
        <v>123579</v>
      </c>
      <c r="D3269" s="58">
        <v>168243</v>
      </c>
      <c r="E3269" s="58" t="s">
        <v>697</v>
      </c>
      <c r="F3269" s="58" t="s">
        <v>691</v>
      </c>
      <c r="G3269" s="58">
        <v>4</v>
      </c>
      <c r="H3269" s="58">
        <v>0</v>
      </c>
      <c r="I3269" s="58">
        <v>0</v>
      </c>
      <c r="J3269" s="58">
        <v>146.35210000000001</v>
      </c>
      <c r="K3269" s="58">
        <v>0</v>
      </c>
      <c r="L3269" s="58">
        <v>20</v>
      </c>
      <c r="M3269" s="58">
        <v>0</v>
      </c>
      <c r="N3269" s="58" t="s">
        <v>692</v>
      </c>
    </row>
    <row r="3270" spans="1:14">
      <c r="A3270" s="58" t="s">
        <v>690</v>
      </c>
      <c r="B3270" s="58">
        <v>17400</v>
      </c>
      <c r="C3270" s="58">
        <v>166345</v>
      </c>
      <c r="D3270" s="58">
        <v>202989</v>
      </c>
      <c r="E3270" s="58" t="s">
        <v>697</v>
      </c>
      <c r="F3270" s="58" t="s">
        <v>695</v>
      </c>
      <c r="G3270" s="58">
        <v>10</v>
      </c>
      <c r="H3270" s="58">
        <v>0</v>
      </c>
      <c r="I3270" s="58">
        <v>0</v>
      </c>
      <c r="J3270" s="58">
        <v>276.06630000000001</v>
      </c>
      <c r="K3270" s="58">
        <v>0</v>
      </c>
      <c r="L3270" s="58">
        <v>37</v>
      </c>
      <c r="M3270" s="58">
        <v>0</v>
      </c>
      <c r="N3270" s="58" t="s">
        <v>692</v>
      </c>
    </row>
    <row r="3271" spans="1:14">
      <c r="A3271" s="58" t="s">
        <v>690</v>
      </c>
      <c r="B3271" s="58">
        <v>17400</v>
      </c>
      <c r="C3271" s="58">
        <v>55575</v>
      </c>
      <c r="D3271" s="58">
        <v>78661</v>
      </c>
      <c r="E3271" s="58" t="s">
        <v>697</v>
      </c>
      <c r="F3271" s="58" t="s">
        <v>688</v>
      </c>
      <c r="G3271" s="58">
        <v>17</v>
      </c>
      <c r="H3271" s="58">
        <v>1</v>
      </c>
      <c r="I3271" s="58">
        <v>0</v>
      </c>
      <c r="J3271" s="58">
        <v>198.9896</v>
      </c>
      <c r="K3271" s="58">
        <v>1</v>
      </c>
      <c r="L3271" s="58">
        <v>20</v>
      </c>
      <c r="M3271" s="58">
        <v>0</v>
      </c>
      <c r="N3271" s="58" t="s">
        <v>692</v>
      </c>
    </row>
    <row r="3272" spans="1:14">
      <c r="A3272" s="58" t="s">
        <v>690</v>
      </c>
      <c r="B3272" s="58">
        <v>17400</v>
      </c>
      <c r="C3272" s="58">
        <v>102228</v>
      </c>
      <c r="D3272" s="58">
        <v>115898</v>
      </c>
      <c r="E3272" s="58" t="s">
        <v>697</v>
      </c>
      <c r="F3272" s="58" t="s">
        <v>695</v>
      </c>
      <c r="G3272" s="58">
        <v>0</v>
      </c>
      <c r="H3272" s="58">
        <v>0</v>
      </c>
      <c r="I3272" s="58">
        <v>0</v>
      </c>
      <c r="J3272" s="58">
        <v>144.19820000000001</v>
      </c>
      <c r="K3272" s="58">
        <v>0</v>
      </c>
      <c r="L3272" s="58">
        <v>30</v>
      </c>
      <c r="M3272" s="58">
        <v>0</v>
      </c>
      <c r="N3272" s="58" t="s">
        <v>692</v>
      </c>
    </row>
    <row r="3273" spans="1:14">
      <c r="A3273" s="58" t="s">
        <v>690</v>
      </c>
      <c r="B3273" s="58">
        <v>17400</v>
      </c>
      <c r="C3273" s="58">
        <v>56111</v>
      </c>
      <c r="D3273" s="58">
        <v>114521</v>
      </c>
      <c r="E3273" s="58" t="s">
        <v>687</v>
      </c>
      <c r="F3273" s="58" t="s">
        <v>691</v>
      </c>
      <c r="G3273" s="58">
        <v>2</v>
      </c>
      <c r="I3273" s="58">
        <v>2</v>
      </c>
      <c r="J3273" s="58">
        <v>154.85550000000001</v>
      </c>
      <c r="K3273" s="58">
        <v>1</v>
      </c>
      <c r="L3273" s="58">
        <v>24</v>
      </c>
      <c r="M3273" s="58">
        <v>0</v>
      </c>
      <c r="N3273" s="58" t="s">
        <v>692</v>
      </c>
    </row>
    <row r="3274" spans="1:14">
      <c r="A3274" s="58" t="s">
        <v>690</v>
      </c>
      <c r="B3274" s="58">
        <v>17400</v>
      </c>
      <c r="C3274" s="58">
        <v>64163</v>
      </c>
      <c r="D3274" s="58">
        <v>84948</v>
      </c>
      <c r="E3274" s="58" t="s">
        <v>687</v>
      </c>
      <c r="F3274" s="58" t="s">
        <v>695</v>
      </c>
      <c r="G3274" s="58">
        <v>12</v>
      </c>
      <c r="H3274" s="58">
        <v>0</v>
      </c>
      <c r="I3274" s="58">
        <v>2</v>
      </c>
      <c r="J3274" s="58">
        <v>172.71119999999999</v>
      </c>
      <c r="K3274" s="58">
        <v>0</v>
      </c>
      <c r="L3274" s="58">
        <v>13</v>
      </c>
      <c r="M3274" s="58">
        <v>0</v>
      </c>
      <c r="N3274" s="58" t="s">
        <v>692</v>
      </c>
    </row>
    <row r="3275" spans="1:14">
      <c r="A3275" s="58" t="s">
        <v>686</v>
      </c>
      <c r="B3275" s="58">
        <v>17400</v>
      </c>
      <c r="C3275" s="58">
        <v>79623</v>
      </c>
      <c r="D3275" s="58">
        <v>113658</v>
      </c>
      <c r="E3275" s="58" t="s">
        <v>697</v>
      </c>
      <c r="F3275" s="58" t="s">
        <v>688</v>
      </c>
      <c r="G3275" s="58">
        <v>0</v>
      </c>
      <c r="H3275" s="58">
        <v>0</v>
      </c>
      <c r="I3275" s="58">
        <v>2</v>
      </c>
      <c r="J3275" s="58">
        <v>212.12909999999999</v>
      </c>
      <c r="K3275" s="58">
        <v>2</v>
      </c>
      <c r="L3275" s="58">
        <v>25</v>
      </c>
      <c r="M3275" s="58">
        <v>1</v>
      </c>
      <c r="N3275" s="58" t="s">
        <v>685</v>
      </c>
    </row>
    <row r="3276" spans="1:14">
      <c r="A3276" s="58" t="s">
        <v>690</v>
      </c>
      <c r="B3276" s="58">
        <v>17500</v>
      </c>
      <c r="C3276" s="58">
        <v>92986</v>
      </c>
      <c r="D3276" s="58">
        <v>114276</v>
      </c>
      <c r="E3276" s="58" t="s">
        <v>697</v>
      </c>
      <c r="F3276" s="58" t="s">
        <v>688</v>
      </c>
      <c r="G3276" s="58">
        <v>13</v>
      </c>
      <c r="H3276" s="58">
        <v>0</v>
      </c>
      <c r="I3276" s="58">
        <v>0</v>
      </c>
      <c r="J3276" s="58">
        <v>116.9614</v>
      </c>
      <c r="K3276" s="58">
        <v>2</v>
      </c>
      <c r="L3276" s="58">
        <v>8</v>
      </c>
      <c r="M3276" s="58">
        <v>0</v>
      </c>
      <c r="N3276" s="58" t="s">
        <v>692</v>
      </c>
    </row>
    <row r="3277" spans="1:14">
      <c r="A3277" s="58" t="s">
        <v>690</v>
      </c>
      <c r="B3277" s="58">
        <v>17500</v>
      </c>
      <c r="C3277" s="58">
        <v>99853</v>
      </c>
      <c r="D3277" s="58">
        <v>163401</v>
      </c>
      <c r="E3277" s="58" t="s">
        <v>697</v>
      </c>
      <c r="F3277" s="58" t="s">
        <v>694</v>
      </c>
      <c r="G3277" s="58">
        <v>0</v>
      </c>
      <c r="H3277" s="58">
        <v>0</v>
      </c>
      <c r="I3277" s="58">
        <v>0</v>
      </c>
      <c r="J3277" s="58">
        <v>208.4623</v>
      </c>
      <c r="K3277" s="58">
        <v>1</v>
      </c>
      <c r="L3277" s="58">
        <v>18</v>
      </c>
      <c r="M3277" s="58">
        <v>1</v>
      </c>
      <c r="N3277" s="58" t="s">
        <v>685</v>
      </c>
    </row>
    <row r="3278" spans="1:14">
      <c r="A3278" s="58" t="s">
        <v>690</v>
      </c>
      <c r="B3278" s="58">
        <v>17500</v>
      </c>
      <c r="C3278" s="58">
        <v>17889</v>
      </c>
      <c r="D3278" s="58">
        <v>94453</v>
      </c>
      <c r="E3278" s="58" t="s">
        <v>697</v>
      </c>
      <c r="F3278" s="58" t="s">
        <v>688</v>
      </c>
      <c r="G3278" s="58">
        <v>19</v>
      </c>
      <c r="H3278" s="58">
        <v>0</v>
      </c>
      <c r="I3278" s="58">
        <v>0</v>
      </c>
      <c r="J3278" s="58">
        <v>244.3562</v>
      </c>
      <c r="K3278" s="58">
        <v>2</v>
      </c>
      <c r="L3278" s="58">
        <v>41</v>
      </c>
      <c r="M3278" s="58">
        <v>0</v>
      </c>
      <c r="N3278" s="58" t="s">
        <v>692</v>
      </c>
    </row>
    <row r="3279" spans="1:14">
      <c r="A3279" s="58" t="s">
        <v>690</v>
      </c>
      <c r="B3279" s="58">
        <v>17500</v>
      </c>
      <c r="C3279" s="58">
        <v>101354</v>
      </c>
      <c r="D3279" s="58">
        <v>117209</v>
      </c>
      <c r="E3279" s="58" t="s">
        <v>697</v>
      </c>
      <c r="F3279" s="58" t="s">
        <v>695</v>
      </c>
      <c r="G3279" s="58">
        <v>1</v>
      </c>
      <c r="H3279" s="58">
        <v>0</v>
      </c>
      <c r="I3279" s="58">
        <v>0</v>
      </c>
      <c r="J3279" s="58">
        <v>136.15819999999999</v>
      </c>
      <c r="K3279" s="58">
        <v>0</v>
      </c>
      <c r="L3279" s="58">
        <v>30</v>
      </c>
      <c r="M3279" s="58">
        <v>1</v>
      </c>
      <c r="N3279" s="58" t="s">
        <v>685</v>
      </c>
    </row>
    <row r="3280" spans="1:14">
      <c r="A3280" s="58" t="s">
        <v>690</v>
      </c>
      <c r="B3280" s="58">
        <v>17500</v>
      </c>
      <c r="C3280" s="58">
        <v>133243</v>
      </c>
      <c r="D3280" s="58">
        <v>154513</v>
      </c>
      <c r="E3280" s="58" t="s">
        <v>697</v>
      </c>
      <c r="F3280" s="58" t="s">
        <v>694</v>
      </c>
      <c r="H3280" s="58">
        <v>0</v>
      </c>
      <c r="I3280" s="58">
        <v>0</v>
      </c>
      <c r="J3280" s="58">
        <v>217.03700000000001</v>
      </c>
      <c r="K3280" s="58">
        <v>0</v>
      </c>
      <c r="L3280" s="58">
        <v>18</v>
      </c>
      <c r="M3280" s="58">
        <v>2</v>
      </c>
      <c r="N3280" s="58" t="s">
        <v>689</v>
      </c>
    </row>
    <row r="3281" spans="1:14">
      <c r="A3281" s="58" t="s">
        <v>686</v>
      </c>
      <c r="B3281" s="58">
        <v>17500</v>
      </c>
      <c r="C3281" s="58">
        <v>76100</v>
      </c>
      <c r="D3281" s="58">
        <v>98500</v>
      </c>
      <c r="E3281" s="58" t="s">
        <v>697</v>
      </c>
      <c r="F3281" s="58" t="s">
        <v>688</v>
      </c>
      <c r="G3281" s="58">
        <v>5</v>
      </c>
      <c r="H3281" s="58">
        <v>10</v>
      </c>
      <c r="I3281" s="58">
        <v>1</v>
      </c>
      <c r="J3281" s="58">
        <v>59.833329999999997</v>
      </c>
      <c r="K3281" s="58">
        <v>5</v>
      </c>
      <c r="L3281" s="58">
        <v>16</v>
      </c>
      <c r="M3281" s="58">
        <v>0</v>
      </c>
      <c r="N3281" s="58" t="s">
        <v>692</v>
      </c>
    </row>
    <row r="3282" spans="1:14">
      <c r="A3282" s="58" t="s">
        <v>690</v>
      </c>
      <c r="B3282" s="58">
        <v>17500</v>
      </c>
      <c r="C3282" s="58">
        <v>49968</v>
      </c>
      <c r="D3282" s="58">
        <v>68025</v>
      </c>
      <c r="E3282" s="58" t="s">
        <v>687</v>
      </c>
      <c r="F3282" s="58" t="s">
        <v>691</v>
      </c>
      <c r="G3282" s="58">
        <v>3</v>
      </c>
      <c r="H3282" s="58">
        <v>0</v>
      </c>
      <c r="I3282" s="58">
        <v>0</v>
      </c>
      <c r="J3282" s="58">
        <v>126.0795</v>
      </c>
      <c r="K3282" s="58">
        <v>0</v>
      </c>
      <c r="L3282" s="58">
        <v>18</v>
      </c>
      <c r="M3282" s="58">
        <v>2</v>
      </c>
      <c r="N3282" s="58" t="s">
        <v>689</v>
      </c>
    </row>
    <row r="3283" spans="1:14">
      <c r="A3283" s="58" t="s">
        <v>690</v>
      </c>
      <c r="B3283" s="58">
        <v>17500</v>
      </c>
      <c r="C3283" s="58">
        <v>73071</v>
      </c>
      <c r="D3283" s="58">
        <v>94267</v>
      </c>
      <c r="E3283" s="58" t="s">
        <v>697</v>
      </c>
      <c r="F3283" s="58" t="s">
        <v>691</v>
      </c>
      <c r="G3283" s="58">
        <v>1</v>
      </c>
      <c r="H3283" s="58">
        <v>0</v>
      </c>
      <c r="I3283" s="58">
        <v>0</v>
      </c>
      <c r="J3283" s="58">
        <v>160.4547</v>
      </c>
      <c r="K3283" s="58">
        <v>3</v>
      </c>
      <c r="L3283" s="58">
        <v>19</v>
      </c>
      <c r="M3283" s="58">
        <v>2</v>
      </c>
      <c r="N3283" s="58" t="s">
        <v>689</v>
      </c>
    </row>
    <row r="3284" spans="1:14">
      <c r="A3284" s="58" t="s">
        <v>690</v>
      </c>
      <c r="B3284" s="58">
        <v>17500</v>
      </c>
      <c r="C3284" s="58">
        <v>153839</v>
      </c>
      <c r="D3284" s="58">
        <v>194027</v>
      </c>
      <c r="E3284" s="58" t="s">
        <v>697</v>
      </c>
      <c r="F3284" s="58" t="s">
        <v>688</v>
      </c>
      <c r="G3284" s="58">
        <v>7</v>
      </c>
      <c r="H3284" s="58">
        <v>0</v>
      </c>
      <c r="I3284" s="58">
        <v>0</v>
      </c>
      <c r="K3284" s="58">
        <v>1</v>
      </c>
      <c r="L3284" s="58">
        <v>15</v>
      </c>
      <c r="M3284" s="58">
        <v>0</v>
      </c>
      <c r="N3284" s="58" t="s">
        <v>692</v>
      </c>
    </row>
    <row r="3285" spans="1:14">
      <c r="A3285" s="58" t="s">
        <v>690</v>
      </c>
      <c r="B3285" s="58">
        <v>17500</v>
      </c>
      <c r="C3285" s="58">
        <v>51102</v>
      </c>
      <c r="D3285" s="58">
        <v>69532</v>
      </c>
      <c r="E3285" s="58" t="s">
        <v>697</v>
      </c>
      <c r="F3285" s="58" t="s">
        <v>688</v>
      </c>
      <c r="G3285" s="58">
        <v>5</v>
      </c>
      <c r="H3285" s="58">
        <v>0</v>
      </c>
      <c r="I3285" s="58">
        <v>0</v>
      </c>
      <c r="J3285" s="58">
        <v>108.31610000000001</v>
      </c>
      <c r="K3285" s="58">
        <v>2</v>
      </c>
      <c r="L3285" s="58">
        <v>49</v>
      </c>
      <c r="M3285" s="58">
        <v>1</v>
      </c>
      <c r="N3285" s="58" t="s">
        <v>685</v>
      </c>
    </row>
    <row r="3286" spans="1:14">
      <c r="A3286" s="58" t="s">
        <v>690</v>
      </c>
      <c r="B3286" s="58">
        <v>17500</v>
      </c>
      <c r="C3286" s="58">
        <v>100642</v>
      </c>
      <c r="D3286" s="58">
        <v>138550</v>
      </c>
      <c r="E3286" s="58" t="s">
        <v>697</v>
      </c>
      <c r="F3286" s="58" t="s">
        <v>691</v>
      </c>
      <c r="G3286" s="58">
        <v>3</v>
      </c>
      <c r="J3286" s="58">
        <v>115.0759</v>
      </c>
      <c r="K3286" s="58">
        <v>3</v>
      </c>
      <c r="L3286" s="58">
        <v>16</v>
      </c>
      <c r="M3286" s="58">
        <v>0</v>
      </c>
      <c r="N3286" s="58" t="s">
        <v>692</v>
      </c>
    </row>
    <row r="3287" spans="1:14">
      <c r="A3287" s="58" t="s">
        <v>686</v>
      </c>
      <c r="B3287" s="58">
        <v>17500</v>
      </c>
      <c r="C3287" s="58">
        <v>110603</v>
      </c>
      <c r="D3287" s="58">
        <v>142000</v>
      </c>
      <c r="E3287" s="58" t="s">
        <v>697</v>
      </c>
      <c r="F3287" s="58" t="s">
        <v>688</v>
      </c>
      <c r="G3287" s="58">
        <v>1</v>
      </c>
      <c r="H3287" s="58">
        <v>1</v>
      </c>
      <c r="I3287" s="58">
        <v>0</v>
      </c>
      <c r="J3287" s="58">
        <v>163.0667</v>
      </c>
      <c r="K3287" s="58">
        <v>3</v>
      </c>
      <c r="L3287" s="58">
        <v>25</v>
      </c>
      <c r="M3287" s="58">
        <v>0</v>
      </c>
      <c r="N3287" s="58" t="s">
        <v>692</v>
      </c>
    </row>
    <row r="3288" spans="1:14">
      <c r="A3288" s="58" t="s">
        <v>686</v>
      </c>
      <c r="B3288" s="58">
        <v>17500</v>
      </c>
      <c r="C3288" s="58">
        <v>56647</v>
      </c>
      <c r="D3288" s="58">
        <v>78000</v>
      </c>
      <c r="E3288" s="58" t="s">
        <v>697</v>
      </c>
      <c r="F3288" s="58" t="s">
        <v>695</v>
      </c>
      <c r="G3288" s="58">
        <v>11</v>
      </c>
      <c r="H3288" s="58">
        <v>3</v>
      </c>
      <c r="I3288" s="58">
        <v>2</v>
      </c>
      <c r="J3288" s="58">
        <v>92.3</v>
      </c>
      <c r="K3288" s="58">
        <v>7</v>
      </c>
      <c r="L3288" s="58">
        <v>29</v>
      </c>
      <c r="M3288" s="58">
        <v>2</v>
      </c>
      <c r="N3288" s="58" t="s">
        <v>689</v>
      </c>
    </row>
    <row r="3289" spans="1:14">
      <c r="A3289" s="58" t="s">
        <v>686</v>
      </c>
      <c r="B3289" s="58">
        <v>17500</v>
      </c>
      <c r="C3289" s="58">
        <v>68000</v>
      </c>
      <c r="D3289" s="58">
        <v>133015</v>
      </c>
      <c r="E3289" s="58" t="s">
        <v>697</v>
      </c>
      <c r="F3289" s="58" t="s">
        <v>691</v>
      </c>
      <c r="G3289" s="58">
        <v>19</v>
      </c>
      <c r="H3289" s="58">
        <v>1</v>
      </c>
      <c r="I3289" s="58">
        <v>1</v>
      </c>
      <c r="J3289" s="58">
        <v>177.5</v>
      </c>
      <c r="K3289" s="58">
        <v>5</v>
      </c>
      <c r="L3289" s="58">
        <v>21</v>
      </c>
      <c r="M3289" s="58">
        <v>1</v>
      </c>
      <c r="N3289" s="58" t="s">
        <v>685</v>
      </c>
    </row>
    <row r="3290" spans="1:14">
      <c r="A3290" s="58" t="s">
        <v>690</v>
      </c>
      <c r="B3290" s="58">
        <v>17500</v>
      </c>
      <c r="C3290" s="58">
        <v>46636</v>
      </c>
      <c r="D3290" s="58">
        <v>72908</v>
      </c>
      <c r="E3290" s="58" t="s">
        <v>697</v>
      </c>
      <c r="F3290" s="58" t="s">
        <v>688</v>
      </c>
      <c r="G3290" s="58">
        <v>7</v>
      </c>
      <c r="H3290" s="58">
        <v>0</v>
      </c>
      <c r="I3290" s="58">
        <v>0</v>
      </c>
      <c r="J3290" s="58">
        <v>110.23090000000001</v>
      </c>
      <c r="K3290" s="58">
        <v>3</v>
      </c>
      <c r="L3290" s="58">
        <v>15</v>
      </c>
      <c r="M3290" s="58">
        <v>1</v>
      </c>
      <c r="N3290" s="58" t="s">
        <v>685</v>
      </c>
    </row>
    <row r="3291" spans="1:14">
      <c r="A3291" s="58" t="s">
        <v>690</v>
      </c>
      <c r="B3291" s="58">
        <v>17500</v>
      </c>
      <c r="C3291" s="58">
        <v>90221</v>
      </c>
      <c r="D3291" s="58">
        <v>113564</v>
      </c>
      <c r="E3291" s="58" t="s">
        <v>697</v>
      </c>
      <c r="F3291" s="58" t="s">
        <v>688</v>
      </c>
      <c r="G3291" s="58">
        <v>19</v>
      </c>
      <c r="H3291" s="58">
        <v>0</v>
      </c>
      <c r="I3291" s="58">
        <v>0</v>
      </c>
      <c r="J3291" s="58">
        <v>265.18459999999999</v>
      </c>
      <c r="K3291" s="58">
        <v>1</v>
      </c>
      <c r="L3291" s="58">
        <v>17</v>
      </c>
      <c r="M3291" s="58">
        <v>1</v>
      </c>
      <c r="N3291" s="58" t="s">
        <v>685</v>
      </c>
    </row>
    <row r="3292" spans="1:14">
      <c r="A3292" s="58" t="s">
        <v>690</v>
      </c>
      <c r="B3292" s="58">
        <v>17500</v>
      </c>
      <c r="C3292" s="58">
        <v>85183</v>
      </c>
      <c r="D3292" s="58">
        <v>108948</v>
      </c>
      <c r="E3292" s="58" t="s">
        <v>687</v>
      </c>
      <c r="F3292" s="58" t="s">
        <v>695</v>
      </c>
      <c r="G3292" s="58">
        <v>4</v>
      </c>
      <c r="H3292" s="58">
        <v>0</v>
      </c>
      <c r="I3292" s="58">
        <v>0</v>
      </c>
      <c r="J3292" s="58">
        <v>125.1095</v>
      </c>
      <c r="K3292" s="58">
        <v>1</v>
      </c>
      <c r="L3292" s="58">
        <v>25</v>
      </c>
      <c r="M3292" s="58">
        <v>1</v>
      </c>
      <c r="N3292" s="58" t="s">
        <v>685</v>
      </c>
    </row>
    <row r="3293" spans="1:14">
      <c r="A3293" s="58" t="s">
        <v>690</v>
      </c>
      <c r="B3293" s="58">
        <v>17500</v>
      </c>
      <c r="C3293" s="58">
        <v>61524</v>
      </c>
      <c r="D3293" s="58">
        <v>87188</v>
      </c>
      <c r="E3293" s="58" t="s">
        <v>687</v>
      </c>
      <c r="F3293" s="58" t="s">
        <v>695</v>
      </c>
      <c r="G3293" s="58">
        <v>3</v>
      </c>
      <c r="H3293" s="58">
        <v>0</v>
      </c>
      <c r="I3293" s="58">
        <v>0</v>
      </c>
      <c r="J3293" s="58">
        <v>115.8087</v>
      </c>
      <c r="K3293" s="58">
        <v>1</v>
      </c>
      <c r="L3293" s="58">
        <v>13</v>
      </c>
      <c r="M3293" s="58">
        <v>0</v>
      </c>
      <c r="N3293" s="58" t="s">
        <v>692</v>
      </c>
    </row>
    <row r="3294" spans="1:14">
      <c r="A3294" s="58" t="s">
        <v>686</v>
      </c>
      <c r="B3294" s="58">
        <v>17500</v>
      </c>
      <c r="C3294" s="58">
        <v>91000</v>
      </c>
      <c r="D3294" s="58">
        <v>116000</v>
      </c>
      <c r="E3294" s="58" t="s">
        <v>697</v>
      </c>
      <c r="F3294" s="58" t="s">
        <v>695</v>
      </c>
      <c r="G3294" s="58">
        <v>0.5</v>
      </c>
      <c r="H3294" s="58">
        <v>0</v>
      </c>
      <c r="I3294" s="58">
        <v>0</v>
      </c>
      <c r="J3294" s="58">
        <v>188.73330000000001</v>
      </c>
      <c r="K3294" s="58">
        <v>3</v>
      </c>
      <c r="L3294" s="58">
        <v>26</v>
      </c>
      <c r="M3294" s="58">
        <v>0</v>
      </c>
      <c r="N3294" s="58" t="s">
        <v>692</v>
      </c>
    </row>
    <row r="3295" spans="1:14">
      <c r="A3295" s="58" t="s">
        <v>690</v>
      </c>
      <c r="B3295" s="58">
        <v>17500</v>
      </c>
      <c r="C3295" s="58">
        <v>87294</v>
      </c>
      <c r="D3295" s="58">
        <v>114031</v>
      </c>
      <c r="E3295" s="58" t="s">
        <v>697</v>
      </c>
      <c r="F3295" s="58" t="s">
        <v>688</v>
      </c>
      <c r="G3295" s="58">
        <v>15</v>
      </c>
      <c r="H3295" s="58">
        <v>0</v>
      </c>
      <c r="I3295" s="58">
        <v>0</v>
      </c>
      <c r="J3295" s="58">
        <v>147.0986</v>
      </c>
      <c r="K3295" s="58">
        <v>2</v>
      </c>
      <c r="L3295" s="58">
        <v>8</v>
      </c>
      <c r="M3295" s="58">
        <v>0</v>
      </c>
      <c r="N3295" s="58" t="s">
        <v>692</v>
      </c>
    </row>
    <row r="3296" spans="1:14">
      <c r="A3296" s="58" t="s">
        <v>690</v>
      </c>
      <c r="B3296" s="58">
        <v>17500</v>
      </c>
      <c r="C3296" s="58">
        <v>103562</v>
      </c>
      <c r="D3296" s="58">
        <v>130613</v>
      </c>
      <c r="E3296" s="58" t="s">
        <v>697</v>
      </c>
      <c r="F3296" s="58" t="s">
        <v>688</v>
      </c>
      <c r="G3296" s="58">
        <v>1</v>
      </c>
      <c r="H3296" s="58">
        <v>0</v>
      </c>
      <c r="I3296" s="58">
        <v>0</v>
      </c>
      <c r="J3296" s="58">
        <v>288.00850000000003</v>
      </c>
      <c r="K3296" s="58">
        <v>0</v>
      </c>
      <c r="L3296" s="58">
        <v>47</v>
      </c>
      <c r="M3296" s="58">
        <v>2</v>
      </c>
      <c r="N3296" s="58" t="s">
        <v>689</v>
      </c>
    </row>
    <row r="3297" spans="1:14">
      <c r="A3297" s="58" t="s">
        <v>690</v>
      </c>
      <c r="B3297" s="58">
        <v>17500</v>
      </c>
      <c r="C3297" s="58">
        <v>102858</v>
      </c>
      <c r="D3297" s="58">
        <v>138977</v>
      </c>
      <c r="E3297" s="58" t="s">
        <v>697</v>
      </c>
      <c r="F3297" s="58" t="s">
        <v>691</v>
      </c>
      <c r="G3297" s="58">
        <v>2</v>
      </c>
      <c r="J3297" s="58">
        <v>100.2812</v>
      </c>
      <c r="K3297" s="58">
        <v>2</v>
      </c>
      <c r="L3297" s="58">
        <v>15</v>
      </c>
      <c r="M3297" s="58">
        <v>1</v>
      </c>
      <c r="N3297" s="58" t="s">
        <v>685</v>
      </c>
    </row>
    <row r="3298" spans="1:14">
      <c r="A3298" s="58" t="s">
        <v>690</v>
      </c>
      <c r="B3298" s="58">
        <v>17500</v>
      </c>
      <c r="C3298" s="58">
        <v>23288</v>
      </c>
      <c r="D3298" s="58">
        <v>94904</v>
      </c>
      <c r="E3298" s="58" t="s">
        <v>697</v>
      </c>
      <c r="F3298" s="58" t="s">
        <v>695</v>
      </c>
      <c r="G3298" s="58">
        <v>8</v>
      </c>
      <c r="H3298" s="58">
        <v>0</v>
      </c>
      <c r="I3298" s="58">
        <v>0</v>
      </c>
      <c r="J3298" s="58">
        <v>145.1207</v>
      </c>
      <c r="K3298" s="58">
        <v>0</v>
      </c>
      <c r="L3298" s="58">
        <v>20</v>
      </c>
      <c r="M3298" s="58">
        <v>0</v>
      </c>
      <c r="N3298" s="58" t="s">
        <v>692</v>
      </c>
    </row>
    <row r="3299" spans="1:14">
      <c r="A3299" s="58" t="s">
        <v>690</v>
      </c>
      <c r="B3299" s="58">
        <v>17600</v>
      </c>
      <c r="C3299" s="58">
        <v>39057</v>
      </c>
      <c r="D3299" s="58">
        <v>50933</v>
      </c>
      <c r="E3299" s="58" t="s">
        <v>697</v>
      </c>
      <c r="F3299" s="58" t="s">
        <v>695</v>
      </c>
      <c r="G3299" s="58">
        <v>6</v>
      </c>
      <c r="H3299" s="58">
        <v>0</v>
      </c>
      <c r="I3299" s="58">
        <v>0</v>
      </c>
      <c r="J3299" s="58">
        <v>239.20160000000001</v>
      </c>
      <c r="K3299" s="58">
        <v>1</v>
      </c>
      <c r="L3299" s="58">
        <v>35</v>
      </c>
      <c r="M3299" s="58">
        <v>2</v>
      </c>
      <c r="N3299" s="58" t="s">
        <v>689</v>
      </c>
    </row>
    <row r="3300" spans="1:14">
      <c r="A3300" s="58" t="s">
        <v>690</v>
      </c>
      <c r="B3300" s="58">
        <v>17600</v>
      </c>
      <c r="C3300" s="58">
        <v>53707</v>
      </c>
      <c r="D3300" s="58">
        <v>80407</v>
      </c>
      <c r="E3300" s="58" t="s">
        <v>697</v>
      </c>
      <c r="F3300" s="58" t="s">
        <v>688</v>
      </c>
      <c r="G3300" s="58">
        <v>17</v>
      </c>
      <c r="H3300" s="58">
        <v>1</v>
      </c>
      <c r="I3300" s="58">
        <v>0</v>
      </c>
      <c r="J3300" s="58">
        <v>185.97819999999999</v>
      </c>
      <c r="K3300" s="58">
        <v>0</v>
      </c>
      <c r="L3300" s="58">
        <v>21</v>
      </c>
      <c r="M3300" s="58">
        <v>2</v>
      </c>
      <c r="N3300" s="58" t="s">
        <v>689</v>
      </c>
    </row>
    <row r="3301" spans="1:14">
      <c r="A3301" s="58" t="s">
        <v>690</v>
      </c>
      <c r="B3301" s="58">
        <v>17600</v>
      </c>
      <c r="D3301" s="58">
        <v>96188</v>
      </c>
      <c r="F3301" s="58" t="s">
        <v>688</v>
      </c>
      <c r="H3301" s="58">
        <v>0</v>
      </c>
      <c r="I3301" s="58">
        <v>0</v>
      </c>
      <c r="J3301" s="58">
        <v>181.29499999999999</v>
      </c>
      <c r="K3301" s="58">
        <v>0</v>
      </c>
      <c r="L3301" s="58">
        <v>9</v>
      </c>
      <c r="M3301" s="58">
        <v>2</v>
      </c>
      <c r="N3301" s="58" t="s">
        <v>689</v>
      </c>
    </row>
    <row r="3302" spans="1:14">
      <c r="A3302" s="58" t="s">
        <v>690</v>
      </c>
      <c r="B3302" s="58">
        <v>17600</v>
      </c>
      <c r="C3302" s="58">
        <v>56090</v>
      </c>
      <c r="D3302" s="58">
        <v>103992</v>
      </c>
      <c r="E3302" s="58" t="s">
        <v>687</v>
      </c>
      <c r="F3302" s="58" t="s">
        <v>688</v>
      </c>
      <c r="G3302" s="58">
        <v>1</v>
      </c>
      <c r="H3302" s="58">
        <v>0</v>
      </c>
      <c r="I3302" s="58">
        <v>2</v>
      </c>
      <c r="J3302" s="58">
        <v>46.875140000000002</v>
      </c>
      <c r="K3302" s="58">
        <v>1</v>
      </c>
      <c r="L3302" s="58">
        <v>10</v>
      </c>
      <c r="M3302" s="58">
        <v>2</v>
      </c>
      <c r="N3302" s="58" t="s">
        <v>689</v>
      </c>
    </row>
    <row r="3303" spans="1:14">
      <c r="A3303" s="58" t="s">
        <v>690</v>
      </c>
      <c r="B3303" s="58">
        <v>17600</v>
      </c>
      <c r="C3303" s="58">
        <v>62996</v>
      </c>
      <c r="D3303" s="58">
        <v>86817</v>
      </c>
      <c r="E3303" s="58" t="s">
        <v>687</v>
      </c>
      <c r="F3303" s="58" t="s">
        <v>695</v>
      </c>
      <c r="G3303" s="58">
        <v>12</v>
      </c>
      <c r="H3303" s="58">
        <v>0</v>
      </c>
      <c r="I3303" s="58">
        <v>1</v>
      </c>
      <c r="J3303" s="58">
        <v>152.7826</v>
      </c>
      <c r="K3303" s="58">
        <v>0</v>
      </c>
      <c r="L3303" s="58">
        <v>14</v>
      </c>
      <c r="M3303" s="58">
        <v>0</v>
      </c>
      <c r="N3303" s="58" t="s">
        <v>692</v>
      </c>
    </row>
    <row r="3304" spans="1:14">
      <c r="A3304" s="58" t="s">
        <v>690</v>
      </c>
      <c r="B3304" s="58">
        <v>17600</v>
      </c>
      <c r="C3304" s="58">
        <v>73354</v>
      </c>
      <c r="D3304" s="58">
        <v>96526</v>
      </c>
      <c r="E3304" s="58" t="s">
        <v>697</v>
      </c>
      <c r="F3304" s="58" t="s">
        <v>688</v>
      </c>
      <c r="G3304" s="58">
        <v>0</v>
      </c>
      <c r="H3304" s="58">
        <v>0</v>
      </c>
      <c r="I3304" s="58">
        <v>0</v>
      </c>
      <c r="J3304" s="58">
        <v>147.1345</v>
      </c>
      <c r="K3304" s="58">
        <v>1</v>
      </c>
      <c r="L3304" s="58">
        <v>18</v>
      </c>
      <c r="M3304" s="58">
        <v>1</v>
      </c>
      <c r="N3304" s="58" t="s">
        <v>685</v>
      </c>
    </row>
    <row r="3305" spans="1:14">
      <c r="A3305" s="58" t="s">
        <v>690</v>
      </c>
      <c r="B3305" s="58">
        <v>17600</v>
      </c>
      <c r="C3305" s="58">
        <v>72232</v>
      </c>
      <c r="D3305" s="58">
        <v>103081</v>
      </c>
      <c r="E3305" s="58" t="s">
        <v>697</v>
      </c>
      <c r="F3305" s="58" t="s">
        <v>688</v>
      </c>
      <c r="G3305" s="58">
        <v>1</v>
      </c>
      <c r="H3305" s="58">
        <v>0</v>
      </c>
      <c r="I3305" s="58">
        <v>0</v>
      </c>
      <c r="J3305" s="58">
        <v>143.96719999999999</v>
      </c>
      <c r="K3305" s="58">
        <v>0</v>
      </c>
      <c r="L3305" s="58">
        <v>18</v>
      </c>
      <c r="M3305" s="58">
        <v>0</v>
      </c>
      <c r="N3305" s="58" t="s">
        <v>692</v>
      </c>
    </row>
    <row r="3306" spans="1:14">
      <c r="A3306" s="58" t="s">
        <v>690</v>
      </c>
      <c r="B3306" s="58">
        <v>17600</v>
      </c>
      <c r="C3306" s="58">
        <v>79122</v>
      </c>
      <c r="D3306" s="58">
        <v>96116</v>
      </c>
      <c r="E3306" s="58" t="s">
        <v>697</v>
      </c>
      <c r="F3306" s="58" t="s">
        <v>688</v>
      </c>
      <c r="G3306" s="58">
        <v>1</v>
      </c>
      <c r="H3306" s="58">
        <v>0</v>
      </c>
      <c r="I3306" s="58">
        <v>0</v>
      </c>
      <c r="J3306" s="58">
        <v>152.44370000000001</v>
      </c>
      <c r="K3306" s="58">
        <v>1</v>
      </c>
      <c r="L3306" s="58">
        <v>18</v>
      </c>
      <c r="M3306" s="58">
        <v>2</v>
      </c>
      <c r="N3306" s="58" t="s">
        <v>689</v>
      </c>
    </row>
    <row r="3307" spans="1:14">
      <c r="A3307" s="58" t="s">
        <v>686</v>
      </c>
      <c r="B3307" s="58">
        <v>17600</v>
      </c>
      <c r="C3307" s="58">
        <v>76043</v>
      </c>
      <c r="D3307" s="58">
        <v>95605</v>
      </c>
      <c r="E3307" s="58" t="s">
        <v>697</v>
      </c>
      <c r="F3307" s="58" t="s">
        <v>688</v>
      </c>
      <c r="G3307" s="58">
        <v>3</v>
      </c>
      <c r="H3307" s="58">
        <v>2</v>
      </c>
      <c r="I3307" s="58">
        <v>1</v>
      </c>
      <c r="J3307" s="58">
        <v>85.043329999999997</v>
      </c>
      <c r="K3307" s="58">
        <v>6</v>
      </c>
      <c r="L3307" s="58">
        <v>30</v>
      </c>
      <c r="M3307" s="58">
        <v>0</v>
      </c>
      <c r="N3307" s="58" t="s">
        <v>692</v>
      </c>
    </row>
    <row r="3308" spans="1:14">
      <c r="A3308" s="58" t="s">
        <v>690</v>
      </c>
      <c r="B3308" s="58">
        <v>17600</v>
      </c>
      <c r="C3308" s="58">
        <v>44571</v>
      </c>
      <c r="D3308" s="58">
        <v>66088</v>
      </c>
      <c r="E3308" s="58" t="s">
        <v>687</v>
      </c>
      <c r="F3308" s="58" t="s">
        <v>691</v>
      </c>
      <c r="G3308" s="58">
        <v>2</v>
      </c>
      <c r="H3308" s="58">
        <v>0</v>
      </c>
      <c r="I3308" s="58">
        <v>0</v>
      </c>
      <c r="J3308" s="58">
        <v>126.0904</v>
      </c>
      <c r="K3308" s="58">
        <v>0</v>
      </c>
      <c r="L3308" s="58">
        <v>17</v>
      </c>
      <c r="M3308" s="58">
        <v>0</v>
      </c>
      <c r="N3308" s="58" t="s">
        <v>692</v>
      </c>
    </row>
    <row r="3309" spans="1:14">
      <c r="A3309" s="58" t="s">
        <v>690</v>
      </c>
      <c r="B3309" s="58">
        <v>17600</v>
      </c>
      <c r="D3309" s="58">
        <v>45119</v>
      </c>
      <c r="E3309" s="58" t="s">
        <v>697</v>
      </c>
      <c r="F3309" s="58" t="s">
        <v>688</v>
      </c>
      <c r="J3309" s="58">
        <v>354.73590000000002</v>
      </c>
      <c r="L3309" s="58">
        <v>17</v>
      </c>
      <c r="M3309" s="58">
        <v>0</v>
      </c>
      <c r="N3309" s="58" t="s">
        <v>692</v>
      </c>
    </row>
    <row r="3310" spans="1:14">
      <c r="A3310" s="58" t="s">
        <v>690</v>
      </c>
      <c r="B3310" s="58">
        <v>17600</v>
      </c>
      <c r="C3310" s="58">
        <v>29201</v>
      </c>
      <c r="D3310" s="58">
        <v>41396</v>
      </c>
      <c r="E3310" s="58" t="s">
        <v>697</v>
      </c>
      <c r="F3310" s="58" t="s">
        <v>694</v>
      </c>
      <c r="G3310" s="58">
        <v>19</v>
      </c>
      <c r="H3310" s="58">
        <v>0</v>
      </c>
      <c r="I3310" s="58">
        <v>0</v>
      </c>
      <c r="J3310" s="58">
        <v>89.202529999999996</v>
      </c>
      <c r="K3310" s="58">
        <v>1</v>
      </c>
      <c r="L3310" s="58">
        <v>16</v>
      </c>
      <c r="M3310" s="58">
        <v>1</v>
      </c>
      <c r="N3310" s="58" t="s">
        <v>685</v>
      </c>
    </row>
    <row r="3311" spans="1:14">
      <c r="A3311" s="58" t="s">
        <v>690</v>
      </c>
      <c r="B3311" s="58">
        <v>17600</v>
      </c>
      <c r="C3311" s="58">
        <v>67285</v>
      </c>
      <c r="D3311" s="58">
        <v>90816</v>
      </c>
      <c r="E3311" s="58" t="s">
        <v>697</v>
      </c>
      <c r="F3311" s="58" t="s">
        <v>688</v>
      </c>
      <c r="G3311" s="58">
        <v>1</v>
      </c>
      <c r="H3311" s="58">
        <v>1</v>
      </c>
      <c r="I3311" s="58">
        <v>2</v>
      </c>
      <c r="J3311" s="58">
        <v>104.5929</v>
      </c>
      <c r="K3311" s="58">
        <v>2</v>
      </c>
      <c r="L3311" s="58">
        <v>25</v>
      </c>
      <c r="M3311" s="58">
        <v>2</v>
      </c>
      <c r="N3311" s="58" t="s">
        <v>689</v>
      </c>
    </row>
    <row r="3312" spans="1:14">
      <c r="A3312" s="58" t="s">
        <v>690</v>
      </c>
      <c r="B3312" s="58">
        <v>17600</v>
      </c>
      <c r="C3312" s="58">
        <v>64857</v>
      </c>
      <c r="D3312" s="58">
        <v>82449</v>
      </c>
      <c r="E3312" s="58" t="s">
        <v>697</v>
      </c>
      <c r="F3312" s="58" t="s">
        <v>688</v>
      </c>
      <c r="G3312" s="58">
        <v>1</v>
      </c>
      <c r="H3312" s="58">
        <v>0</v>
      </c>
      <c r="I3312" s="58">
        <v>0</v>
      </c>
      <c r="J3312" s="58">
        <v>312.88249999999999</v>
      </c>
      <c r="K3312" s="58">
        <v>3</v>
      </c>
      <c r="L3312" s="58">
        <v>15</v>
      </c>
      <c r="M3312" s="58">
        <v>0</v>
      </c>
      <c r="N3312" s="58" t="s">
        <v>692</v>
      </c>
    </row>
    <row r="3313" spans="1:14">
      <c r="A3313" s="58" t="s">
        <v>690</v>
      </c>
      <c r="B3313" s="58">
        <v>17600</v>
      </c>
      <c r="C3313" s="58">
        <v>59347</v>
      </c>
      <c r="D3313" s="58">
        <v>68667</v>
      </c>
      <c r="E3313" s="58" t="s">
        <v>697</v>
      </c>
      <c r="F3313" s="58" t="s">
        <v>691</v>
      </c>
      <c r="G3313" s="58">
        <v>0</v>
      </c>
      <c r="H3313" s="58">
        <v>0</v>
      </c>
      <c r="I3313" s="58">
        <v>0</v>
      </c>
      <c r="J3313" s="58">
        <v>185.27500000000001</v>
      </c>
      <c r="K3313" s="58">
        <v>0</v>
      </c>
      <c r="L3313" s="58">
        <v>25</v>
      </c>
      <c r="M3313" s="58">
        <v>0</v>
      </c>
      <c r="N3313" s="58" t="s">
        <v>692</v>
      </c>
    </row>
    <row r="3314" spans="1:14">
      <c r="A3314" s="58" t="s">
        <v>690</v>
      </c>
      <c r="B3314" s="58">
        <v>17600</v>
      </c>
      <c r="C3314" s="58">
        <v>71983</v>
      </c>
      <c r="D3314" s="58">
        <v>97939</v>
      </c>
      <c r="E3314" s="58" t="s">
        <v>697</v>
      </c>
      <c r="F3314" s="58" t="s">
        <v>691</v>
      </c>
      <c r="G3314" s="58">
        <v>1</v>
      </c>
      <c r="H3314" s="58">
        <v>0</v>
      </c>
      <c r="I3314" s="58">
        <v>0</v>
      </c>
      <c r="J3314" s="58">
        <v>144.36619999999999</v>
      </c>
      <c r="K3314" s="58">
        <v>3</v>
      </c>
      <c r="L3314" s="58">
        <v>19</v>
      </c>
      <c r="M3314" s="58">
        <v>0</v>
      </c>
      <c r="N3314" s="58" t="s">
        <v>692</v>
      </c>
    </row>
    <row r="3315" spans="1:14">
      <c r="A3315" s="58" t="s">
        <v>690</v>
      </c>
      <c r="B3315" s="58">
        <v>17600</v>
      </c>
      <c r="C3315" s="58">
        <v>106381</v>
      </c>
      <c r="D3315" s="58">
        <v>134476</v>
      </c>
      <c r="E3315" s="58" t="s">
        <v>697</v>
      </c>
      <c r="F3315" s="58" t="s">
        <v>688</v>
      </c>
      <c r="G3315" s="58">
        <v>0</v>
      </c>
      <c r="H3315" s="58">
        <v>0</v>
      </c>
      <c r="I3315" s="58">
        <v>0</v>
      </c>
      <c r="J3315" s="58">
        <v>294.07330000000002</v>
      </c>
      <c r="K3315" s="58">
        <v>0</v>
      </c>
      <c r="L3315" s="58">
        <v>47</v>
      </c>
      <c r="M3315" s="58">
        <v>0</v>
      </c>
      <c r="N3315" s="58" t="s">
        <v>692</v>
      </c>
    </row>
    <row r="3316" spans="1:14">
      <c r="A3316" s="58" t="s">
        <v>690</v>
      </c>
      <c r="B3316" s="58">
        <v>17600</v>
      </c>
      <c r="C3316" s="58">
        <v>62198</v>
      </c>
      <c r="D3316" s="58">
        <v>101183</v>
      </c>
      <c r="E3316" s="58" t="s">
        <v>687</v>
      </c>
      <c r="F3316" s="58" t="s">
        <v>695</v>
      </c>
      <c r="G3316" s="58">
        <v>21</v>
      </c>
      <c r="H3316" s="58">
        <v>0</v>
      </c>
      <c r="I3316" s="58">
        <v>0</v>
      </c>
      <c r="J3316" s="58">
        <v>230.7167</v>
      </c>
      <c r="K3316" s="58">
        <v>1</v>
      </c>
      <c r="L3316" s="58">
        <v>23</v>
      </c>
      <c r="M3316" s="58">
        <v>0</v>
      </c>
      <c r="N3316" s="58" t="s">
        <v>692</v>
      </c>
    </row>
    <row r="3317" spans="1:14">
      <c r="A3317" s="58" t="s">
        <v>690</v>
      </c>
      <c r="B3317" s="58">
        <v>17600</v>
      </c>
      <c r="C3317" s="58">
        <v>71366</v>
      </c>
      <c r="D3317" s="58">
        <v>87862</v>
      </c>
      <c r="E3317" s="58" t="s">
        <v>697</v>
      </c>
      <c r="F3317" s="58" t="s">
        <v>691</v>
      </c>
      <c r="G3317" s="58">
        <v>5</v>
      </c>
      <c r="H3317" s="58">
        <v>0</v>
      </c>
      <c r="I3317" s="58">
        <v>0</v>
      </c>
      <c r="J3317" s="58">
        <v>116.7967</v>
      </c>
      <c r="K3317" s="58">
        <v>0</v>
      </c>
      <c r="L3317" s="58">
        <v>20</v>
      </c>
      <c r="M3317" s="58">
        <v>0</v>
      </c>
      <c r="N3317" s="58" t="s">
        <v>692</v>
      </c>
    </row>
    <row r="3318" spans="1:14">
      <c r="A3318" s="58" t="s">
        <v>690</v>
      </c>
      <c r="B3318" s="58">
        <v>17600</v>
      </c>
      <c r="C3318" s="58">
        <v>39063</v>
      </c>
      <c r="D3318" s="58">
        <v>54561</v>
      </c>
      <c r="E3318" s="58" t="s">
        <v>697</v>
      </c>
      <c r="F3318" s="58" t="s">
        <v>688</v>
      </c>
      <c r="G3318" s="58">
        <v>17</v>
      </c>
      <c r="H3318" s="58">
        <v>0</v>
      </c>
      <c r="I3318" s="58">
        <v>0</v>
      </c>
      <c r="J3318" s="58">
        <v>107.9438</v>
      </c>
      <c r="K3318" s="58">
        <v>1</v>
      </c>
      <c r="L3318" s="58">
        <v>17</v>
      </c>
      <c r="M3318" s="58">
        <v>0</v>
      </c>
      <c r="N3318" s="58" t="s">
        <v>692</v>
      </c>
    </row>
    <row r="3319" spans="1:14">
      <c r="A3319" s="58" t="s">
        <v>690</v>
      </c>
      <c r="B3319" s="58">
        <v>17600</v>
      </c>
      <c r="C3319" s="58">
        <v>48487</v>
      </c>
      <c r="D3319" s="58">
        <v>65665</v>
      </c>
      <c r="E3319" s="58" t="s">
        <v>697</v>
      </c>
      <c r="F3319" s="58" t="s">
        <v>688</v>
      </c>
      <c r="G3319" s="58">
        <v>6</v>
      </c>
      <c r="H3319" s="58">
        <v>0</v>
      </c>
      <c r="I3319" s="58">
        <v>0</v>
      </c>
      <c r="J3319" s="58">
        <v>100.17400000000001</v>
      </c>
      <c r="K3319" s="58">
        <v>2</v>
      </c>
      <c r="L3319" s="58">
        <v>15</v>
      </c>
      <c r="M3319" s="58">
        <v>1</v>
      </c>
      <c r="N3319" s="58" t="s">
        <v>685</v>
      </c>
    </row>
    <row r="3320" spans="1:14">
      <c r="A3320" s="58" t="s">
        <v>690</v>
      </c>
      <c r="B3320" s="58">
        <v>17600</v>
      </c>
      <c r="D3320" s="58">
        <v>66000</v>
      </c>
      <c r="G3320" s="58">
        <v>7</v>
      </c>
      <c r="H3320" s="58">
        <v>0</v>
      </c>
      <c r="I3320" s="58">
        <v>0</v>
      </c>
      <c r="J3320" s="58">
        <v>111.78570000000001</v>
      </c>
      <c r="K3320" s="58">
        <v>0</v>
      </c>
      <c r="L3320" s="58">
        <v>14</v>
      </c>
      <c r="M3320" s="58">
        <v>0</v>
      </c>
      <c r="N3320" s="58" t="s">
        <v>692</v>
      </c>
    </row>
    <row r="3321" spans="1:14">
      <c r="A3321" s="58" t="s">
        <v>690</v>
      </c>
      <c r="B3321" s="58">
        <v>17600</v>
      </c>
      <c r="C3321" s="58">
        <v>88661</v>
      </c>
      <c r="D3321" s="58">
        <v>114922</v>
      </c>
      <c r="E3321" s="58" t="s">
        <v>697</v>
      </c>
      <c r="F3321" s="58" t="s">
        <v>688</v>
      </c>
      <c r="G3321" s="58">
        <v>13</v>
      </c>
      <c r="H3321" s="58">
        <v>0</v>
      </c>
      <c r="I3321" s="58">
        <v>0</v>
      </c>
      <c r="J3321" s="58">
        <v>152.75399999999999</v>
      </c>
      <c r="K3321" s="58">
        <v>1</v>
      </c>
      <c r="L3321" s="58">
        <v>7</v>
      </c>
      <c r="M3321" s="58">
        <v>1</v>
      </c>
      <c r="N3321" s="58" t="s">
        <v>685</v>
      </c>
    </row>
    <row r="3322" spans="1:14">
      <c r="A3322" s="58" t="s">
        <v>690</v>
      </c>
      <c r="B3322" s="58">
        <v>17600</v>
      </c>
      <c r="C3322" s="58">
        <v>61093</v>
      </c>
      <c r="D3322" s="58">
        <v>97551</v>
      </c>
      <c r="E3322" s="58" t="s">
        <v>697</v>
      </c>
      <c r="F3322" s="58" t="s">
        <v>691</v>
      </c>
      <c r="G3322" s="58">
        <v>0</v>
      </c>
      <c r="H3322" s="58">
        <v>0</v>
      </c>
      <c r="I3322" s="58">
        <v>0</v>
      </c>
      <c r="J3322" s="58">
        <v>75.060829999999996</v>
      </c>
      <c r="K3322" s="58">
        <v>0</v>
      </c>
      <c r="L3322" s="58">
        <v>22</v>
      </c>
      <c r="M3322" s="58">
        <v>1</v>
      </c>
      <c r="N3322" s="58" t="s">
        <v>685</v>
      </c>
    </row>
    <row r="3323" spans="1:14">
      <c r="A3323" s="58" t="s">
        <v>690</v>
      </c>
      <c r="B3323" s="58">
        <v>17700</v>
      </c>
      <c r="C3323" s="58">
        <v>10847</v>
      </c>
      <c r="D3323" s="58">
        <v>94611</v>
      </c>
      <c r="E3323" s="58" t="s">
        <v>687</v>
      </c>
      <c r="F3323" s="58" t="s">
        <v>688</v>
      </c>
      <c r="G3323" s="58">
        <v>14</v>
      </c>
      <c r="H3323" s="58">
        <v>0</v>
      </c>
      <c r="I3323" s="58">
        <v>1</v>
      </c>
      <c r="J3323" s="58">
        <v>271.39670000000001</v>
      </c>
      <c r="K3323" s="58">
        <v>0</v>
      </c>
      <c r="L3323" s="58">
        <v>22</v>
      </c>
      <c r="M3323" s="58">
        <v>2</v>
      </c>
      <c r="N3323" s="58" t="s">
        <v>689</v>
      </c>
    </row>
    <row r="3324" spans="1:14">
      <c r="A3324" s="58" t="s">
        <v>690</v>
      </c>
      <c r="B3324" s="58">
        <v>17700</v>
      </c>
      <c r="C3324" s="58">
        <v>17480</v>
      </c>
      <c r="D3324" s="58">
        <v>41055</v>
      </c>
      <c r="F3324" s="58" t="s">
        <v>691</v>
      </c>
      <c r="G3324" s="58">
        <v>1</v>
      </c>
      <c r="H3324" s="58">
        <v>0</v>
      </c>
      <c r="I3324" s="58">
        <v>0</v>
      </c>
      <c r="J3324" s="58">
        <v>196.1319</v>
      </c>
      <c r="K3324" s="58">
        <v>0</v>
      </c>
      <c r="L3324" s="58">
        <v>15</v>
      </c>
      <c r="M3324" s="58">
        <v>1</v>
      </c>
      <c r="N3324" s="58" t="s">
        <v>685</v>
      </c>
    </row>
    <row r="3325" spans="1:14">
      <c r="A3325" s="58" t="s">
        <v>690</v>
      </c>
      <c r="B3325" s="58">
        <v>17700</v>
      </c>
      <c r="C3325" s="58">
        <v>64964</v>
      </c>
      <c r="D3325" s="58">
        <v>88856</v>
      </c>
      <c r="E3325" s="58" t="s">
        <v>697</v>
      </c>
      <c r="F3325" s="58" t="s">
        <v>691</v>
      </c>
      <c r="G3325" s="58">
        <v>5</v>
      </c>
      <c r="H3325" s="58">
        <v>0</v>
      </c>
      <c r="I3325" s="58">
        <v>0</v>
      </c>
      <c r="J3325" s="58">
        <v>114.66759999999999</v>
      </c>
      <c r="K3325" s="58">
        <v>0</v>
      </c>
      <c r="L3325" s="58">
        <v>19</v>
      </c>
      <c r="M3325" s="58">
        <v>0</v>
      </c>
      <c r="N3325" s="58" t="s">
        <v>692</v>
      </c>
    </row>
    <row r="3326" spans="1:14">
      <c r="A3326" s="58" t="s">
        <v>690</v>
      </c>
      <c r="B3326" s="58">
        <v>17700</v>
      </c>
      <c r="C3326" s="58">
        <v>111612</v>
      </c>
      <c r="D3326" s="58">
        <v>128416</v>
      </c>
      <c r="E3326" s="58" t="s">
        <v>697</v>
      </c>
      <c r="G3326" s="58">
        <v>14</v>
      </c>
      <c r="H3326" s="58">
        <v>0</v>
      </c>
      <c r="I3326" s="58">
        <v>0</v>
      </c>
      <c r="J3326" s="58">
        <v>169.73349999999999</v>
      </c>
      <c r="K3326" s="58">
        <v>0</v>
      </c>
      <c r="L3326" s="58">
        <v>17</v>
      </c>
      <c r="M3326" s="58">
        <v>0</v>
      </c>
      <c r="N3326" s="58" t="s">
        <v>692</v>
      </c>
    </row>
    <row r="3327" spans="1:14">
      <c r="A3327" s="58" t="s">
        <v>690</v>
      </c>
      <c r="B3327" s="58">
        <v>17700</v>
      </c>
      <c r="C3327" s="58">
        <v>93302</v>
      </c>
      <c r="D3327" s="58">
        <v>116668</v>
      </c>
      <c r="E3327" s="58" t="s">
        <v>697</v>
      </c>
      <c r="F3327" s="58" t="s">
        <v>688</v>
      </c>
      <c r="G3327" s="58">
        <v>20</v>
      </c>
      <c r="H3327" s="58">
        <v>0</v>
      </c>
      <c r="I3327" s="58">
        <v>0</v>
      </c>
      <c r="J3327" s="58">
        <v>283.04090000000002</v>
      </c>
      <c r="K3327" s="58">
        <v>0</v>
      </c>
      <c r="L3327" s="58">
        <v>16</v>
      </c>
      <c r="M3327" s="58">
        <v>0</v>
      </c>
      <c r="N3327" s="58" t="s">
        <v>692</v>
      </c>
    </row>
    <row r="3328" spans="1:14">
      <c r="A3328" s="58" t="s">
        <v>690</v>
      </c>
      <c r="B3328" s="58">
        <v>17700</v>
      </c>
      <c r="C3328" s="58">
        <v>50886</v>
      </c>
      <c r="D3328" s="58">
        <v>106673</v>
      </c>
      <c r="E3328" s="58" t="s">
        <v>687</v>
      </c>
      <c r="F3328" s="58" t="s">
        <v>688</v>
      </c>
      <c r="G3328" s="58">
        <v>2</v>
      </c>
      <c r="H3328" s="58">
        <v>0</v>
      </c>
      <c r="I3328" s="58">
        <v>2</v>
      </c>
      <c r="J3328" s="58">
        <v>57.09066</v>
      </c>
      <c r="K3328" s="58">
        <v>1</v>
      </c>
      <c r="L3328" s="58">
        <v>10</v>
      </c>
      <c r="M3328" s="58">
        <v>0</v>
      </c>
      <c r="N3328" s="58" t="s">
        <v>692</v>
      </c>
    </row>
    <row r="3329" spans="1:14">
      <c r="A3329" s="58" t="s">
        <v>690</v>
      </c>
      <c r="B3329" s="58">
        <v>17700</v>
      </c>
      <c r="C3329" s="58">
        <v>60260</v>
      </c>
      <c r="D3329" s="58">
        <v>90196</v>
      </c>
      <c r="E3329" s="58" t="s">
        <v>687</v>
      </c>
      <c r="F3329" s="58" t="s">
        <v>695</v>
      </c>
      <c r="G3329" s="58">
        <v>11</v>
      </c>
      <c r="H3329" s="58">
        <v>0</v>
      </c>
      <c r="I3329" s="58">
        <v>1</v>
      </c>
      <c r="J3329" s="58">
        <v>177.85480000000001</v>
      </c>
      <c r="K3329" s="58">
        <v>0</v>
      </c>
      <c r="L3329" s="58">
        <v>14</v>
      </c>
      <c r="M3329" s="58">
        <v>0</v>
      </c>
      <c r="N3329" s="58" t="s">
        <v>692</v>
      </c>
    </row>
    <row r="3330" spans="1:14">
      <c r="A3330" s="58" t="s">
        <v>690</v>
      </c>
      <c r="B3330" s="58">
        <v>17700</v>
      </c>
      <c r="C3330" s="58">
        <v>36253</v>
      </c>
      <c r="D3330" s="58">
        <v>57420</v>
      </c>
      <c r="E3330" s="58" t="s">
        <v>697</v>
      </c>
      <c r="F3330" s="58" t="s">
        <v>695</v>
      </c>
      <c r="G3330" s="58">
        <v>3</v>
      </c>
      <c r="H3330" s="58">
        <v>0</v>
      </c>
      <c r="I3330" s="58">
        <v>0</v>
      </c>
      <c r="J3330" s="58">
        <v>267.7835</v>
      </c>
      <c r="K3330" s="58">
        <v>1</v>
      </c>
      <c r="L3330" s="58">
        <v>34</v>
      </c>
      <c r="M3330" s="58">
        <v>2</v>
      </c>
      <c r="N3330" s="58" t="s">
        <v>689</v>
      </c>
    </row>
    <row r="3331" spans="1:14">
      <c r="A3331" s="58" t="s">
        <v>690</v>
      </c>
      <c r="B3331" s="58">
        <v>17700</v>
      </c>
      <c r="D3331" s="58">
        <v>56402</v>
      </c>
      <c r="E3331" s="58" t="s">
        <v>697</v>
      </c>
      <c r="F3331" s="58" t="s">
        <v>691</v>
      </c>
      <c r="G3331" s="58">
        <v>3</v>
      </c>
      <c r="H3331" s="58">
        <v>0</v>
      </c>
      <c r="I3331" s="58">
        <v>0</v>
      </c>
      <c r="J3331" s="58">
        <v>91.045749999999998</v>
      </c>
      <c r="K3331" s="58">
        <v>2</v>
      </c>
      <c r="L3331" s="58">
        <v>8</v>
      </c>
      <c r="M3331" s="58">
        <v>0</v>
      </c>
      <c r="N3331" s="58" t="s">
        <v>692</v>
      </c>
    </row>
    <row r="3332" spans="1:14">
      <c r="A3332" s="58" t="s">
        <v>690</v>
      </c>
      <c r="B3332" s="58">
        <v>17700</v>
      </c>
      <c r="C3332" s="58">
        <v>107395</v>
      </c>
      <c r="D3332" s="58">
        <v>133433</v>
      </c>
      <c r="E3332" s="58" t="s">
        <v>697</v>
      </c>
      <c r="F3332" s="58" t="s">
        <v>695</v>
      </c>
      <c r="G3332" s="58">
        <v>6</v>
      </c>
      <c r="H3332" s="58">
        <v>0</v>
      </c>
      <c r="I3332" s="58">
        <v>0</v>
      </c>
      <c r="J3332" s="58">
        <v>96.157560000000004</v>
      </c>
      <c r="K3332" s="58">
        <v>0</v>
      </c>
      <c r="L3332" s="58">
        <v>13</v>
      </c>
      <c r="M3332" s="58">
        <v>0</v>
      </c>
      <c r="N3332" s="58" t="s">
        <v>692</v>
      </c>
    </row>
    <row r="3333" spans="1:14">
      <c r="A3333" s="58" t="s">
        <v>690</v>
      </c>
      <c r="B3333" s="58">
        <v>17700</v>
      </c>
      <c r="C3333" s="58">
        <v>71399</v>
      </c>
      <c r="D3333" s="58">
        <v>96588</v>
      </c>
      <c r="E3333" s="58" t="s">
        <v>687</v>
      </c>
      <c r="F3333" s="58" t="s">
        <v>695</v>
      </c>
      <c r="G3333" s="58">
        <v>7</v>
      </c>
      <c r="H3333" s="58">
        <v>0</v>
      </c>
      <c r="I3333" s="58">
        <v>0</v>
      </c>
      <c r="J3333" s="58">
        <v>83.598529999999997</v>
      </c>
      <c r="K3333" s="58">
        <v>0</v>
      </c>
      <c r="L3333" s="58">
        <v>16</v>
      </c>
      <c r="M3333" s="58">
        <v>0</v>
      </c>
      <c r="N3333" s="58" t="s">
        <v>692</v>
      </c>
    </row>
    <row r="3334" spans="1:14">
      <c r="A3334" s="58" t="s">
        <v>690</v>
      </c>
      <c r="B3334" s="58">
        <v>17700</v>
      </c>
      <c r="C3334" s="58">
        <v>98476</v>
      </c>
      <c r="D3334" s="58">
        <v>136319</v>
      </c>
      <c r="E3334" s="58" t="s">
        <v>697</v>
      </c>
      <c r="F3334" s="58" t="s">
        <v>691</v>
      </c>
      <c r="G3334" s="58">
        <v>2</v>
      </c>
      <c r="J3334" s="58">
        <v>110.73569999999999</v>
      </c>
      <c r="K3334" s="58">
        <v>3</v>
      </c>
      <c r="L3334" s="58">
        <v>16</v>
      </c>
      <c r="M3334" s="58">
        <v>0</v>
      </c>
      <c r="N3334" s="58" t="s">
        <v>692</v>
      </c>
    </row>
    <row r="3335" spans="1:14">
      <c r="A3335" s="58" t="s">
        <v>690</v>
      </c>
      <c r="B3335" s="58">
        <v>17700</v>
      </c>
      <c r="C3335" s="58">
        <v>85150</v>
      </c>
      <c r="D3335" s="58">
        <v>113104</v>
      </c>
      <c r="E3335" s="58" t="s">
        <v>697</v>
      </c>
      <c r="F3335" s="58" t="s">
        <v>695</v>
      </c>
      <c r="G3335" s="58">
        <v>11</v>
      </c>
      <c r="H3335" s="58">
        <v>0</v>
      </c>
      <c r="I3335" s="58">
        <v>0</v>
      </c>
      <c r="J3335" s="58">
        <v>148.06530000000001</v>
      </c>
      <c r="K3335" s="58">
        <v>2</v>
      </c>
      <c r="L3335" s="58">
        <v>19</v>
      </c>
      <c r="M3335" s="58">
        <v>0</v>
      </c>
      <c r="N3335" s="58" t="s">
        <v>692</v>
      </c>
    </row>
    <row r="3336" spans="1:14">
      <c r="A3336" s="58" t="s">
        <v>686</v>
      </c>
      <c r="B3336" s="58">
        <v>17700</v>
      </c>
      <c r="C3336" s="58">
        <v>58016</v>
      </c>
      <c r="D3336" s="58">
        <v>76416</v>
      </c>
      <c r="E3336" s="58" t="s">
        <v>697</v>
      </c>
      <c r="F3336" s="58" t="s">
        <v>691</v>
      </c>
      <c r="G3336" s="58">
        <v>4</v>
      </c>
      <c r="H3336" s="58">
        <v>0</v>
      </c>
      <c r="I3336" s="58">
        <v>0</v>
      </c>
      <c r="J3336" s="58">
        <v>28.011489999999998</v>
      </c>
      <c r="K3336" s="58">
        <v>5</v>
      </c>
      <c r="L3336" s="58">
        <v>10</v>
      </c>
      <c r="M3336" s="58">
        <v>0</v>
      </c>
      <c r="N3336" s="58" t="s">
        <v>692</v>
      </c>
    </row>
    <row r="3337" spans="1:14">
      <c r="A3337" s="58" t="s">
        <v>690</v>
      </c>
      <c r="B3337" s="58">
        <v>17700</v>
      </c>
      <c r="C3337" s="58">
        <v>47064</v>
      </c>
      <c r="D3337" s="58">
        <v>71698</v>
      </c>
      <c r="E3337" s="58" t="s">
        <v>697</v>
      </c>
      <c r="F3337" s="58" t="s">
        <v>695</v>
      </c>
      <c r="G3337" s="58">
        <v>3</v>
      </c>
      <c r="H3337" s="58">
        <v>0</v>
      </c>
      <c r="I3337" s="58">
        <v>0</v>
      </c>
      <c r="J3337" s="58">
        <v>244.5181</v>
      </c>
      <c r="K3337" s="58">
        <v>3</v>
      </c>
      <c r="L3337" s="58">
        <v>32</v>
      </c>
      <c r="M3337" s="58">
        <v>1</v>
      </c>
      <c r="N3337" s="58" t="s">
        <v>685</v>
      </c>
    </row>
    <row r="3338" spans="1:14">
      <c r="A3338" s="58" t="s">
        <v>690</v>
      </c>
      <c r="B3338" s="58">
        <v>17700</v>
      </c>
      <c r="D3338" s="58">
        <v>55796</v>
      </c>
      <c r="E3338" s="58" t="s">
        <v>697</v>
      </c>
      <c r="F3338" s="58" t="s">
        <v>691</v>
      </c>
      <c r="G3338" s="58">
        <v>1</v>
      </c>
      <c r="H3338" s="58">
        <v>0</v>
      </c>
      <c r="I3338" s="58">
        <v>0</v>
      </c>
      <c r="J3338" s="58">
        <v>85.183409999999995</v>
      </c>
      <c r="K3338" s="58">
        <v>2</v>
      </c>
      <c r="L3338" s="58">
        <v>8</v>
      </c>
      <c r="M3338" s="58">
        <v>2</v>
      </c>
      <c r="N3338" s="58" t="s">
        <v>689</v>
      </c>
    </row>
    <row r="3339" spans="1:14">
      <c r="A3339" s="58" t="s">
        <v>690</v>
      </c>
      <c r="B3339" s="58">
        <v>17700</v>
      </c>
      <c r="C3339" s="58">
        <v>56375</v>
      </c>
      <c r="D3339" s="58">
        <v>90435</v>
      </c>
      <c r="E3339" s="58" t="s">
        <v>697</v>
      </c>
      <c r="F3339" s="58" t="s">
        <v>691</v>
      </c>
      <c r="G3339" s="58">
        <v>0</v>
      </c>
      <c r="H3339" s="58">
        <v>0</v>
      </c>
      <c r="I3339" s="58">
        <v>0</v>
      </c>
      <c r="J3339" s="58">
        <v>70.22587</v>
      </c>
      <c r="K3339" s="58">
        <v>0</v>
      </c>
      <c r="L3339" s="58">
        <v>23</v>
      </c>
      <c r="M3339" s="58">
        <v>1</v>
      </c>
      <c r="N3339" s="58" t="s">
        <v>685</v>
      </c>
    </row>
    <row r="3340" spans="1:14">
      <c r="A3340" s="58" t="s">
        <v>690</v>
      </c>
      <c r="B3340" s="58">
        <v>17700</v>
      </c>
      <c r="C3340" s="58">
        <v>72911</v>
      </c>
      <c r="D3340" s="58">
        <v>97317</v>
      </c>
      <c r="E3340" s="58" t="s">
        <v>697</v>
      </c>
      <c r="F3340" s="58" t="s">
        <v>694</v>
      </c>
      <c r="G3340" s="58">
        <v>1</v>
      </c>
      <c r="H3340" s="58">
        <v>0</v>
      </c>
      <c r="I3340" s="58">
        <v>0</v>
      </c>
      <c r="J3340" s="58">
        <v>82.398380000000003</v>
      </c>
      <c r="K3340" s="58">
        <v>0</v>
      </c>
      <c r="L3340" s="58">
        <v>17</v>
      </c>
      <c r="M3340" s="58">
        <v>1</v>
      </c>
      <c r="N3340" s="58" t="s">
        <v>685</v>
      </c>
    </row>
    <row r="3341" spans="1:14">
      <c r="A3341" s="58" t="s">
        <v>690</v>
      </c>
      <c r="B3341" s="58">
        <v>17700</v>
      </c>
      <c r="C3341" s="58">
        <v>82302</v>
      </c>
      <c r="D3341" s="58">
        <v>111228</v>
      </c>
      <c r="E3341" s="58" t="s">
        <v>687</v>
      </c>
      <c r="F3341" s="58" t="s">
        <v>695</v>
      </c>
      <c r="G3341" s="58">
        <v>4</v>
      </c>
      <c r="H3341" s="58">
        <v>0</v>
      </c>
      <c r="I3341" s="58">
        <v>0</v>
      </c>
      <c r="J3341" s="58">
        <v>118.4559</v>
      </c>
      <c r="K3341" s="58">
        <v>0</v>
      </c>
      <c r="L3341" s="58">
        <v>25</v>
      </c>
      <c r="M3341" s="58">
        <v>0</v>
      </c>
      <c r="N3341" s="58" t="s">
        <v>692</v>
      </c>
    </row>
    <row r="3342" spans="1:14">
      <c r="A3342" s="58" t="s">
        <v>690</v>
      </c>
      <c r="B3342" s="58">
        <v>17800</v>
      </c>
      <c r="C3342" s="58">
        <v>61494</v>
      </c>
      <c r="D3342" s="58">
        <v>85864</v>
      </c>
      <c r="E3342" s="58" t="s">
        <v>697</v>
      </c>
      <c r="F3342" s="58" t="s">
        <v>688</v>
      </c>
      <c r="G3342" s="58">
        <v>2</v>
      </c>
      <c r="H3342" s="58">
        <v>0</v>
      </c>
      <c r="I3342" s="58">
        <v>0</v>
      </c>
      <c r="J3342" s="58">
        <v>303.83769999999998</v>
      </c>
      <c r="K3342" s="58">
        <v>3</v>
      </c>
      <c r="L3342" s="58">
        <v>15</v>
      </c>
      <c r="M3342" s="58">
        <v>2</v>
      </c>
      <c r="N3342" s="58" t="s">
        <v>689</v>
      </c>
    </row>
    <row r="3343" spans="1:14">
      <c r="A3343" s="58" t="s">
        <v>690</v>
      </c>
      <c r="B3343" s="58">
        <v>17800</v>
      </c>
      <c r="C3343" s="58">
        <v>38770</v>
      </c>
      <c r="D3343" s="58">
        <v>64357</v>
      </c>
      <c r="E3343" s="58" t="s">
        <v>697</v>
      </c>
      <c r="F3343" s="58" t="s">
        <v>688</v>
      </c>
      <c r="G3343" s="58">
        <v>17</v>
      </c>
      <c r="H3343" s="58">
        <v>0</v>
      </c>
      <c r="I3343" s="58">
        <v>0</v>
      </c>
      <c r="J3343" s="58">
        <v>282.93579999999997</v>
      </c>
      <c r="K3343" s="58">
        <v>0</v>
      </c>
      <c r="L3343" s="58">
        <v>21</v>
      </c>
      <c r="M3343" s="58">
        <v>0</v>
      </c>
      <c r="N3343" s="58" t="s">
        <v>692</v>
      </c>
    </row>
    <row r="3344" spans="1:14">
      <c r="A3344" s="58" t="s">
        <v>690</v>
      </c>
      <c r="B3344" s="58">
        <v>17800</v>
      </c>
      <c r="C3344" s="58">
        <v>39686</v>
      </c>
      <c r="D3344" s="58">
        <v>67246</v>
      </c>
      <c r="E3344" s="58" t="s">
        <v>697</v>
      </c>
      <c r="G3344" s="58">
        <v>5</v>
      </c>
      <c r="H3344" s="58">
        <v>0</v>
      </c>
      <c r="I3344" s="58">
        <v>0</v>
      </c>
      <c r="J3344" s="58">
        <v>114.1836</v>
      </c>
      <c r="K3344" s="58">
        <v>1</v>
      </c>
      <c r="L3344" s="58">
        <v>10</v>
      </c>
      <c r="M3344" s="58">
        <v>0</v>
      </c>
      <c r="N3344" s="58" t="s">
        <v>692</v>
      </c>
    </row>
    <row r="3345" spans="1:14">
      <c r="A3345" s="58" t="s">
        <v>690</v>
      </c>
      <c r="B3345" s="58">
        <v>17800</v>
      </c>
      <c r="C3345" s="58">
        <v>83080</v>
      </c>
      <c r="D3345" s="58">
        <v>108348</v>
      </c>
      <c r="E3345" s="58" t="s">
        <v>687</v>
      </c>
      <c r="F3345" s="58" t="s">
        <v>695</v>
      </c>
      <c r="G3345" s="58">
        <v>1</v>
      </c>
      <c r="H3345" s="58">
        <v>0</v>
      </c>
      <c r="I3345" s="58">
        <v>0</v>
      </c>
      <c r="J3345" s="58">
        <v>132.60990000000001</v>
      </c>
      <c r="K3345" s="58">
        <v>0</v>
      </c>
      <c r="L3345" s="58">
        <v>25</v>
      </c>
      <c r="M3345" s="58">
        <v>0</v>
      </c>
      <c r="N3345" s="58" t="s">
        <v>692</v>
      </c>
    </row>
    <row r="3346" spans="1:14">
      <c r="A3346" s="58" t="s">
        <v>690</v>
      </c>
      <c r="B3346" s="58">
        <v>17800</v>
      </c>
      <c r="D3346" s="58">
        <v>95639</v>
      </c>
      <c r="F3346" s="58" t="s">
        <v>688</v>
      </c>
      <c r="H3346" s="58">
        <v>0</v>
      </c>
      <c r="I3346" s="58">
        <v>0</v>
      </c>
      <c r="J3346" s="58">
        <v>179.8494</v>
      </c>
      <c r="K3346" s="58">
        <v>1</v>
      </c>
      <c r="L3346" s="58">
        <v>9</v>
      </c>
      <c r="M3346" s="58">
        <v>0</v>
      </c>
      <c r="N3346" s="58" t="s">
        <v>692</v>
      </c>
    </row>
    <row r="3347" spans="1:14">
      <c r="A3347" s="58" t="s">
        <v>690</v>
      </c>
      <c r="B3347" s="58">
        <v>17800</v>
      </c>
      <c r="C3347" s="58">
        <v>107736</v>
      </c>
      <c r="D3347" s="58">
        <v>113100</v>
      </c>
      <c r="E3347" s="58" t="s">
        <v>697</v>
      </c>
      <c r="F3347" s="58" t="s">
        <v>688</v>
      </c>
      <c r="G3347" s="58">
        <v>1</v>
      </c>
      <c r="H3347" s="58">
        <v>0</v>
      </c>
      <c r="I3347" s="58">
        <v>0</v>
      </c>
      <c r="J3347" s="58">
        <v>135.1232</v>
      </c>
      <c r="K3347" s="58">
        <v>2</v>
      </c>
      <c r="L3347" s="58">
        <v>20</v>
      </c>
      <c r="M3347" s="58">
        <v>0</v>
      </c>
      <c r="N3347" s="58" t="s">
        <v>692</v>
      </c>
    </row>
    <row r="3348" spans="1:14">
      <c r="A3348" s="58" t="s">
        <v>690</v>
      </c>
      <c r="B3348" s="58">
        <v>17800</v>
      </c>
      <c r="C3348" s="58">
        <v>56956</v>
      </c>
      <c r="D3348" s="58">
        <v>74305</v>
      </c>
      <c r="E3348" s="58" t="s">
        <v>697</v>
      </c>
      <c r="F3348" s="58" t="s">
        <v>691</v>
      </c>
      <c r="G3348" s="58">
        <v>0</v>
      </c>
      <c r="H3348" s="58">
        <v>0</v>
      </c>
      <c r="I3348" s="58">
        <v>0</v>
      </c>
      <c r="J3348" s="58">
        <v>187.1833</v>
      </c>
      <c r="K3348" s="58">
        <v>0</v>
      </c>
      <c r="L3348" s="58">
        <v>24</v>
      </c>
      <c r="M3348" s="58">
        <v>1</v>
      </c>
      <c r="N3348" s="58" t="s">
        <v>685</v>
      </c>
    </row>
    <row r="3349" spans="1:14">
      <c r="A3349" s="58" t="s">
        <v>690</v>
      </c>
      <c r="B3349" s="58">
        <v>17800</v>
      </c>
      <c r="C3349" s="58">
        <v>60611</v>
      </c>
      <c r="D3349" s="58">
        <v>89943</v>
      </c>
      <c r="E3349" s="58" t="s">
        <v>697</v>
      </c>
      <c r="F3349" s="58" t="s">
        <v>691</v>
      </c>
      <c r="G3349" s="58">
        <v>29</v>
      </c>
      <c r="H3349" s="58">
        <v>0</v>
      </c>
      <c r="I3349" s="58">
        <v>0</v>
      </c>
      <c r="J3349" s="58">
        <v>208.4665</v>
      </c>
      <c r="K3349" s="58">
        <v>0</v>
      </c>
      <c r="L3349" s="58">
        <v>21</v>
      </c>
      <c r="M3349" s="58">
        <v>1</v>
      </c>
      <c r="N3349" s="58" t="s">
        <v>685</v>
      </c>
    </row>
    <row r="3350" spans="1:14">
      <c r="A3350" s="58" t="s">
        <v>690</v>
      </c>
      <c r="B3350" s="58">
        <v>17800</v>
      </c>
      <c r="C3350" s="58">
        <v>58942</v>
      </c>
      <c r="D3350" s="58">
        <v>91483</v>
      </c>
      <c r="E3350" s="58" t="s">
        <v>687</v>
      </c>
      <c r="F3350" s="58" t="s">
        <v>695</v>
      </c>
      <c r="G3350" s="58">
        <v>5</v>
      </c>
      <c r="H3350" s="58">
        <v>0</v>
      </c>
      <c r="I3350" s="58">
        <v>0</v>
      </c>
      <c r="J3350" s="58">
        <v>123.7367</v>
      </c>
      <c r="K3350" s="58">
        <v>0</v>
      </c>
      <c r="L3350" s="58">
        <v>13</v>
      </c>
      <c r="M3350" s="58">
        <v>2</v>
      </c>
      <c r="N3350" s="58" t="s">
        <v>689</v>
      </c>
    </row>
    <row r="3351" spans="1:14">
      <c r="A3351" s="58" t="s">
        <v>690</v>
      </c>
      <c r="B3351" s="58">
        <v>17800</v>
      </c>
      <c r="C3351" s="58">
        <v>68889</v>
      </c>
      <c r="D3351" s="58">
        <v>85642</v>
      </c>
      <c r="E3351" s="58" t="s">
        <v>697</v>
      </c>
      <c r="F3351" s="58" t="s">
        <v>688</v>
      </c>
      <c r="G3351" s="58">
        <v>0</v>
      </c>
      <c r="H3351" s="58">
        <v>2</v>
      </c>
      <c r="I3351" s="58">
        <v>2</v>
      </c>
      <c r="J3351" s="58">
        <v>105.768</v>
      </c>
      <c r="K3351" s="58">
        <v>2</v>
      </c>
      <c r="L3351" s="58">
        <v>25</v>
      </c>
      <c r="M3351" s="58">
        <v>0</v>
      </c>
      <c r="N3351" s="58" t="s">
        <v>692</v>
      </c>
    </row>
    <row r="3352" spans="1:14">
      <c r="A3352" s="58" t="s">
        <v>690</v>
      </c>
      <c r="B3352" s="58">
        <v>17800</v>
      </c>
      <c r="C3352" s="58">
        <v>100277</v>
      </c>
      <c r="D3352" s="58">
        <v>163702</v>
      </c>
      <c r="F3352" s="58" t="s">
        <v>688</v>
      </c>
      <c r="H3352" s="58">
        <v>1</v>
      </c>
      <c r="J3352" s="58">
        <v>256.85449999999997</v>
      </c>
      <c r="L3352" s="58">
        <v>24</v>
      </c>
      <c r="M3352" s="58">
        <v>0</v>
      </c>
      <c r="N3352" s="58" t="s">
        <v>692</v>
      </c>
    </row>
    <row r="3353" spans="1:14">
      <c r="A3353" s="58" t="s">
        <v>690</v>
      </c>
      <c r="B3353" s="58">
        <v>17800</v>
      </c>
      <c r="C3353" s="58">
        <v>51689</v>
      </c>
      <c r="D3353" s="58">
        <v>115660</v>
      </c>
      <c r="E3353" s="58" t="s">
        <v>697</v>
      </c>
      <c r="F3353" s="58" t="s">
        <v>695</v>
      </c>
      <c r="G3353" s="58">
        <v>16</v>
      </c>
      <c r="H3353" s="58">
        <v>0</v>
      </c>
      <c r="I3353" s="58">
        <v>0</v>
      </c>
      <c r="J3353" s="58">
        <v>270.04500000000002</v>
      </c>
      <c r="K3353" s="58">
        <v>0</v>
      </c>
      <c r="L3353" s="58">
        <v>19</v>
      </c>
      <c r="M3353" s="58">
        <v>0</v>
      </c>
      <c r="N3353" s="58" t="s">
        <v>692</v>
      </c>
    </row>
    <row r="3354" spans="1:14">
      <c r="A3354" s="58" t="s">
        <v>690</v>
      </c>
      <c r="B3354" s="58">
        <v>17800</v>
      </c>
      <c r="C3354" s="58">
        <v>137169</v>
      </c>
      <c r="D3354" s="58">
        <v>182280</v>
      </c>
      <c r="E3354" s="58" t="s">
        <v>697</v>
      </c>
      <c r="F3354" s="58" t="s">
        <v>694</v>
      </c>
      <c r="G3354" s="58">
        <v>12</v>
      </c>
      <c r="H3354" s="58">
        <v>0</v>
      </c>
      <c r="I3354" s="58">
        <v>0</v>
      </c>
      <c r="J3354" s="58">
        <v>241.37530000000001</v>
      </c>
      <c r="K3354" s="58">
        <v>0</v>
      </c>
      <c r="L3354" s="58">
        <v>21</v>
      </c>
      <c r="M3354" s="58">
        <v>0</v>
      </c>
      <c r="N3354" s="58" t="s">
        <v>692</v>
      </c>
    </row>
    <row r="3355" spans="1:14">
      <c r="A3355" s="58" t="s">
        <v>690</v>
      </c>
      <c r="B3355" s="58">
        <v>17800</v>
      </c>
      <c r="C3355" s="58">
        <v>13839</v>
      </c>
      <c r="D3355" s="58">
        <v>171378</v>
      </c>
      <c r="E3355" s="58" t="s">
        <v>687</v>
      </c>
      <c r="F3355" s="58" t="s">
        <v>694</v>
      </c>
      <c r="G3355" s="58">
        <v>23</v>
      </c>
      <c r="H3355" s="58">
        <v>0</v>
      </c>
      <c r="I3355" s="58">
        <v>0</v>
      </c>
      <c r="J3355" s="58">
        <v>86.702619999999996</v>
      </c>
      <c r="K3355" s="58">
        <v>2</v>
      </c>
      <c r="L3355" s="58">
        <v>21</v>
      </c>
      <c r="M3355" s="58">
        <v>2</v>
      </c>
      <c r="N3355" s="58" t="s">
        <v>689</v>
      </c>
    </row>
    <row r="3356" spans="1:14">
      <c r="A3356" s="58" t="s">
        <v>690</v>
      </c>
      <c r="B3356" s="58">
        <v>17800</v>
      </c>
      <c r="C3356" s="58">
        <v>13660</v>
      </c>
      <c r="D3356" s="58">
        <v>173360</v>
      </c>
      <c r="E3356" s="58" t="s">
        <v>687</v>
      </c>
      <c r="F3356" s="58" t="s">
        <v>694</v>
      </c>
      <c r="G3356" s="58">
        <v>23</v>
      </c>
      <c r="H3356" s="58">
        <v>0</v>
      </c>
      <c r="I3356" s="58">
        <v>0</v>
      </c>
      <c r="J3356" s="58">
        <v>78.838899999999995</v>
      </c>
      <c r="K3356" s="58">
        <v>2</v>
      </c>
      <c r="L3356" s="58">
        <v>21</v>
      </c>
      <c r="M3356" s="58">
        <v>0</v>
      </c>
      <c r="N3356" s="58" t="s">
        <v>692</v>
      </c>
    </row>
    <row r="3357" spans="1:14">
      <c r="A3357" s="58" t="s">
        <v>690</v>
      </c>
      <c r="B3357" s="58">
        <v>17800</v>
      </c>
      <c r="C3357" s="58">
        <v>8642</v>
      </c>
      <c r="D3357" s="58">
        <v>88369</v>
      </c>
      <c r="E3357" s="58" t="s">
        <v>687</v>
      </c>
      <c r="F3357" s="58" t="s">
        <v>688</v>
      </c>
      <c r="G3357" s="58">
        <v>13</v>
      </c>
      <c r="H3357" s="58">
        <v>0</v>
      </c>
      <c r="I3357" s="58">
        <v>0</v>
      </c>
      <c r="J3357" s="58">
        <v>265.02210000000002</v>
      </c>
      <c r="K3357" s="58">
        <v>0</v>
      </c>
      <c r="L3357" s="58">
        <v>22</v>
      </c>
      <c r="M3357" s="58">
        <v>1</v>
      </c>
      <c r="N3357" s="58" t="s">
        <v>685</v>
      </c>
    </row>
    <row r="3358" spans="1:14">
      <c r="A3358" s="58" t="s">
        <v>690</v>
      </c>
      <c r="B3358" s="58">
        <v>17800</v>
      </c>
      <c r="C3358" s="58">
        <v>36902</v>
      </c>
      <c r="D3358" s="58">
        <v>57622</v>
      </c>
      <c r="E3358" s="58" t="s">
        <v>687</v>
      </c>
      <c r="F3358" s="58" t="s">
        <v>688</v>
      </c>
      <c r="G3358" s="58">
        <v>9</v>
      </c>
      <c r="H3358" s="58">
        <v>0</v>
      </c>
      <c r="I3358" s="58">
        <v>0</v>
      </c>
      <c r="J3358" s="58">
        <v>121.8797</v>
      </c>
      <c r="K3358" s="58">
        <v>0</v>
      </c>
      <c r="L3358" s="58">
        <v>10</v>
      </c>
      <c r="M3358" s="58">
        <v>0</v>
      </c>
      <c r="N3358" s="58" t="s">
        <v>692</v>
      </c>
    </row>
    <row r="3359" spans="1:14">
      <c r="A3359" s="58" t="s">
        <v>690</v>
      </c>
      <c r="B3359" s="58">
        <v>17800</v>
      </c>
      <c r="C3359" s="58">
        <v>54003</v>
      </c>
      <c r="D3359" s="58">
        <v>116434</v>
      </c>
      <c r="E3359" s="58" t="s">
        <v>697</v>
      </c>
      <c r="F3359" s="58" t="s">
        <v>695</v>
      </c>
      <c r="G3359" s="58">
        <v>18</v>
      </c>
      <c r="H3359" s="58">
        <v>0</v>
      </c>
      <c r="I3359" s="58">
        <v>0</v>
      </c>
      <c r="J3359" s="58">
        <v>268.71530000000001</v>
      </c>
      <c r="K3359" s="58">
        <v>0</v>
      </c>
      <c r="L3359" s="58">
        <v>19</v>
      </c>
      <c r="M3359" s="58">
        <v>2</v>
      </c>
      <c r="N3359" s="58" t="s">
        <v>689</v>
      </c>
    </row>
    <row r="3360" spans="1:14">
      <c r="A3360" s="58" t="s">
        <v>690</v>
      </c>
      <c r="B3360" s="58">
        <v>17800</v>
      </c>
      <c r="C3360" s="58">
        <v>69306</v>
      </c>
      <c r="D3360" s="58">
        <v>94504</v>
      </c>
      <c r="E3360" s="58" t="s">
        <v>687</v>
      </c>
      <c r="F3360" s="58" t="s">
        <v>695</v>
      </c>
      <c r="G3360" s="58">
        <v>7</v>
      </c>
      <c r="H3360" s="58">
        <v>0</v>
      </c>
      <c r="I3360" s="58">
        <v>0</v>
      </c>
      <c r="J3360" s="58">
        <v>85.850830000000002</v>
      </c>
      <c r="K3360" s="58">
        <v>0</v>
      </c>
      <c r="L3360" s="58">
        <v>15</v>
      </c>
      <c r="M3360" s="58">
        <v>0</v>
      </c>
      <c r="N3360" s="58" t="s">
        <v>692</v>
      </c>
    </row>
    <row r="3361" spans="1:14">
      <c r="A3361" s="58" t="s">
        <v>690</v>
      </c>
      <c r="B3361" s="58">
        <v>17800</v>
      </c>
      <c r="C3361" s="58">
        <v>56432</v>
      </c>
      <c r="D3361" s="58">
        <v>157665</v>
      </c>
      <c r="E3361" s="58" t="s">
        <v>697</v>
      </c>
      <c r="F3361" s="58" t="s">
        <v>695</v>
      </c>
      <c r="G3361" s="58">
        <v>20</v>
      </c>
      <c r="H3361" s="58">
        <v>0</v>
      </c>
      <c r="I3361" s="58">
        <v>0</v>
      </c>
      <c r="J3361" s="58">
        <v>238.1669</v>
      </c>
      <c r="K3361" s="58">
        <v>0</v>
      </c>
      <c r="L3361" s="58">
        <v>27</v>
      </c>
      <c r="M3361" s="58">
        <v>2</v>
      </c>
      <c r="N3361" s="58" t="s">
        <v>689</v>
      </c>
    </row>
    <row r="3362" spans="1:14">
      <c r="A3362" s="58" t="s">
        <v>690</v>
      </c>
      <c r="B3362" s="58">
        <v>17800</v>
      </c>
      <c r="C3362" s="58">
        <v>44326</v>
      </c>
      <c r="D3362" s="58">
        <v>79651</v>
      </c>
      <c r="E3362" s="58" t="s">
        <v>697</v>
      </c>
      <c r="F3362" s="58" t="s">
        <v>695</v>
      </c>
      <c r="G3362" s="58">
        <v>4</v>
      </c>
      <c r="H3362" s="58">
        <v>0</v>
      </c>
      <c r="I3362" s="58">
        <v>0</v>
      </c>
      <c r="J3362" s="58">
        <v>246.79689999999999</v>
      </c>
      <c r="K3362" s="58">
        <v>3</v>
      </c>
      <c r="L3362" s="58">
        <v>32</v>
      </c>
      <c r="M3362" s="58">
        <v>0</v>
      </c>
      <c r="N3362" s="58" t="s">
        <v>692</v>
      </c>
    </row>
    <row r="3363" spans="1:14">
      <c r="A3363" s="58" t="s">
        <v>686</v>
      </c>
      <c r="B3363" s="58">
        <v>17900</v>
      </c>
      <c r="C3363" s="58">
        <v>70046</v>
      </c>
      <c r="D3363" s="58">
        <v>135917</v>
      </c>
      <c r="E3363" s="58" t="s">
        <v>697</v>
      </c>
      <c r="F3363" s="58" t="s">
        <v>696</v>
      </c>
      <c r="G3363" s="58">
        <v>1</v>
      </c>
      <c r="H3363" s="58">
        <v>1</v>
      </c>
      <c r="I3363" s="58">
        <v>2</v>
      </c>
      <c r="J3363" s="58">
        <v>138.011</v>
      </c>
      <c r="K3363" s="58">
        <v>0</v>
      </c>
      <c r="L3363" s="58">
        <v>16</v>
      </c>
      <c r="M3363" s="58">
        <v>0</v>
      </c>
      <c r="N3363" s="58" t="s">
        <v>692</v>
      </c>
    </row>
    <row r="3364" spans="1:14">
      <c r="A3364" s="58" t="s">
        <v>690</v>
      </c>
      <c r="B3364" s="58">
        <v>17900</v>
      </c>
      <c r="C3364" s="58">
        <v>37265</v>
      </c>
      <c r="D3364" s="58">
        <v>53214</v>
      </c>
      <c r="E3364" s="58" t="s">
        <v>697</v>
      </c>
      <c r="F3364" s="58" t="s">
        <v>695</v>
      </c>
      <c r="G3364" s="58">
        <v>2</v>
      </c>
      <c r="H3364" s="58">
        <v>0</v>
      </c>
      <c r="I3364" s="58">
        <v>0</v>
      </c>
      <c r="J3364" s="58">
        <v>259.96379999999999</v>
      </c>
      <c r="K3364" s="58">
        <v>0</v>
      </c>
      <c r="L3364" s="58">
        <v>34</v>
      </c>
      <c r="M3364" s="58">
        <v>2</v>
      </c>
      <c r="N3364" s="58" t="s">
        <v>689</v>
      </c>
    </row>
    <row r="3365" spans="1:14">
      <c r="A3365" s="58" t="s">
        <v>690</v>
      </c>
      <c r="B3365" s="58">
        <v>17900</v>
      </c>
      <c r="C3365" s="58">
        <v>62697</v>
      </c>
      <c r="D3365" s="58">
        <v>89848</v>
      </c>
      <c r="E3365" s="58" t="s">
        <v>697</v>
      </c>
      <c r="F3365" s="58" t="s">
        <v>691</v>
      </c>
      <c r="G3365" s="58">
        <v>7</v>
      </c>
      <c r="H3365" s="58">
        <v>0</v>
      </c>
      <c r="I3365" s="58">
        <v>0</v>
      </c>
      <c r="J3365" s="58">
        <v>113.05889999999999</v>
      </c>
      <c r="K3365" s="58">
        <v>0</v>
      </c>
      <c r="L3365" s="58">
        <v>19</v>
      </c>
      <c r="M3365" s="58">
        <v>0</v>
      </c>
      <c r="N3365" s="58" t="s">
        <v>692</v>
      </c>
    </row>
    <row r="3366" spans="1:14">
      <c r="A3366" s="58" t="s">
        <v>690</v>
      </c>
      <c r="B3366" s="58">
        <v>17900</v>
      </c>
      <c r="C3366" s="58">
        <v>72501</v>
      </c>
      <c r="D3366" s="58">
        <v>94488</v>
      </c>
      <c r="E3366" s="58" t="s">
        <v>697</v>
      </c>
      <c r="F3366" s="58" t="s">
        <v>691</v>
      </c>
      <c r="G3366" s="58">
        <v>1</v>
      </c>
      <c r="H3366" s="58">
        <v>0</v>
      </c>
      <c r="I3366" s="58">
        <v>0</v>
      </c>
      <c r="J3366" s="58">
        <v>162.3896</v>
      </c>
      <c r="K3366" s="58">
        <v>3</v>
      </c>
      <c r="L3366" s="58">
        <v>19</v>
      </c>
      <c r="M3366" s="58">
        <v>2</v>
      </c>
      <c r="N3366" s="58" t="s">
        <v>689</v>
      </c>
    </row>
    <row r="3367" spans="1:14">
      <c r="A3367" s="58" t="s">
        <v>690</v>
      </c>
      <c r="B3367" s="58">
        <v>17900</v>
      </c>
      <c r="C3367" s="58">
        <v>97335</v>
      </c>
      <c r="D3367" s="58">
        <v>167384</v>
      </c>
      <c r="F3367" s="58" t="s">
        <v>688</v>
      </c>
      <c r="H3367" s="58">
        <v>0</v>
      </c>
      <c r="J3367" s="58">
        <v>250.4871</v>
      </c>
      <c r="L3367" s="58">
        <v>24</v>
      </c>
      <c r="M3367" s="58">
        <v>2</v>
      </c>
      <c r="N3367" s="58" t="s">
        <v>689</v>
      </c>
    </row>
    <row r="3368" spans="1:14">
      <c r="A3368" s="58" t="s">
        <v>690</v>
      </c>
      <c r="B3368" s="58">
        <v>17900</v>
      </c>
      <c r="C3368" s="58">
        <v>63559</v>
      </c>
      <c r="D3368" s="58">
        <v>81536</v>
      </c>
      <c r="E3368" s="58" t="s">
        <v>687</v>
      </c>
      <c r="F3368" s="58" t="s">
        <v>695</v>
      </c>
      <c r="G3368" s="58">
        <v>13</v>
      </c>
      <c r="H3368" s="58">
        <v>0</v>
      </c>
      <c r="I3368" s="58">
        <v>3</v>
      </c>
      <c r="J3368" s="58">
        <v>176.8708</v>
      </c>
      <c r="K3368" s="58">
        <v>0</v>
      </c>
      <c r="L3368" s="58">
        <v>13</v>
      </c>
      <c r="M3368" s="58">
        <v>2</v>
      </c>
      <c r="N3368" s="58" t="s">
        <v>689</v>
      </c>
    </row>
    <row r="3369" spans="1:14">
      <c r="A3369" s="58" t="s">
        <v>690</v>
      </c>
      <c r="B3369" s="58">
        <v>17900</v>
      </c>
      <c r="C3369" s="58">
        <v>66823</v>
      </c>
      <c r="D3369" s="58">
        <v>91680</v>
      </c>
      <c r="E3369" s="58" t="s">
        <v>697</v>
      </c>
      <c r="F3369" s="58" t="s">
        <v>694</v>
      </c>
      <c r="G3369" s="58">
        <v>0</v>
      </c>
      <c r="H3369" s="58">
        <v>0</v>
      </c>
      <c r="I3369" s="58">
        <v>0</v>
      </c>
      <c r="J3369" s="58">
        <v>89.436490000000006</v>
      </c>
      <c r="K3369" s="58">
        <v>0</v>
      </c>
      <c r="L3369" s="58">
        <v>18</v>
      </c>
      <c r="M3369" s="58">
        <v>1</v>
      </c>
      <c r="N3369" s="58" t="s">
        <v>685</v>
      </c>
    </row>
    <row r="3370" spans="1:14">
      <c r="A3370" s="58" t="s">
        <v>690</v>
      </c>
      <c r="B3370" s="58">
        <v>17900</v>
      </c>
      <c r="C3370" s="58">
        <v>38233</v>
      </c>
      <c r="D3370" s="58">
        <v>63578</v>
      </c>
      <c r="E3370" s="58" t="s">
        <v>697</v>
      </c>
      <c r="G3370" s="58">
        <v>6</v>
      </c>
      <c r="H3370" s="58">
        <v>1</v>
      </c>
      <c r="I3370" s="58">
        <v>0</v>
      </c>
      <c r="J3370" s="58">
        <v>79.121579999999994</v>
      </c>
      <c r="K3370" s="58">
        <v>2</v>
      </c>
      <c r="L3370" s="58">
        <v>9</v>
      </c>
      <c r="M3370" s="58">
        <v>0</v>
      </c>
      <c r="N3370" s="58" t="s">
        <v>692</v>
      </c>
    </row>
    <row r="3371" spans="1:14">
      <c r="A3371" s="58" t="s">
        <v>690</v>
      </c>
      <c r="B3371" s="58">
        <v>17900</v>
      </c>
      <c r="C3371" s="58">
        <v>70444</v>
      </c>
      <c r="D3371" s="58">
        <v>95860</v>
      </c>
      <c r="E3371" s="58" t="s">
        <v>687</v>
      </c>
      <c r="F3371" s="58" t="s">
        <v>691</v>
      </c>
      <c r="G3371" s="58">
        <v>7</v>
      </c>
      <c r="J3371" s="58">
        <v>95.684250000000006</v>
      </c>
      <c r="K3371" s="58">
        <v>0</v>
      </c>
      <c r="L3371" s="58">
        <v>11</v>
      </c>
      <c r="M3371" s="58">
        <v>0</v>
      </c>
      <c r="N3371" s="58" t="s">
        <v>692</v>
      </c>
    </row>
    <row r="3372" spans="1:14">
      <c r="A3372" s="58" t="s">
        <v>686</v>
      </c>
      <c r="B3372" s="58">
        <v>17900</v>
      </c>
      <c r="C3372" s="58">
        <v>96450</v>
      </c>
      <c r="D3372" s="58">
        <v>135822</v>
      </c>
      <c r="E3372" s="58" t="s">
        <v>687</v>
      </c>
      <c r="F3372" s="58" t="s">
        <v>695</v>
      </c>
      <c r="G3372" s="58">
        <v>6</v>
      </c>
      <c r="H3372" s="58">
        <v>0</v>
      </c>
      <c r="I3372" s="58">
        <v>1</v>
      </c>
      <c r="J3372" s="58">
        <v>90.3</v>
      </c>
      <c r="K3372" s="58">
        <v>6</v>
      </c>
      <c r="L3372" s="58">
        <v>5</v>
      </c>
      <c r="M3372" s="58">
        <v>1</v>
      </c>
      <c r="N3372" s="58" t="s">
        <v>685</v>
      </c>
    </row>
    <row r="3373" spans="1:14">
      <c r="A3373" s="58" t="s">
        <v>690</v>
      </c>
      <c r="B3373" s="58">
        <v>17900</v>
      </c>
      <c r="C3373" s="58">
        <v>102054</v>
      </c>
      <c r="D3373" s="58">
        <v>143103</v>
      </c>
      <c r="E3373" s="58" t="s">
        <v>697</v>
      </c>
      <c r="F3373" s="58" t="s">
        <v>691</v>
      </c>
      <c r="G3373" s="58">
        <v>5</v>
      </c>
      <c r="J3373" s="58">
        <v>125.85850000000001</v>
      </c>
      <c r="K3373" s="58">
        <v>2</v>
      </c>
      <c r="L3373" s="58">
        <v>16</v>
      </c>
      <c r="M3373" s="58">
        <v>0</v>
      </c>
      <c r="N3373" s="58" t="s">
        <v>692</v>
      </c>
    </row>
    <row r="3374" spans="1:14">
      <c r="A3374" s="58" t="s">
        <v>690</v>
      </c>
      <c r="B3374" s="58">
        <v>17900</v>
      </c>
      <c r="C3374" s="58">
        <v>56273</v>
      </c>
      <c r="D3374" s="58">
        <v>111507</v>
      </c>
      <c r="E3374" s="58" t="s">
        <v>687</v>
      </c>
      <c r="F3374" s="58" t="s">
        <v>691</v>
      </c>
      <c r="G3374" s="58">
        <v>1</v>
      </c>
      <c r="I3374" s="58">
        <v>2</v>
      </c>
      <c r="J3374" s="58">
        <v>123.0226</v>
      </c>
      <c r="K3374" s="58">
        <v>1</v>
      </c>
      <c r="L3374" s="58">
        <v>23</v>
      </c>
      <c r="M3374" s="58">
        <v>0</v>
      </c>
      <c r="N3374" s="58" t="s">
        <v>692</v>
      </c>
    </row>
    <row r="3375" spans="1:14">
      <c r="A3375" s="58" t="s">
        <v>686</v>
      </c>
      <c r="B3375" s="58">
        <v>17900</v>
      </c>
      <c r="C3375" s="58">
        <v>51080</v>
      </c>
      <c r="D3375" s="58">
        <v>92051</v>
      </c>
      <c r="E3375" s="58" t="s">
        <v>687</v>
      </c>
      <c r="F3375" s="58" t="s">
        <v>694</v>
      </c>
      <c r="G3375" s="58">
        <v>10</v>
      </c>
      <c r="H3375" s="58">
        <v>0</v>
      </c>
      <c r="I3375" s="58">
        <v>0</v>
      </c>
      <c r="J3375" s="58">
        <v>117.0898</v>
      </c>
      <c r="K3375" s="58">
        <v>0</v>
      </c>
      <c r="L3375" s="58">
        <v>31</v>
      </c>
      <c r="M3375" s="58">
        <v>1</v>
      </c>
      <c r="N3375" s="58" t="s">
        <v>685</v>
      </c>
    </row>
    <row r="3376" spans="1:14">
      <c r="A3376" s="58" t="s">
        <v>690</v>
      </c>
      <c r="B3376" s="58">
        <v>17900</v>
      </c>
      <c r="C3376" s="58">
        <v>46342</v>
      </c>
      <c r="D3376" s="58">
        <v>68029</v>
      </c>
      <c r="E3376" s="58" t="s">
        <v>697</v>
      </c>
      <c r="F3376" s="58" t="s">
        <v>694</v>
      </c>
      <c r="G3376" s="58">
        <v>26</v>
      </c>
      <c r="H3376" s="58">
        <v>1</v>
      </c>
      <c r="I3376" s="58">
        <v>0</v>
      </c>
      <c r="J3376" s="58">
        <v>279.00709999999998</v>
      </c>
      <c r="K3376" s="58">
        <v>1</v>
      </c>
      <c r="L3376" s="58">
        <v>17</v>
      </c>
      <c r="M3376" s="58">
        <v>0</v>
      </c>
      <c r="N3376" s="58" t="s">
        <v>692</v>
      </c>
    </row>
    <row r="3377" spans="1:14">
      <c r="A3377" s="58" t="s">
        <v>690</v>
      </c>
      <c r="B3377" s="58">
        <v>17900</v>
      </c>
      <c r="C3377" s="58">
        <v>110332</v>
      </c>
      <c r="D3377" s="58">
        <v>130756</v>
      </c>
      <c r="E3377" s="58" t="s">
        <v>697</v>
      </c>
      <c r="F3377" s="58" t="s">
        <v>688</v>
      </c>
      <c r="G3377" s="58">
        <v>2</v>
      </c>
      <c r="H3377" s="58">
        <v>0</v>
      </c>
      <c r="I3377" s="58">
        <v>1</v>
      </c>
      <c r="J3377" s="58">
        <v>288.65559999999999</v>
      </c>
      <c r="K3377" s="58">
        <v>1</v>
      </c>
      <c r="L3377" s="58">
        <v>47</v>
      </c>
      <c r="M3377" s="58">
        <v>0</v>
      </c>
      <c r="N3377" s="58" t="s">
        <v>692</v>
      </c>
    </row>
    <row r="3378" spans="1:14">
      <c r="A3378" s="58" t="s">
        <v>690</v>
      </c>
      <c r="B3378" s="58">
        <v>17900</v>
      </c>
      <c r="C3378" s="58">
        <v>68779</v>
      </c>
      <c r="D3378" s="58">
        <v>98623</v>
      </c>
      <c r="E3378" s="58" t="s">
        <v>697</v>
      </c>
      <c r="F3378" s="58" t="s">
        <v>694</v>
      </c>
      <c r="G3378" s="58">
        <v>1</v>
      </c>
      <c r="H3378" s="58">
        <v>0</v>
      </c>
      <c r="I3378" s="58">
        <v>0</v>
      </c>
      <c r="J3378" s="58">
        <v>83.861639999999994</v>
      </c>
      <c r="K3378" s="58">
        <v>0</v>
      </c>
      <c r="L3378" s="58">
        <v>17</v>
      </c>
      <c r="M3378" s="58">
        <v>0</v>
      </c>
      <c r="N3378" s="58" t="s">
        <v>692</v>
      </c>
    </row>
    <row r="3379" spans="1:14">
      <c r="A3379" s="58" t="s">
        <v>686</v>
      </c>
      <c r="B3379" s="58">
        <v>17900</v>
      </c>
      <c r="D3379" s="58">
        <v>31953</v>
      </c>
      <c r="E3379" s="58" t="s">
        <v>687</v>
      </c>
      <c r="F3379" s="58" t="s">
        <v>688</v>
      </c>
      <c r="G3379" s="58">
        <v>10</v>
      </c>
      <c r="H3379" s="58">
        <v>0</v>
      </c>
      <c r="I3379" s="58">
        <v>1</v>
      </c>
      <c r="J3379" s="58">
        <v>74.429310000000001</v>
      </c>
      <c r="K3379" s="58">
        <v>1</v>
      </c>
      <c r="L3379" s="58">
        <v>2</v>
      </c>
      <c r="M3379" s="58">
        <v>0</v>
      </c>
      <c r="N3379" s="58" t="s">
        <v>692</v>
      </c>
    </row>
    <row r="3380" spans="1:14">
      <c r="A3380" s="58" t="s">
        <v>690</v>
      </c>
      <c r="B3380" s="58">
        <v>18000</v>
      </c>
      <c r="C3380" s="58">
        <v>68000</v>
      </c>
      <c r="D3380" s="58">
        <v>98898</v>
      </c>
      <c r="E3380" s="58" t="s">
        <v>697</v>
      </c>
      <c r="F3380" s="58" t="s">
        <v>691</v>
      </c>
      <c r="G3380" s="58">
        <v>10</v>
      </c>
      <c r="H3380" s="58">
        <v>0</v>
      </c>
      <c r="I3380" s="58">
        <v>0</v>
      </c>
      <c r="J3380" s="58">
        <v>206.9667</v>
      </c>
      <c r="K3380" s="58">
        <v>2</v>
      </c>
      <c r="L3380" s="58">
        <v>13</v>
      </c>
      <c r="M3380" s="58">
        <v>0</v>
      </c>
      <c r="N3380" s="58" t="s">
        <v>692</v>
      </c>
    </row>
    <row r="3381" spans="1:14">
      <c r="A3381" s="58" t="s">
        <v>690</v>
      </c>
      <c r="B3381" s="58">
        <v>18000</v>
      </c>
      <c r="C3381" s="58">
        <v>49255</v>
      </c>
      <c r="D3381" s="58">
        <v>61752</v>
      </c>
      <c r="E3381" s="58" t="s">
        <v>697</v>
      </c>
      <c r="F3381" s="58" t="s">
        <v>688</v>
      </c>
      <c r="G3381" s="58">
        <v>8</v>
      </c>
      <c r="H3381" s="58">
        <v>0</v>
      </c>
      <c r="I3381" s="58">
        <v>0</v>
      </c>
      <c r="J3381" s="58">
        <v>122.062</v>
      </c>
      <c r="K3381" s="58">
        <v>3</v>
      </c>
      <c r="L3381" s="58">
        <v>49</v>
      </c>
      <c r="M3381" s="58">
        <v>0</v>
      </c>
      <c r="N3381" s="58" t="s">
        <v>692</v>
      </c>
    </row>
    <row r="3382" spans="1:14">
      <c r="A3382" s="58" t="s">
        <v>690</v>
      </c>
      <c r="B3382" s="58">
        <v>18000</v>
      </c>
      <c r="C3382" s="58">
        <v>62216</v>
      </c>
      <c r="D3382" s="58">
        <v>85503</v>
      </c>
      <c r="E3382" s="58" t="s">
        <v>697</v>
      </c>
      <c r="F3382" s="58" t="s">
        <v>688</v>
      </c>
      <c r="G3382" s="58">
        <v>3</v>
      </c>
      <c r="H3382" s="58">
        <v>0</v>
      </c>
      <c r="I3382" s="58">
        <v>0</v>
      </c>
      <c r="J3382" s="58">
        <v>307.25069999999999</v>
      </c>
      <c r="K3382" s="58">
        <v>2</v>
      </c>
      <c r="L3382" s="58">
        <v>15</v>
      </c>
      <c r="M3382" s="58">
        <v>0</v>
      </c>
      <c r="N3382" s="58" t="s">
        <v>692</v>
      </c>
    </row>
    <row r="3383" spans="1:14">
      <c r="A3383" s="58" t="s">
        <v>690</v>
      </c>
      <c r="B3383" s="58">
        <v>18000</v>
      </c>
      <c r="C3383" s="58">
        <v>97523</v>
      </c>
      <c r="D3383" s="58">
        <v>130166</v>
      </c>
      <c r="E3383" s="58" t="s">
        <v>697</v>
      </c>
      <c r="F3383" s="58" t="s">
        <v>694</v>
      </c>
      <c r="G3383" s="58">
        <v>5</v>
      </c>
      <c r="J3383" s="58">
        <v>247.97280000000001</v>
      </c>
      <c r="K3383" s="58">
        <v>3</v>
      </c>
      <c r="L3383" s="58">
        <v>42</v>
      </c>
      <c r="M3383" s="58">
        <v>0</v>
      </c>
      <c r="N3383" s="58" t="s">
        <v>692</v>
      </c>
    </row>
    <row r="3384" spans="1:14">
      <c r="A3384" s="58" t="s">
        <v>690</v>
      </c>
      <c r="B3384" s="58">
        <v>18000</v>
      </c>
      <c r="C3384" s="58">
        <v>63508</v>
      </c>
      <c r="D3384" s="58">
        <v>94991</v>
      </c>
      <c r="E3384" s="58" t="s">
        <v>697</v>
      </c>
      <c r="F3384" s="58" t="s">
        <v>691</v>
      </c>
      <c r="G3384" s="58">
        <v>1</v>
      </c>
      <c r="H3384" s="58">
        <v>0</v>
      </c>
      <c r="I3384" s="58">
        <v>0</v>
      </c>
      <c r="J3384" s="58">
        <v>155.88470000000001</v>
      </c>
      <c r="K3384" s="58">
        <v>0</v>
      </c>
      <c r="L3384" s="58">
        <v>25</v>
      </c>
      <c r="M3384" s="58">
        <v>1</v>
      </c>
      <c r="N3384" s="58" t="s">
        <v>685</v>
      </c>
    </row>
    <row r="3385" spans="1:14">
      <c r="A3385" s="58" t="s">
        <v>690</v>
      </c>
      <c r="B3385" s="58">
        <v>18000</v>
      </c>
      <c r="C3385" s="58">
        <v>65836</v>
      </c>
      <c r="D3385" s="58">
        <v>100292</v>
      </c>
      <c r="E3385" s="58" t="s">
        <v>687</v>
      </c>
      <c r="F3385" s="58" t="s">
        <v>695</v>
      </c>
      <c r="G3385" s="58">
        <v>22</v>
      </c>
      <c r="H3385" s="58">
        <v>0</v>
      </c>
      <c r="I3385" s="58">
        <v>0</v>
      </c>
      <c r="J3385" s="58">
        <v>237.10159999999999</v>
      </c>
      <c r="K3385" s="58">
        <v>0</v>
      </c>
      <c r="L3385" s="58">
        <v>24</v>
      </c>
      <c r="M3385" s="58">
        <v>0</v>
      </c>
      <c r="N3385" s="58" t="s">
        <v>692</v>
      </c>
    </row>
    <row r="3386" spans="1:14">
      <c r="A3386" s="58" t="s">
        <v>690</v>
      </c>
      <c r="B3386" s="58">
        <v>18000</v>
      </c>
      <c r="D3386" s="58">
        <v>53365</v>
      </c>
      <c r="E3386" s="58" t="s">
        <v>697</v>
      </c>
      <c r="F3386" s="58" t="s">
        <v>688</v>
      </c>
      <c r="J3386" s="58">
        <v>340.46080000000001</v>
      </c>
      <c r="L3386" s="58">
        <v>17</v>
      </c>
      <c r="M3386" s="58">
        <v>2</v>
      </c>
      <c r="N3386" s="58" t="s">
        <v>689</v>
      </c>
    </row>
    <row r="3387" spans="1:14">
      <c r="A3387" s="58" t="s">
        <v>690</v>
      </c>
      <c r="B3387" s="58">
        <v>18000</v>
      </c>
      <c r="C3387" s="58">
        <v>72152</v>
      </c>
      <c r="D3387" s="58">
        <v>102671</v>
      </c>
      <c r="E3387" s="58" t="s">
        <v>687</v>
      </c>
      <c r="F3387" s="58" t="s">
        <v>695</v>
      </c>
      <c r="G3387" s="58">
        <v>7</v>
      </c>
      <c r="H3387" s="58">
        <v>0</v>
      </c>
      <c r="I3387" s="58">
        <v>0</v>
      </c>
      <c r="J3387" s="58">
        <v>84.639349999999993</v>
      </c>
      <c r="K3387" s="58">
        <v>0</v>
      </c>
      <c r="L3387" s="58">
        <v>16</v>
      </c>
      <c r="M3387" s="58">
        <v>1</v>
      </c>
      <c r="N3387" s="58" t="s">
        <v>685</v>
      </c>
    </row>
    <row r="3388" spans="1:14">
      <c r="A3388" s="58" t="s">
        <v>690</v>
      </c>
      <c r="B3388" s="58">
        <v>18000</v>
      </c>
      <c r="C3388" s="58">
        <v>88509</v>
      </c>
      <c r="D3388" s="58">
        <v>112933</v>
      </c>
      <c r="E3388" s="58" t="s">
        <v>697</v>
      </c>
      <c r="F3388" s="58" t="s">
        <v>695</v>
      </c>
      <c r="G3388" s="58">
        <v>4</v>
      </c>
      <c r="H3388" s="58">
        <v>0</v>
      </c>
      <c r="I3388" s="58">
        <v>0</v>
      </c>
      <c r="J3388" s="58">
        <v>150.80240000000001</v>
      </c>
      <c r="K3388" s="58">
        <v>1</v>
      </c>
      <c r="L3388" s="58">
        <v>21</v>
      </c>
      <c r="M3388" s="58">
        <v>1</v>
      </c>
      <c r="N3388" s="58" t="s">
        <v>685</v>
      </c>
    </row>
    <row r="3389" spans="1:14">
      <c r="A3389" s="58" t="s">
        <v>690</v>
      </c>
      <c r="B3389" s="58">
        <v>18000</v>
      </c>
      <c r="C3389" s="58">
        <v>84824</v>
      </c>
      <c r="D3389" s="58">
        <v>115146</v>
      </c>
      <c r="E3389" s="58" t="s">
        <v>697</v>
      </c>
      <c r="F3389" s="58" t="s">
        <v>688</v>
      </c>
      <c r="G3389" s="58">
        <v>21</v>
      </c>
      <c r="H3389" s="58">
        <v>0</v>
      </c>
      <c r="I3389" s="58">
        <v>0</v>
      </c>
      <c r="J3389" s="58">
        <v>293.98039999999997</v>
      </c>
      <c r="K3389" s="58">
        <v>0</v>
      </c>
      <c r="L3389" s="58">
        <v>16</v>
      </c>
      <c r="M3389" s="58">
        <v>0</v>
      </c>
      <c r="N3389" s="58" t="s">
        <v>692</v>
      </c>
    </row>
    <row r="3390" spans="1:14">
      <c r="A3390" s="58" t="s">
        <v>690</v>
      </c>
      <c r="B3390" s="58">
        <v>18000</v>
      </c>
      <c r="C3390" s="58">
        <v>23252</v>
      </c>
      <c r="D3390" s="58">
        <v>50750</v>
      </c>
      <c r="E3390" s="58" t="s">
        <v>697</v>
      </c>
      <c r="F3390" s="58" t="s">
        <v>695</v>
      </c>
      <c r="G3390" s="58">
        <v>16</v>
      </c>
      <c r="H3390" s="58">
        <v>0</v>
      </c>
      <c r="I3390" s="58">
        <v>0</v>
      </c>
      <c r="J3390" s="58">
        <v>180.6</v>
      </c>
      <c r="K3390" s="58">
        <v>1</v>
      </c>
      <c r="L3390" s="58">
        <v>20</v>
      </c>
      <c r="M3390" s="58">
        <v>0</v>
      </c>
      <c r="N3390" s="58" t="s">
        <v>692</v>
      </c>
    </row>
    <row r="3391" spans="1:14">
      <c r="A3391" s="58" t="s">
        <v>690</v>
      </c>
      <c r="B3391" s="58">
        <v>18000</v>
      </c>
      <c r="C3391" s="58">
        <v>46865</v>
      </c>
      <c r="D3391" s="58">
        <v>61266</v>
      </c>
      <c r="E3391" s="58" t="s">
        <v>697</v>
      </c>
      <c r="G3391" s="58">
        <v>5</v>
      </c>
      <c r="H3391" s="58">
        <v>0</v>
      </c>
      <c r="I3391" s="58">
        <v>0</v>
      </c>
      <c r="J3391" s="58">
        <v>102.5947</v>
      </c>
      <c r="K3391" s="58">
        <v>2</v>
      </c>
      <c r="L3391" s="58">
        <v>9</v>
      </c>
      <c r="M3391" s="58">
        <v>2</v>
      </c>
      <c r="N3391" s="58" t="s">
        <v>689</v>
      </c>
    </row>
    <row r="3392" spans="1:14">
      <c r="A3392" s="58" t="s">
        <v>690</v>
      </c>
      <c r="B3392" s="58">
        <v>18000</v>
      </c>
      <c r="C3392" s="58">
        <v>105000</v>
      </c>
      <c r="D3392" s="58">
        <v>172500</v>
      </c>
      <c r="E3392" s="58" t="s">
        <v>697</v>
      </c>
      <c r="F3392" s="58" t="s">
        <v>691</v>
      </c>
      <c r="G3392" s="58">
        <v>6</v>
      </c>
      <c r="H3392" s="58">
        <v>0</v>
      </c>
      <c r="I3392" s="58">
        <v>0</v>
      </c>
      <c r="J3392" s="58">
        <v>219.16669999999999</v>
      </c>
      <c r="K3392" s="58">
        <v>4</v>
      </c>
      <c r="L3392" s="58">
        <v>24</v>
      </c>
      <c r="M3392" s="58">
        <v>0</v>
      </c>
      <c r="N3392" s="58" t="s">
        <v>692</v>
      </c>
    </row>
    <row r="3393" spans="1:14">
      <c r="A3393" s="58" t="s">
        <v>690</v>
      </c>
      <c r="B3393" s="58">
        <v>18000</v>
      </c>
      <c r="C3393" s="58">
        <v>23000</v>
      </c>
      <c r="D3393" s="58">
        <v>46000</v>
      </c>
      <c r="E3393" s="58" t="s">
        <v>697</v>
      </c>
      <c r="F3393" s="58" t="s">
        <v>688</v>
      </c>
      <c r="G3393" s="58">
        <v>0.2</v>
      </c>
      <c r="J3393" s="58">
        <v>312.5333</v>
      </c>
      <c r="L3393" s="58">
        <v>25</v>
      </c>
      <c r="M3393" s="58">
        <v>0</v>
      </c>
      <c r="N3393" s="58" t="s">
        <v>692</v>
      </c>
    </row>
    <row r="3394" spans="1:14">
      <c r="A3394" s="58" t="s">
        <v>690</v>
      </c>
      <c r="B3394" s="58">
        <v>18000</v>
      </c>
      <c r="C3394" s="58">
        <v>7051</v>
      </c>
      <c r="D3394" s="58">
        <v>66200</v>
      </c>
      <c r="E3394" s="58" t="s">
        <v>697</v>
      </c>
      <c r="F3394" s="58" t="s">
        <v>691</v>
      </c>
      <c r="H3394" s="58">
        <v>0</v>
      </c>
      <c r="I3394" s="58">
        <v>0</v>
      </c>
      <c r="J3394" s="58">
        <v>250.5667</v>
      </c>
      <c r="K3394" s="58">
        <v>0</v>
      </c>
      <c r="L3394" s="58">
        <v>22</v>
      </c>
      <c r="M3394" s="58">
        <v>1</v>
      </c>
      <c r="N3394" s="58" t="s">
        <v>685</v>
      </c>
    </row>
    <row r="3395" spans="1:14">
      <c r="A3395" s="58" t="s">
        <v>690</v>
      </c>
      <c r="B3395" s="58">
        <v>18000</v>
      </c>
      <c r="C3395" s="58">
        <v>88000</v>
      </c>
      <c r="D3395" s="58">
        <v>131300</v>
      </c>
      <c r="E3395" s="58" t="s">
        <v>697</v>
      </c>
      <c r="F3395" s="58" t="s">
        <v>694</v>
      </c>
      <c r="G3395" s="58">
        <v>14</v>
      </c>
      <c r="H3395" s="58">
        <v>0</v>
      </c>
      <c r="I3395" s="58">
        <v>0</v>
      </c>
      <c r="J3395" s="58">
        <v>179.5667</v>
      </c>
      <c r="K3395" s="58">
        <v>2</v>
      </c>
      <c r="L3395" s="58">
        <v>26</v>
      </c>
      <c r="M3395" s="58">
        <v>2</v>
      </c>
      <c r="N3395" s="58" t="s">
        <v>689</v>
      </c>
    </row>
    <row r="3396" spans="1:14">
      <c r="A3396" s="58" t="s">
        <v>690</v>
      </c>
      <c r="B3396" s="58">
        <v>18000</v>
      </c>
      <c r="C3396" s="58">
        <v>124000</v>
      </c>
      <c r="D3396" s="58">
        <v>195000</v>
      </c>
      <c r="E3396" s="58" t="s">
        <v>687</v>
      </c>
      <c r="F3396" s="58" t="s">
        <v>695</v>
      </c>
      <c r="G3396" s="58">
        <v>13</v>
      </c>
      <c r="H3396" s="58">
        <v>0</v>
      </c>
      <c r="I3396" s="58">
        <v>0</v>
      </c>
      <c r="J3396" s="58">
        <v>202.9</v>
      </c>
      <c r="K3396" s="58">
        <v>0</v>
      </c>
      <c r="L3396" s="58">
        <v>22</v>
      </c>
      <c r="M3396" s="58">
        <v>0</v>
      </c>
      <c r="N3396" s="58" t="s">
        <v>692</v>
      </c>
    </row>
    <row r="3397" spans="1:14">
      <c r="A3397" s="58" t="s">
        <v>690</v>
      </c>
      <c r="B3397" s="58">
        <v>18000</v>
      </c>
      <c r="C3397" s="58">
        <v>94554</v>
      </c>
      <c r="D3397" s="58">
        <v>119000</v>
      </c>
      <c r="E3397" s="58" t="s">
        <v>687</v>
      </c>
      <c r="F3397" s="58" t="s">
        <v>694</v>
      </c>
      <c r="G3397" s="58">
        <v>1</v>
      </c>
      <c r="H3397" s="58">
        <v>0</v>
      </c>
      <c r="I3397" s="58">
        <v>1</v>
      </c>
      <c r="J3397" s="58">
        <v>308.4667</v>
      </c>
      <c r="K3397" s="58">
        <v>1</v>
      </c>
      <c r="L3397" s="58">
        <v>20</v>
      </c>
      <c r="M3397" s="58">
        <v>1</v>
      </c>
      <c r="N3397" s="58" t="s">
        <v>685</v>
      </c>
    </row>
    <row r="3398" spans="1:14">
      <c r="A3398" s="58" t="s">
        <v>690</v>
      </c>
      <c r="B3398" s="58">
        <v>18000</v>
      </c>
      <c r="C3398" s="58">
        <v>90000</v>
      </c>
      <c r="D3398" s="58">
        <v>120600</v>
      </c>
      <c r="E3398" s="58" t="s">
        <v>697</v>
      </c>
      <c r="F3398" s="58" t="s">
        <v>691</v>
      </c>
      <c r="G3398" s="58">
        <v>25</v>
      </c>
      <c r="H3398" s="58">
        <v>0</v>
      </c>
      <c r="I3398" s="58">
        <v>0</v>
      </c>
      <c r="J3398" s="58">
        <v>272.93329999999997</v>
      </c>
      <c r="K3398" s="58">
        <v>3</v>
      </c>
      <c r="L3398" s="58">
        <v>17</v>
      </c>
      <c r="M3398" s="58">
        <v>0</v>
      </c>
      <c r="N3398" s="58" t="s">
        <v>692</v>
      </c>
    </row>
    <row r="3399" spans="1:14">
      <c r="A3399" s="58" t="s">
        <v>690</v>
      </c>
      <c r="B3399" s="58">
        <v>18000</v>
      </c>
      <c r="C3399" s="58">
        <v>45000</v>
      </c>
      <c r="D3399" s="58">
        <v>68500</v>
      </c>
      <c r="E3399" s="58" t="s">
        <v>697</v>
      </c>
      <c r="F3399" s="58" t="s">
        <v>695</v>
      </c>
      <c r="G3399" s="58">
        <v>10</v>
      </c>
      <c r="H3399" s="58">
        <v>0</v>
      </c>
      <c r="I3399" s="58">
        <v>0</v>
      </c>
      <c r="J3399" s="58">
        <v>190.8</v>
      </c>
      <c r="K3399" s="58">
        <v>1</v>
      </c>
      <c r="L3399" s="58">
        <v>42</v>
      </c>
      <c r="M3399" s="58">
        <v>0</v>
      </c>
      <c r="N3399" s="58" t="s">
        <v>692</v>
      </c>
    </row>
    <row r="3400" spans="1:14">
      <c r="A3400" s="58" t="s">
        <v>690</v>
      </c>
      <c r="B3400" s="58">
        <v>18000</v>
      </c>
      <c r="C3400" s="58">
        <v>56000</v>
      </c>
      <c r="D3400" s="58">
        <v>78000</v>
      </c>
      <c r="E3400" s="58" t="s">
        <v>697</v>
      </c>
      <c r="G3400" s="58">
        <v>4</v>
      </c>
      <c r="H3400" s="58">
        <v>0</v>
      </c>
      <c r="I3400" s="58">
        <v>0</v>
      </c>
      <c r="J3400" s="58">
        <v>108.5333</v>
      </c>
      <c r="K3400" s="58">
        <v>0</v>
      </c>
      <c r="L3400" s="58">
        <v>16</v>
      </c>
      <c r="M3400" s="58">
        <v>0</v>
      </c>
      <c r="N3400" s="58" t="s">
        <v>692</v>
      </c>
    </row>
    <row r="3401" spans="1:14">
      <c r="A3401" s="58" t="s">
        <v>686</v>
      </c>
      <c r="B3401" s="58">
        <v>18000</v>
      </c>
      <c r="C3401" s="58">
        <v>62000</v>
      </c>
      <c r="D3401" s="58">
        <v>160800</v>
      </c>
      <c r="E3401" s="58" t="s">
        <v>687</v>
      </c>
      <c r="F3401" s="58" t="s">
        <v>695</v>
      </c>
      <c r="G3401" s="58">
        <v>15</v>
      </c>
      <c r="H3401" s="58">
        <v>0</v>
      </c>
      <c r="I3401" s="58">
        <v>0</v>
      </c>
      <c r="J3401" s="58">
        <v>129.83330000000001</v>
      </c>
      <c r="K3401" s="58">
        <v>1</v>
      </c>
      <c r="L3401" s="58">
        <v>11</v>
      </c>
      <c r="M3401" s="58">
        <v>0</v>
      </c>
      <c r="N3401" s="58" t="s">
        <v>692</v>
      </c>
    </row>
    <row r="3402" spans="1:14">
      <c r="A3402" s="58" t="s">
        <v>686</v>
      </c>
      <c r="B3402" s="58">
        <v>18000</v>
      </c>
      <c r="C3402" s="58">
        <v>12900</v>
      </c>
      <c r="D3402" s="58">
        <v>21500</v>
      </c>
      <c r="E3402" s="58" t="s">
        <v>687</v>
      </c>
      <c r="F3402" s="58" t="s">
        <v>691</v>
      </c>
      <c r="G3402" s="58">
        <v>5</v>
      </c>
      <c r="H3402" s="58">
        <v>3</v>
      </c>
      <c r="I3402" s="58">
        <v>0</v>
      </c>
      <c r="J3402" s="58">
        <v>109.5667</v>
      </c>
      <c r="K3402" s="58">
        <v>0</v>
      </c>
      <c r="L3402" s="58">
        <v>33</v>
      </c>
      <c r="M3402" s="58">
        <v>0</v>
      </c>
      <c r="N3402" s="58" t="s">
        <v>692</v>
      </c>
    </row>
    <row r="3403" spans="1:14">
      <c r="A3403" s="58" t="s">
        <v>686</v>
      </c>
      <c r="B3403" s="58">
        <v>18000</v>
      </c>
      <c r="C3403" s="58">
        <v>57988</v>
      </c>
      <c r="D3403" s="58">
        <v>86970</v>
      </c>
      <c r="E3403" s="58" t="s">
        <v>697</v>
      </c>
      <c r="F3403" s="58" t="s">
        <v>688</v>
      </c>
      <c r="G3403" s="58">
        <v>16</v>
      </c>
      <c r="H3403" s="58">
        <v>0</v>
      </c>
      <c r="I3403" s="58">
        <v>0</v>
      </c>
      <c r="J3403" s="58">
        <v>165.33330000000001</v>
      </c>
      <c r="K3403" s="58">
        <v>2</v>
      </c>
      <c r="L3403" s="58">
        <v>14</v>
      </c>
      <c r="M3403" s="58">
        <v>0</v>
      </c>
      <c r="N3403" s="58" t="s">
        <v>692</v>
      </c>
    </row>
    <row r="3404" spans="1:14">
      <c r="A3404" s="58" t="s">
        <v>686</v>
      </c>
      <c r="B3404" s="58">
        <v>18000</v>
      </c>
      <c r="C3404" s="58">
        <v>99401</v>
      </c>
      <c r="D3404" s="58">
        <v>140000</v>
      </c>
      <c r="E3404" s="58" t="s">
        <v>697</v>
      </c>
      <c r="F3404" s="58" t="s">
        <v>688</v>
      </c>
      <c r="G3404" s="58">
        <v>8.9</v>
      </c>
      <c r="H3404" s="58">
        <v>2</v>
      </c>
      <c r="I3404" s="58">
        <v>0</v>
      </c>
      <c r="J3404" s="58">
        <v>150.1</v>
      </c>
      <c r="K3404" s="58">
        <v>3</v>
      </c>
      <c r="L3404" s="58">
        <v>20</v>
      </c>
      <c r="M3404" s="58">
        <v>0</v>
      </c>
      <c r="N3404" s="58" t="s">
        <v>692</v>
      </c>
    </row>
    <row r="3405" spans="1:14">
      <c r="A3405" s="58" t="s">
        <v>686</v>
      </c>
      <c r="B3405" s="58">
        <v>18000</v>
      </c>
      <c r="C3405" s="58">
        <v>39005</v>
      </c>
      <c r="D3405" s="58">
        <v>60000</v>
      </c>
      <c r="E3405" s="58" t="s">
        <v>697</v>
      </c>
      <c r="F3405" s="58" t="s">
        <v>688</v>
      </c>
      <c r="G3405" s="58">
        <v>10</v>
      </c>
      <c r="H3405" s="58">
        <v>2</v>
      </c>
      <c r="I3405" s="58">
        <v>0</v>
      </c>
      <c r="J3405" s="58">
        <v>112.63330000000001</v>
      </c>
      <c r="K3405" s="58">
        <v>5</v>
      </c>
      <c r="L3405" s="58">
        <v>5</v>
      </c>
      <c r="M3405" s="58">
        <v>1</v>
      </c>
      <c r="N3405" s="58" t="s">
        <v>685</v>
      </c>
    </row>
    <row r="3406" spans="1:14">
      <c r="A3406" s="58" t="s">
        <v>686</v>
      </c>
      <c r="B3406" s="58">
        <v>18000</v>
      </c>
      <c r="C3406" s="58">
        <v>47000</v>
      </c>
      <c r="D3406" s="58">
        <v>69000</v>
      </c>
      <c r="E3406" s="58" t="s">
        <v>697</v>
      </c>
      <c r="F3406" s="58" t="s">
        <v>688</v>
      </c>
      <c r="G3406" s="58">
        <v>6</v>
      </c>
      <c r="H3406" s="58">
        <v>3</v>
      </c>
      <c r="I3406" s="58">
        <v>2</v>
      </c>
      <c r="J3406" s="58">
        <v>110.63330000000001</v>
      </c>
      <c r="K3406" s="58">
        <v>2</v>
      </c>
      <c r="L3406" s="58">
        <v>24</v>
      </c>
      <c r="M3406" s="58">
        <v>0</v>
      </c>
      <c r="N3406" s="58" t="s">
        <v>692</v>
      </c>
    </row>
    <row r="3407" spans="1:14">
      <c r="A3407" s="58" t="s">
        <v>690</v>
      </c>
      <c r="B3407" s="58">
        <v>18000</v>
      </c>
      <c r="C3407" s="58">
        <v>52301</v>
      </c>
      <c r="D3407" s="58">
        <v>79959</v>
      </c>
      <c r="E3407" s="58" t="s">
        <v>697</v>
      </c>
      <c r="F3407" s="58" t="s">
        <v>688</v>
      </c>
      <c r="G3407" s="58">
        <v>1</v>
      </c>
      <c r="I3407" s="58">
        <v>1</v>
      </c>
      <c r="J3407" s="58">
        <v>290.28059999999999</v>
      </c>
      <c r="K3407" s="58">
        <v>0</v>
      </c>
      <c r="L3407" s="58">
        <v>9</v>
      </c>
      <c r="M3407" s="58">
        <v>0</v>
      </c>
      <c r="N3407" s="58" t="s">
        <v>692</v>
      </c>
    </row>
    <row r="3408" spans="1:14">
      <c r="A3408" s="58" t="s">
        <v>690</v>
      </c>
      <c r="B3408" s="58">
        <v>18000</v>
      </c>
      <c r="C3408" s="58">
        <v>55169</v>
      </c>
      <c r="D3408" s="58">
        <v>114786</v>
      </c>
      <c r="E3408" s="58" t="s">
        <v>687</v>
      </c>
      <c r="F3408" s="58" t="s">
        <v>691</v>
      </c>
      <c r="G3408" s="58">
        <v>2</v>
      </c>
      <c r="I3408" s="58">
        <v>2</v>
      </c>
      <c r="J3408" s="58">
        <v>120.1541</v>
      </c>
      <c r="K3408" s="58">
        <v>0</v>
      </c>
      <c r="L3408" s="58">
        <v>24</v>
      </c>
      <c r="M3408" s="58">
        <v>2</v>
      </c>
      <c r="N3408" s="58" t="s">
        <v>689</v>
      </c>
    </row>
    <row r="3409" spans="1:14">
      <c r="A3409" s="58" t="s">
        <v>690</v>
      </c>
      <c r="B3409" s="58">
        <v>18000</v>
      </c>
      <c r="C3409" s="58">
        <v>100822</v>
      </c>
      <c r="D3409" s="58">
        <v>118817</v>
      </c>
      <c r="E3409" s="58" t="s">
        <v>697</v>
      </c>
      <c r="F3409" s="58" t="s">
        <v>695</v>
      </c>
      <c r="G3409" s="58">
        <v>0</v>
      </c>
      <c r="H3409" s="58">
        <v>0</v>
      </c>
      <c r="I3409" s="58">
        <v>0</v>
      </c>
      <c r="J3409" s="58">
        <v>126.4264</v>
      </c>
      <c r="K3409" s="58">
        <v>0</v>
      </c>
      <c r="L3409" s="58">
        <v>30</v>
      </c>
      <c r="M3409" s="58">
        <v>0</v>
      </c>
      <c r="N3409" s="58" t="s">
        <v>692</v>
      </c>
    </row>
    <row r="3410" spans="1:14">
      <c r="A3410" s="58" t="s">
        <v>686</v>
      </c>
      <c r="B3410" s="58">
        <v>18000</v>
      </c>
      <c r="C3410" s="58">
        <v>48724</v>
      </c>
      <c r="D3410" s="58">
        <v>72654</v>
      </c>
      <c r="E3410" s="58" t="s">
        <v>697</v>
      </c>
      <c r="F3410" s="58" t="s">
        <v>688</v>
      </c>
      <c r="G3410" s="58">
        <v>7</v>
      </c>
      <c r="H3410" s="58">
        <v>0</v>
      </c>
      <c r="I3410" s="58">
        <v>0</v>
      </c>
      <c r="J3410" s="58">
        <v>62.088610000000003</v>
      </c>
      <c r="K3410" s="58">
        <v>0</v>
      </c>
      <c r="L3410" s="58">
        <v>4</v>
      </c>
      <c r="M3410" s="58">
        <v>2</v>
      </c>
      <c r="N3410" s="58" t="s">
        <v>689</v>
      </c>
    </row>
    <row r="3411" spans="1:14">
      <c r="A3411" s="58" t="s">
        <v>690</v>
      </c>
      <c r="B3411" s="58">
        <v>18000</v>
      </c>
      <c r="C3411" s="58">
        <v>161413</v>
      </c>
      <c r="D3411" s="58">
        <v>196860</v>
      </c>
      <c r="E3411" s="58" t="s">
        <v>697</v>
      </c>
      <c r="F3411" s="58" t="s">
        <v>688</v>
      </c>
      <c r="G3411" s="58">
        <v>7</v>
      </c>
      <c r="H3411" s="58">
        <v>0</v>
      </c>
      <c r="I3411" s="58">
        <v>0</v>
      </c>
      <c r="K3411" s="58">
        <v>2</v>
      </c>
      <c r="L3411" s="58">
        <v>16</v>
      </c>
      <c r="M3411" s="58">
        <v>1</v>
      </c>
      <c r="N3411" s="58" t="s">
        <v>685</v>
      </c>
    </row>
    <row r="3412" spans="1:14">
      <c r="A3412" s="58" t="s">
        <v>690</v>
      </c>
      <c r="B3412" s="58">
        <v>18000</v>
      </c>
      <c r="C3412" s="58">
        <v>90275</v>
      </c>
      <c r="D3412" s="58">
        <v>135792</v>
      </c>
      <c r="E3412" s="58" t="s">
        <v>697</v>
      </c>
      <c r="F3412" s="58" t="s">
        <v>694</v>
      </c>
      <c r="G3412" s="58">
        <v>13</v>
      </c>
      <c r="H3412" s="58">
        <v>0</v>
      </c>
      <c r="I3412" s="58">
        <v>0</v>
      </c>
      <c r="J3412" s="58">
        <v>178.6618</v>
      </c>
      <c r="K3412" s="58">
        <v>1</v>
      </c>
      <c r="L3412" s="58">
        <v>26</v>
      </c>
      <c r="M3412" s="58">
        <v>0</v>
      </c>
      <c r="N3412" s="58" t="s">
        <v>692</v>
      </c>
    </row>
    <row r="3413" spans="1:14">
      <c r="A3413" s="58" t="s">
        <v>690</v>
      </c>
      <c r="B3413" s="58">
        <v>18000</v>
      </c>
      <c r="C3413" s="58">
        <v>74162</v>
      </c>
      <c r="D3413" s="58">
        <v>89823</v>
      </c>
      <c r="E3413" s="58" t="s">
        <v>697</v>
      </c>
      <c r="F3413" s="58" t="s">
        <v>688</v>
      </c>
      <c r="G3413" s="58">
        <v>0</v>
      </c>
      <c r="H3413" s="58">
        <v>2</v>
      </c>
      <c r="I3413" s="58">
        <v>1</v>
      </c>
      <c r="J3413" s="58">
        <v>121.7615</v>
      </c>
      <c r="K3413" s="58">
        <v>1</v>
      </c>
      <c r="L3413" s="58">
        <v>26</v>
      </c>
      <c r="M3413" s="58">
        <v>0</v>
      </c>
      <c r="N3413" s="58" t="s">
        <v>692</v>
      </c>
    </row>
    <row r="3414" spans="1:14">
      <c r="A3414" s="58" t="s">
        <v>686</v>
      </c>
      <c r="B3414" s="58">
        <v>18000</v>
      </c>
      <c r="C3414" s="58">
        <v>114000</v>
      </c>
      <c r="D3414" s="58">
        <v>147140</v>
      </c>
      <c r="E3414" s="58" t="s">
        <v>697</v>
      </c>
      <c r="F3414" s="58" t="s">
        <v>688</v>
      </c>
      <c r="G3414" s="58">
        <v>5</v>
      </c>
      <c r="H3414" s="58">
        <v>0</v>
      </c>
      <c r="I3414" s="58">
        <v>0</v>
      </c>
      <c r="J3414" s="58">
        <v>122.7333</v>
      </c>
      <c r="K3414" s="58">
        <v>2</v>
      </c>
      <c r="L3414" s="58">
        <v>13</v>
      </c>
      <c r="M3414" s="58">
        <v>2</v>
      </c>
      <c r="N3414" s="58" t="s">
        <v>689</v>
      </c>
    </row>
    <row r="3415" spans="1:14">
      <c r="A3415" s="58" t="s">
        <v>690</v>
      </c>
      <c r="B3415" s="58">
        <v>18000</v>
      </c>
      <c r="C3415" s="58">
        <v>50409</v>
      </c>
      <c r="D3415" s="58">
        <v>78404</v>
      </c>
      <c r="E3415" s="58" t="s">
        <v>697</v>
      </c>
      <c r="F3415" s="58" t="s">
        <v>695</v>
      </c>
      <c r="G3415" s="58">
        <v>9</v>
      </c>
      <c r="H3415" s="58">
        <v>0</v>
      </c>
      <c r="I3415" s="58">
        <v>0</v>
      </c>
      <c r="J3415" s="58">
        <v>191.28210000000001</v>
      </c>
      <c r="K3415" s="58">
        <v>0</v>
      </c>
      <c r="L3415" s="58">
        <v>42</v>
      </c>
      <c r="M3415" s="58">
        <v>2</v>
      </c>
      <c r="N3415" s="58" t="s">
        <v>689</v>
      </c>
    </row>
    <row r="3416" spans="1:14">
      <c r="A3416" s="58" t="s">
        <v>690</v>
      </c>
      <c r="B3416" s="58">
        <v>18000</v>
      </c>
      <c r="C3416" s="58">
        <v>54196</v>
      </c>
      <c r="D3416" s="58">
        <v>71412</v>
      </c>
      <c r="E3416" s="58" t="s">
        <v>697</v>
      </c>
      <c r="F3416" s="58" t="s">
        <v>695</v>
      </c>
      <c r="G3416" s="58">
        <v>10</v>
      </c>
      <c r="H3416" s="58">
        <v>0</v>
      </c>
      <c r="I3416" s="58">
        <v>0</v>
      </c>
      <c r="J3416" s="58">
        <v>189.87430000000001</v>
      </c>
      <c r="K3416" s="58">
        <v>1</v>
      </c>
      <c r="L3416" s="58">
        <v>42</v>
      </c>
      <c r="M3416" s="58">
        <v>0</v>
      </c>
      <c r="N3416" s="58" t="s">
        <v>692</v>
      </c>
    </row>
    <row r="3417" spans="1:14">
      <c r="A3417" s="58" t="s">
        <v>690</v>
      </c>
      <c r="B3417" s="58">
        <v>18000</v>
      </c>
      <c r="C3417" s="58">
        <v>41814</v>
      </c>
      <c r="D3417" s="58">
        <v>62845</v>
      </c>
      <c r="E3417" s="58" t="s">
        <v>687</v>
      </c>
      <c r="F3417" s="58" t="s">
        <v>688</v>
      </c>
      <c r="G3417" s="58">
        <v>27</v>
      </c>
      <c r="H3417" s="58">
        <v>0</v>
      </c>
      <c r="I3417" s="58">
        <v>0</v>
      </c>
      <c r="J3417" s="58">
        <v>244.8819</v>
      </c>
      <c r="K3417" s="58">
        <v>0</v>
      </c>
      <c r="L3417" s="58">
        <v>14</v>
      </c>
      <c r="M3417" s="58">
        <v>2</v>
      </c>
      <c r="N3417" s="58" t="s">
        <v>689</v>
      </c>
    </row>
    <row r="3418" spans="1:14">
      <c r="A3418" s="58" t="s">
        <v>690</v>
      </c>
      <c r="B3418" s="58">
        <v>18000</v>
      </c>
      <c r="D3418" s="58">
        <v>97026</v>
      </c>
      <c r="F3418" s="58" t="s">
        <v>688</v>
      </c>
      <c r="H3418" s="58">
        <v>0</v>
      </c>
      <c r="I3418" s="58">
        <v>0</v>
      </c>
      <c r="J3418" s="58">
        <v>182.59780000000001</v>
      </c>
      <c r="K3418" s="58">
        <v>1</v>
      </c>
      <c r="L3418" s="58">
        <v>9</v>
      </c>
      <c r="M3418" s="58">
        <v>0</v>
      </c>
      <c r="N3418" s="58" t="s">
        <v>692</v>
      </c>
    </row>
    <row r="3419" spans="1:14">
      <c r="A3419" s="58" t="s">
        <v>690</v>
      </c>
      <c r="B3419" s="58">
        <v>18000</v>
      </c>
      <c r="C3419" s="58">
        <v>107546</v>
      </c>
      <c r="D3419" s="58">
        <v>176314</v>
      </c>
      <c r="E3419" s="58" t="s">
        <v>697</v>
      </c>
      <c r="F3419" s="58" t="s">
        <v>691</v>
      </c>
      <c r="G3419" s="58">
        <v>6</v>
      </c>
      <c r="H3419" s="58">
        <v>0</v>
      </c>
      <c r="I3419" s="58">
        <v>0</v>
      </c>
      <c r="J3419" s="58">
        <v>218.01939999999999</v>
      </c>
      <c r="K3419" s="58">
        <v>3</v>
      </c>
      <c r="L3419" s="58">
        <v>23</v>
      </c>
      <c r="M3419" s="58">
        <v>0</v>
      </c>
      <c r="N3419" s="58" t="s">
        <v>692</v>
      </c>
    </row>
    <row r="3420" spans="1:14">
      <c r="A3420" s="58" t="s">
        <v>690</v>
      </c>
      <c r="B3420" s="58">
        <v>18100</v>
      </c>
      <c r="C3420" s="58">
        <v>81916</v>
      </c>
      <c r="D3420" s="58">
        <v>104048</v>
      </c>
      <c r="E3420" s="58" t="s">
        <v>697</v>
      </c>
      <c r="F3420" s="58" t="s">
        <v>688</v>
      </c>
      <c r="G3420" s="58">
        <v>0</v>
      </c>
      <c r="H3420" s="58">
        <v>0</v>
      </c>
      <c r="I3420" s="58">
        <v>0</v>
      </c>
      <c r="J3420" s="58">
        <v>154.42599999999999</v>
      </c>
      <c r="K3420" s="58">
        <v>0</v>
      </c>
      <c r="L3420" s="58">
        <v>18</v>
      </c>
      <c r="M3420" s="58">
        <v>1</v>
      </c>
      <c r="N3420" s="58" t="s">
        <v>685</v>
      </c>
    </row>
    <row r="3421" spans="1:14">
      <c r="A3421" s="58" t="s">
        <v>690</v>
      </c>
      <c r="B3421" s="58">
        <v>18100</v>
      </c>
      <c r="C3421" s="58">
        <v>144692</v>
      </c>
      <c r="D3421" s="58">
        <v>183630</v>
      </c>
      <c r="E3421" s="58" t="s">
        <v>697</v>
      </c>
      <c r="F3421" s="58" t="s">
        <v>694</v>
      </c>
      <c r="G3421" s="58">
        <v>11</v>
      </c>
      <c r="H3421" s="58">
        <v>0</v>
      </c>
      <c r="I3421" s="58">
        <v>0</v>
      </c>
      <c r="J3421" s="58">
        <v>256.20549999999997</v>
      </c>
      <c r="K3421" s="58">
        <v>0</v>
      </c>
      <c r="L3421" s="58">
        <v>21</v>
      </c>
      <c r="M3421" s="58">
        <v>2</v>
      </c>
      <c r="N3421" s="58" t="s">
        <v>689</v>
      </c>
    </row>
    <row r="3422" spans="1:14">
      <c r="A3422" s="58" t="s">
        <v>690</v>
      </c>
      <c r="B3422" s="58">
        <v>18100</v>
      </c>
      <c r="C3422" s="58">
        <v>53524</v>
      </c>
      <c r="D3422" s="58">
        <v>102133</v>
      </c>
      <c r="E3422" s="58" t="s">
        <v>687</v>
      </c>
      <c r="F3422" s="58" t="s">
        <v>688</v>
      </c>
      <c r="G3422" s="58">
        <v>0</v>
      </c>
      <c r="H3422" s="58">
        <v>0</v>
      </c>
      <c r="I3422" s="58">
        <v>3</v>
      </c>
      <c r="J3422" s="58">
        <v>52.942390000000003</v>
      </c>
      <c r="K3422" s="58">
        <v>1</v>
      </c>
      <c r="L3422" s="58">
        <v>9</v>
      </c>
      <c r="M3422" s="58">
        <v>0</v>
      </c>
      <c r="N3422" s="58" t="s">
        <v>692</v>
      </c>
    </row>
    <row r="3423" spans="1:14">
      <c r="A3423" s="58" t="s">
        <v>690</v>
      </c>
      <c r="B3423" s="58">
        <v>18100</v>
      </c>
      <c r="C3423" s="58">
        <v>46145</v>
      </c>
      <c r="D3423" s="58">
        <v>72200</v>
      </c>
      <c r="E3423" s="58" t="s">
        <v>697</v>
      </c>
      <c r="F3423" s="58" t="s">
        <v>695</v>
      </c>
      <c r="G3423" s="58">
        <v>11</v>
      </c>
      <c r="H3423" s="58">
        <v>0</v>
      </c>
      <c r="I3423" s="58">
        <v>0</v>
      </c>
      <c r="J3423" s="58">
        <v>178.19210000000001</v>
      </c>
      <c r="K3423" s="58">
        <v>0</v>
      </c>
      <c r="L3423" s="58">
        <v>42</v>
      </c>
      <c r="M3423" s="58">
        <v>0</v>
      </c>
      <c r="N3423" s="58" t="s">
        <v>692</v>
      </c>
    </row>
    <row r="3424" spans="1:14">
      <c r="A3424" s="58" t="s">
        <v>686</v>
      </c>
      <c r="B3424" s="58">
        <v>18100</v>
      </c>
      <c r="C3424" s="58">
        <v>23590</v>
      </c>
      <c r="D3424" s="58">
        <v>215548</v>
      </c>
      <c r="E3424" s="58" t="s">
        <v>697</v>
      </c>
      <c r="F3424" s="58" t="s">
        <v>694</v>
      </c>
      <c r="G3424" s="58">
        <v>10</v>
      </c>
      <c r="H3424" s="58">
        <v>7</v>
      </c>
      <c r="I3424" s="58">
        <v>2</v>
      </c>
      <c r="J3424" s="58">
        <v>136.53</v>
      </c>
      <c r="K3424" s="58">
        <v>10</v>
      </c>
      <c r="L3424" s="58">
        <v>41</v>
      </c>
      <c r="M3424" s="58">
        <v>0</v>
      </c>
      <c r="N3424" s="58" t="s">
        <v>692</v>
      </c>
    </row>
    <row r="3425" spans="1:14">
      <c r="A3425" s="58" t="s">
        <v>690</v>
      </c>
      <c r="B3425" s="58">
        <v>18100</v>
      </c>
      <c r="C3425" s="58">
        <v>57864</v>
      </c>
      <c r="D3425" s="58">
        <v>164069</v>
      </c>
      <c r="E3425" s="58" t="s">
        <v>697</v>
      </c>
      <c r="F3425" s="58" t="s">
        <v>695</v>
      </c>
      <c r="G3425" s="58">
        <v>19</v>
      </c>
      <c r="H3425" s="58">
        <v>0</v>
      </c>
      <c r="I3425" s="58">
        <v>0</v>
      </c>
      <c r="J3425" s="58">
        <v>247.5453</v>
      </c>
      <c r="K3425" s="58">
        <v>0</v>
      </c>
      <c r="L3425" s="58">
        <v>27</v>
      </c>
      <c r="M3425" s="58">
        <v>0</v>
      </c>
      <c r="N3425" s="58" t="s">
        <v>692</v>
      </c>
    </row>
    <row r="3426" spans="1:14">
      <c r="A3426" s="58" t="s">
        <v>690</v>
      </c>
      <c r="B3426" s="58">
        <v>18100</v>
      </c>
      <c r="C3426" s="58">
        <v>71814</v>
      </c>
      <c r="D3426" s="58">
        <v>89941</v>
      </c>
      <c r="E3426" s="58" t="s">
        <v>697</v>
      </c>
      <c r="F3426" s="58" t="s">
        <v>688</v>
      </c>
      <c r="G3426" s="58">
        <v>10</v>
      </c>
      <c r="H3426" s="58">
        <v>0</v>
      </c>
      <c r="I3426" s="58">
        <v>0</v>
      </c>
      <c r="J3426" s="58">
        <v>83.167810000000003</v>
      </c>
      <c r="K3426" s="58">
        <v>3</v>
      </c>
      <c r="L3426" s="58">
        <v>11</v>
      </c>
      <c r="M3426" s="58">
        <v>2</v>
      </c>
      <c r="N3426" s="58" t="s">
        <v>689</v>
      </c>
    </row>
    <row r="3427" spans="1:14">
      <c r="A3427" s="58" t="s">
        <v>690</v>
      </c>
      <c r="B3427" s="58">
        <v>18100</v>
      </c>
      <c r="C3427" s="58">
        <v>62783</v>
      </c>
      <c r="D3427" s="58">
        <v>86066</v>
      </c>
      <c r="E3427" s="58" t="s">
        <v>697</v>
      </c>
      <c r="F3427" s="58" t="s">
        <v>688</v>
      </c>
      <c r="G3427" s="58">
        <v>0</v>
      </c>
      <c r="H3427" s="58">
        <v>0</v>
      </c>
      <c r="I3427" s="58">
        <v>0</v>
      </c>
      <c r="J3427" s="58">
        <v>293.35860000000002</v>
      </c>
      <c r="K3427" s="58">
        <v>2</v>
      </c>
      <c r="L3427" s="58">
        <v>15</v>
      </c>
      <c r="M3427" s="58">
        <v>0</v>
      </c>
      <c r="N3427" s="58" t="s">
        <v>692</v>
      </c>
    </row>
    <row r="3428" spans="1:14">
      <c r="A3428" s="58" t="s">
        <v>690</v>
      </c>
      <c r="B3428" s="58">
        <v>18100</v>
      </c>
      <c r="C3428" s="58">
        <v>89454</v>
      </c>
      <c r="D3428" s="58">
        <v>119019</v>
      </c>
      <c r="E3428" s="58" t="s">
        <v>697</v>
      </c>
      <c r="F3428" s="58" t="s">
        <v>688</v>
      </c>
      <c r="G3428" s="58">
        <v>13</v>
      </c>
      <c r="H3428" s="58">
        <v>0</v>
      </c>
      <c r="I3428" s="58">
        <v>0</v>
      </c>
      <c r="J3428" s="58">
        <v>127.2462</v>
      </c>
      <c r="K3428" s="58">
        <v>1</v>
      </c>
      <c r="L3428" s="58">
        <v>8</v>
      </c>
      <c r="M3428" s="58">
        <v>2</v>
      </c>
      <c r="N3428" s="58" t="s">
        <v>689</v>
      </c>
    </row>
    <row r="3429" spans="1:14">
      <c r="A3429" s="58" t="s">
        <v>690</v>
      </c>
      <c r="B3429" s="58">
        <v>18100</v>
      </c>
      <c r="C3429" s="58">
        <v>112832</v>
      </c>
      <c r="D3429" s="58">
        <v>182418</v>
      </c>
      <c r="E3429" s="58" t="s">
        <v>697</v>
      </c>
      <c r="F3429" s="58" t="s">
        <v>691</v>
      </c>
      <c r="G3429" s="58">
        <v>8</v>
      </c>
      <c r="H3429" s="58">
        <v>0</v>
      </c>
      <c r="I3429" s="58">
        <v>0</v>
      </c>
      <c r="J3429" s="58">
        <v>230.07210000000001</v>
      </c>
      <c r="K3429" s="58">
        <v>3</v>
      </c>
      <c r="L3429" s="58">
        <v>23</v>
      </c>
      <c r="M3429" s="58">
        <v>1</v>
      </c>
      <c r="N3429" s="58" t="s">
        <v>685</v>
      </c>
    </row>
    <row r="3430" spans="1:14">
      <c r="A3430" s="58" t="s">
        <v>690</v>
      </c>
      <c r="B3430" s="58">
        <v>18100</v>
      </c>
      <c r="C3430" s="58">
        <v>95322</v>
      </c>
      <c r="D3430" s="58">
        <v>119643</v>
      </c>
      <c r="E3430" s="58" t="s">
        <v>687</v>
      </c>
      <c r="F3430" s="58" t="s">
        <v>694</v>
      </c>
      <c r="G3430" s="58">
        <v>2</v>
      </c>
      <c r="H3430" s="58">
        <v>0</v>
      </c>
      <c r="I3430" s="58">
        <v>0</v>
      </c>
      <c r="J3430" s="58">
        <v>313.60340000000002</v>
      </c>
      <c r="K3430" s="58">
        <v>1</v>
      </c>
      <c r="L3430" s="58">
        <v>20</v>
      </c>
      <c r="M3430" s="58">
        <v>0</v>
      </c>
      <c r="N3430" s="58" t="s">
        <v>692</v>
      </c>
    </row>
    <row r="3431" spans="1:14">
      <c r="A3431" s="58" t="s">
        <v>690</v>
      </c>
      <c r="B3431" s="58">
        <v>18100</v>
      </c>
      <c r="C3431" s="58">
        <v>22203</v>
      </c>
      <c r="D3431" s="58">
        <v>138057</v>
      </c>
      <c r="E3431" s="58" t="s">
        <v>697</v>
      </c>
      <c r="F3431" s="58" t="s">
        <v>688</v>
      </c>
      <c r="G3431" s="58">
        <v>8</v>
      </c>
      <c r="H3431" s="58">
        <v>0</v>
      </c>
      <c r="I3431" s="58">
        <v>0</v>
      </c>
      <c r="J3431" s="58">
        <v>356.90910000000002</v>
      </c>
      <c r="K3431" s="58">
        <v>1</v>
      </c>
      <c r="L3431" s="58">
        <v>10</v>
      </c>
      <c r="M3431" s="58">
        <v>0</v>
      </c>
      <c r="N3431" s="58" t="s">
        <v>692</v>
      </c>
    </row>
    <row r="3432" spans="1:14">
      <c r="A3432" s="58" t="s">
        <v>690</v>
      </c>
      <c r="B3432" s="58">
        <v>18100</v>
      </c>
      <c r="C3432" s="58">
        <v>73356</v>
      </c>
      <c r="D3432" s="58">
        <v>86885</v>
      </c>
      <c r="E3432" s="58" t="s">
        <v>697</v>
      </c>
      <c r="F3432" s="58" t="s">
        <v>688</v>
      </c>
      <c r="G3432" s="58">
        <v>10</v>
      </c>
      <c r="H3432" s="58">
        <v>0</v>
      </c>
      <c r="I3432" s="58">
        <v>0</v>
      </c>
      <c r="J3432" s="58">
        <v>73.746709999999993</v>
      </c>
      <c r="K3432" s="58">
        <v>3</v>
      </c>
      <c r="L3432" s="58">
        <v>12</v>
      </c>
      <c r="M3432" s="58">
        <v>1</v>
      </c>
      <c r="N3432" s="58" t="s">
        <v>685</v>
      </c>
    </row>
    <row r="3433" spans="1:14">
      <c r="A3433" s="58" t="s">
        <v>690</v>
      </c>
      <c r="B3433" s="58">
        <v>18100</v>
      </c>
      <c r="C3433" s="58">
        <v>27186</v>
      </c>
      <c r="D3433" s="58">
        <v>77694</v>
      </c>
      <c r="E3433" s="58" t="s">
        <v>687</v>
      </c>
      <c r="F3433" s="58" t="s">
        <v>688</v>
      </c>
      <c r="H3433" s="58">
        <v>0</v>
      </c>
      <c r="I3433" s="58">
        <v>0</v>
      </c>
      <c r="J3433" s="58">
        <v>249.4134</v>
      </c>
      <c r="K3433" s="58">
        <v>0</v>
      </c>
      <c r="L3433" s="58">
        <v>50</v>
      </c>
      <c r="M3433" s="58">
        <v>0</v>
      </c>
      <c r="N3433" s="58" t="s">
        <v>692</v>
      </c>
    </row>
    <row r="3434" spans="1:14">
      <c r="A3434" s="58" t="s">
        <v>690</v>
      </c>
      <c r="B3434" s="58">
        <v>18100</v>
      </c>
      <c r="C3434" s="58">
        <v>27239</v>
      </c>
      <c r="D3434" s="58">
        <v>39723</v>
      </c>
      <c r="E3434" s="58" t="s">
        <v>697</v>
      </c>
      <c r="F3434" s="58" t="s">
        <v>694</v>
      </c>
      <c r="G3434" s="58">
        <v>17</v>
      </c>
      <c r="H3434" s="58">
        <v>0</v>
      </c>
      <c r="I3434" s="58">
        <v>0</v>
      </c>
      <c r="J3434" s="58">
        <v>111.5322</v>
      </c>
      <c r="K3434" s="58">
        <v>1</v>
      </c>
      <c r="L3434" s="58">
        <v>16</v>
      </c>
      <c r="M3434" s="58">
        <v>0</v>
      </c>
      <c r="N3434" s="58" t="s">
        <v>692</v>
      </c>
    </row>
    <row r="3435" spans="1:14">
      <c r="A3435" s="58" t="s">
        <v>690</v>
      </c>
      <c r="B3435" s="58">
        <v>18100</v>
      </c>
      <c r="C3435" s="58">
        <v>23928</v>
      </c>
      <c r="D3435" s="58">
        <v>55734</v>
      </c>
      <c r="E3435" s="58" t="s">
        <v>697</v>
      </c>
      <c r="F3435" s="58" t="s">
        <v>695</v>
      </c>
      <c r="G3435" s="58">
        <v>17</v>
      </c>
      <c r="H3435" s="58">
        <v>0</v>
      </c>
      <c r="I3435" s="58">
        <v>0</v>
      </c>
      <c r="J3435" s="58">
        <v>175.8954</v>
      </c>
      <c r="K3435" s="58">
        <v>0</v>
      </c>
      <c r="L3435" s="58">
        <v>19</v>
      </c>
      <c r="M3435" s="58">
        <v>0</v>
      </c>
      <c r="N3435" s="58" t="s">
        <v>692</v>
      </c>
    </row>
    <row r="3436" spans="1:14">
      <c r="A3436" s="58" t="s">
        <v>690</v>
      </c>
      <c r="B3436" s="58">
        <v>18100</v>
      </c>
      <c r="C3436" s="58">
        <v>32554</v>
      </c>
      <c r="D3436" s="58">
        <v>92419</v>
      </c>
      <c r="E3436" s="58" t="s">
        <v>697</v>
      </c>
      <c r="F3436" s="58" t="s">
        <v>695</v>
      </c>
      <c r="G3436" s="58">
        <v>8</v>
      </c>
      <c r="H3436" s="58">
        <v>0</v>
      </c>
      <c r="I3436" s="58">
        <v>0</v>
      </c>
      <c r="J3436" s="58">
        <v>164.90960000000001</v>
      </c>
      <c r="K3436" s="58">
        <v>1</v>
      </c>
      <c r="L3436" s="58">
        <v>20</v>
      </c>
      <c r="M3436" s="58">
        <v>0</v>
      </c>
      <c r="N3436" s="58" t="s">
        <v>692</v>
      </c>
    </row>
    <row r="3437" spans="1:14">
      <c r="A3437" s="58" t="s">
        <v>690</v>
      </c>
      <c r="B3437" s="58">
        <v>18100</v>
      </c>
      <c r="C3437" s="58">
        <v>18611</v>
      </c>
      <c r="D3437" s="58">
        <v>171194</v>
      </c>
      <c r="E3437" s="58" t="s">
        <v>687</v>
      </c>
      <c r="F3437" s="58" t="s">
        <v>696</v>
      </c>
      <c r="G3437" s="58">
        <v>5</v>
      </c>
      <c r="H3437" s="58">
        <v>0</v>
      </c>
      <c r="I3437" s="58">
        <v>0</v>
      </c>
      <c r="J3437" s="58">
        <v>313.03789999999998</v>
      </c>
      <c r="K3437" s="58">
        <v>0</v>
      </c>
      <c r="L3437" s="58">
        <v>26</v>
      </c>
      <c r="M3437" s="58">
        <v>0</v>
      </c>
      <c r="N3437" s="58" t="s">
        <v>692</v>
      </c>
    </row>
    <row r="3438" spans="1:14">
      <c r="A3438" s="58" t="s">
        <v>690</v>
      </c>
      <c r="B3438" s="58">
        <v>18200</v>
      </c>
      <c r="C3438" s="58">
        <v>50250</v>
      </c>
      <c r="D3438" s="58">
        <v>72000</v>
      </c>
      <c r="E3438" s="58" t="s">
        <v>697</v>
      </c>
      <c r="F3438" s="58" t="s">
        <v>694</v>
      </c>
      <c r="G3438" s="58">
        <v>10</v>
      </c>
      <c r="H3438" s="58">
        <v>2</v>
      </c>
      <c r="I3438" s="58">
        <v>0</v>
      </c>
      <c r="J3438" s="58">
        <v>75.066670000000002</v>
      </c>
      <c r="K3438" s="58">
        <v>3</v>
      </c>
      <c r="L3438" s="58">
        <v>28</v>
      </c>
      <c r="M3438" s="58">
        <v>1</v>
      </c>
      <c r="N3438" s="58" t="s">
        <v>685</v>
      </c>
    </row>
    <row r="3439" spans="1:14">
      <c r="A3439" s="58" t="s">
        <v>690</v>
      </c>
      <c r="B3439" s="58">
        <v>18200</v>
      </c>
      <c r="C3439" s="58">
        <v>93702</v>
      </c>
      <c r="D3439" s="58">
        <v>158647</v>
      </c>
      <c r="E3439" s="58" t="s">
        <v>687</v>
      </c>
      <c r="F3439" s="58" t="s">
        <v>695</v>
      </c>
      <c r="G3439" s="58">
        <v>4</v>
      </c>
      <c r="H3439" s="58">
        <v>0</v>
      </c>
      <c r="I3439" s="58">
        <v>1</v>
      </c>
      <c r="J3439" s="58">
        <v>96.177790000000002</v>
      </c>
      <c r="K3439" s="58">
        <v>0</v>
      </c>
      <c r="L3439" s="58">
        <v>16</v>
      </c>
      <c r="M3439" s="58">
        <v>0</v>
      </c>
      <c r="N3439" s="58" t="s">
        <v>692</v>
      </c>
    </row>
    <row r="3440" spans="1:14">
      <c r="A3440" s="58" t="s">
        <v>690</v>
      </c>
      <c r="B3440" s="58">
        <v>18200</v>
      </c>
      <c r="C3440" s="58">
        <v>16386</v>
      </c>
      <c r="D3440" s="58">
        <v>170310</v>
      </c>
      <c r="E3440" s="58" t="s">
        <v>687</v>
      </c>
      <c r="F3440" s="58" t="s">
        <v>694</v>
      </c>
      <c r="G3440" s="58">
        <v>23</v>
      </c>
      <c r="H3440" s="58">
        <v>0</v>
      </c>
      <c r="I3440" s="58">
        <v>0</v>
      </c>
      <c r="J3440" s="58">
        <v>73.007279999999994</v>
      </c>
      <c r="K3440" s="58">
        <v>2</v>
      </c>
      <c r="L3440" s="58">
        <v>20</v>
      </c>
      <c r="M3440" s="58">
        <v>2</v>
      </c>
      <c r="N3440" s="58" t="s">
        <v>689</v>
      </c>
    </row>
    <row r="3441" spans="1:14">
      <c r="A3441" s="58" t="s">
        <v>686</v>
      </c>
      <c r="B3441" s="58">
        <v>18200</v>
      </c>
      <c r="C3441" s="58">
        <v>67809</v>
      </c>
      <c r="D3441" s="58">
        <v>89339</v>
      </c>
      <c r="E3441" s="58" t="s">
        <v>697</v>
      </c>
      <c r="F3441" s="58" t="s">
        <v>693</v>
      </c>
      <c r="G3441" s="58">
        <v>0</v>
      </c>
      <c r="H3441" s="58">
        <v>3</v>
      </c>
      <c r="I3441" s="58">
        <v>0</v>
      </c>
      <c r="J3441" s="58">
        <v>102.461</v>
      </c>
      <c r="K3441" s="58">
        <v>2</v>
      </c>
      <c r="L3441" s="58">
        <v>19</v>
      </c>
      <c r="M3441" s="58">
        <v>0</v>
      </c>
      <c r="N3441" s="58" t="s">
        <v>692</v>
      </c>
    </row>
    <row r="3442" spans="1:14">
      <c r="A3442" s="58" t="s">
        <v>690</v>
      </c>
      <c r="B3442" s="58">
        <v>18200</v>
      </c>
      <c r="C3442" s="58">
        <v>13925</v>
      </c>
      <c r="D3442" s="58">
        <v>94898</v>
      </c>
      <c r="E3442" s="58" t="s">
        <v>697</v>
      </c>
      <c r="F3442" s="58" t="s">
        <v>688</v>
      </c>
      <c r="G3442" s="58">
        <v>22</v>
      </c>
      <c r="H3442" s="58">
        <v>0</v>
      </c>
      <c r="I3442" s="58">
        <v>0</v>
      </c>
      <c r="J3442" s="58">
        <v>223.90190000000001</v>
      </c>
      <c r="K3442" s="58">
        <v>2</v>
      </c>
      <c r="L3442" s="58">
        <v>41</v>
      </c>
      <c r="M3442" s="58">
        <v>2</v>
      </c>
      <c r="N3442" s="58" t="s">
        <v>689</v>
      </c>
    </row>
    <row r="3443" spans="1:14">
      <c r="A3443" s="58" t="s">
        <v>690</v>
      </c>
      <c r="B3443" s="58">
        <v>18200</v>
      </c>
      <c r="C3443" s="58">
        <v>34593</v>
      </c>
      <c r="D3443" s="58">
        <v>56658</v>
      </c>
      <c r="E3443" s="58" t="s">
        <v>697</v>
      </c>
      <c r="F3443" s="58" t="s">
        <v>688</v>
      </c>
      <c r="G3443" s="58">
        <v>15</v>
      </c>
      <c r="H3443" s="58">
        <v>0</v>
      </c>
      <c r="I3443" s="58">
        <v>0</v>
      </c>
      <c r="J3443" s="58">
        <v>126.048</v>
      </c>
      <c r="K3443" s="58">
        <v>1</v>
      </c>
      <c r="L3443" s="58">
        <v>18</v>
      </c>
      <c r="M3443" s="58">
        <v>1</v>
      </c>
      <c r="N3443" s="58" t="s">
        <v>685</v>
      </c>
    </row>
    <row r="3444" spans="1:14">
      <c r="A3444" s="58" t="s">
        <v>690</v>
      </c>
      <c r="B3444" s="58">
        <v>18200</v>
      </c>
      <c r="C3444" s="58">
        <v>49653</v>
      </c>
      <c r="D3444" s="58">
        <v>159076</v>
      </c>
      <c r="E3444" s="58" t="s">
        <v>697</v>
      </c>
      <c r="F3444" s="58" t="s">
        <v>695</v>
      </c>
      <c r="G3444" s="58">
        <v>20</v>
      </c>
      <c r="H3444" s="58">
        <v>0</v>
      </c>
      <c r="I3444" s="58">
        <v>0</v>
      </c>
      <c r="J3444" s="58">
        <v>231.5497</v>
      </c>
      <c r="K3444" s="58">
        <v>0</v>
      </c>
      <c r="L3444" s="58">
        <v>27</v>
      </c>
      <c r="M3444" s="58">
        <v>0</v>
      </c>
      <c r="N3444" s="58" t="s">
        <v>692</v>
      </c>
    </row>
    <row r="3445" spans="1:14">
      <c r="A3445" s="58" t="s">
        <v>690</v>
      </c>
      <c r="B3445" s="58">
        <v>18200</v>
      </c>
      <c r="C3445" s="58">
        <v>94727</v>
      </c>
      <c r="D3445" s="58">
        <v>136877</v>
      </c>
      <c r="E3445" s="58" t="s">
        <v>697</v>
      </c>
      <c r="F3445" s="58" t="s">
        <v>694</v>
      </c>
      <c r="G3445" s="58">
        <v>15</v>
      </c>
      <c r="H3445" s="58">
        <v>0</v>
      </c>
      <c r="I3445" s="58">
        <v>0</v>
      </c>
      <c r="J3445" s="58">
        <v>168.96</v>
      </c>
      <c r="K3445" s="58">
        <v>2</v>
      </c>
      <c r="L3445" s="58">
        <v>26</v>
      </c>
      <c r="M3445" s="58">
        <v>0</v>
      </c>
      <c r="N3445" s="58" t="s">
        <v>692</v>
      </c>
    </row>
    <row r="3446" spans="1:14">
      <c r="A3446" s="58" t="s">
        <v>686</v>
      </c>
      <c r="B3446" s="58">
        <v>18200</v>
      </c>
      <c r="C3446" s="58">
        <v>55406</v>
      </c>
      <c r="D3446" s="58">
        <v>78682</v>
      </c>
      <c r="E3446" s="58" t="s">
        <v>697</v>
      </c>
      <c r="F3446" s="58" t="s">
        <v>688</v>
      </c>
      <c r="H3446" s="58">
        <v>0</v>
      </c>
      <c r="I3446" s="58">
        <v>0</v>
      </c>
      <c r="J3446" s="58">
        <v>122.71769999999999</v>
      </c>
      <c r="K3446" s="58">
        <v>0</v>
      </c>
      <c r="L3446" s="58">
        <v>39</v>
      </c>
      <c r="M3446" s="58">
        <v>0</v>
      </c>
      <c r="N3446" s="58" t="s">
        <v>692</v>
      </c>
    </row>
    <row r="3447" spans="1:14">
      <c r="A3447" s="58" t="s">
        <v>690</v>
      </c>
      <c r="B3447" s="58">
        <v>18200</v>
      </c>
      <c r="C3447" s="58">
        <v>4447</v>
      </c>
      <c r="D3447" s="58">
        <v>21510</v>
      </c>
      <c r="E3447" s="58" t="s">
        <v>697</v>
      </c>
      <c r="F3447" s="58" t="s">
        <v>688</v>
      </c>
      <c r="H3447" s="58">
        <v>0</v>
      </c>
      <c r="I3447" s="58">
        <v>0</v>
      </c>
      <c r="J3447" s="58">
        <v>67</v>
      </c>
      <c r="K3447" s="58">
        <v>2</v>
      </c>
      <c r="L3447" s="58">
        <v>19</v>
      </c>
      <c r="M3447" s="58">
        <v>1</v>
      </c>
      <c r="N3447" s="58" t="s">
        <v>685</v>
      </c>
    </row>
    <row r="3448" spans="1:14">
      <c r="A3448" s="58" t="s">
        <v>686</v>
      </c>
      <c r="B3448" s="58">
        <v>18200</v>
      </c>
      <c r="C3448" s="58">
        <v>139000</v>
      </c>
      <c r="D3448" s="58">
        <v>171350</v>
      </c>
      <c r="E3448" s="58" t="s">
        <v>697</v>
      </c>
      <c r="F3448" s="58" t="s">
        <v>688</v>
      </c>
      <c r="G3448" s="58">
        <v>0.1</v>
      </c>
      <c r="H3448" s="58">
        <v>0</v>
      </c>
      <c r="I3448" s="58">
        <v>1</v>
      </c>
      <c r="J3448" s="58">
        <v>102.5</v>
      </c>
      <c r="K3448" s="58">
        <v>7</v>
      </c>
      <c r="L3448" s="58">
        <v>18</v>
      </c>
      <c r="M3448" s="58">
        <v>0</v>
      </c>
      <c r="N3448" s="58" t="s">
        <v>692</v>
      </c>
    </row>
    <row r="3449" spans="1:14">
      <c r="A3449" s="58" t="s">
        <v>690</v>
      </c>
      <c r="B3449" s="58">
        <v>18200</v>
      </c>
      <c r="C3449" s="58">
        <v>97146</v>
      </c>
      <c r="D3449" s="58">
        <v>124195</v>
      </c>
      <c r="E3449" s="58" t="s">
        <v>697</v>
      </c>
      <c r="F3449" s="58" t="s">
        <v>691</v>
      </c>
      <c r="G3449" s="58">
        <v>24</v>
      </c>
      <c r="H3449" s="58">
        <v>0</v>
      </c>
      <c r="I3449" s="58">
        <v>0</v>
      </c>
      <c r="J3449" s="58">
        <v>278.30739999999997</v>
      </c>
      <c r="K3449" s="58">
        <v>2</v>
      </c>
      <c r="L3449" s="58">
        <v>17</v>
      </c>
      <c r="M3449" s="58">
        <v>0</v>
      </c>
      <c r="N3449" s="58" t="s">
        <v>692</v>
      </c>
    </row>
    <row r="3450" spans="1:14">
      <c r="A3450" s="58" t="s">
        <v>690</v>
      </c>
      <c r="B3450" s="58">
        <v>18200</v>
      </c>
      <c r="C3450" s="58">
        <v>61690</v>
      </c>
      <c r="D3450" s="58">
        <v>89963</v>
      </c>
      <c r="E3450" s="58" t="s">
        <v>687</v>
      </c>
      <c r="F3450" s="58" t="s">
        <v>695</v>
      </c>
      <c r="G3450" s="58">
        <v>15</v>
      </c>
      <c r="H3450" s="58">
        <v>0</v>
      </c>
      <c r="I3450" s="58">
        <v>2</v>
      </c>
      <c r="J3450" s="58">
        <v>157.40969999999999</v>
      </c>
      <c r="K3450" s="58">
        <v>0</v>
      </c>
      <c r="L3450" s="58">
        <v>14</v>
      </c>
      <c r="M3450" s="58">
        <v>0</v>
      </c>
      <c r="N3450" s="58" t="s">
        <v>692</v>
      </c>
    </row>
    <row r="3451" spans="1:14">
      <c r="A3451" s="58" t="s">
        <v>690</v>
      </c>
      <c r="B3451" s="58">
        <v>18200</v>
      </c>
      <c r="C3451" s="58">
        <v>61554</v>
      </c>
      <c r="D3451" s="58">
        <v>94510</v>
      </c>
      <c r="E3451" s="58" t="s">
        <v>697</v>
      </c>
      <c r="F3451" s="58" t="s">
        <v>691</v>
      </c>
      <c r="G3451" s="58">
        <v>2</v>
      </c>
      <c r="H3451" s="58">
        <v>0</v>
      </c>
      <c r="I3451" s="58">
        <v>0</v>
      </c>
      <c r="J3451" s="58">
        <v>161.3527</v>
      </c>
      <c r="K3451" s="58">
        <v>0</v>
      </c>
      <c r="L3451" s="58">
        <v>24</v>
      </c>
      <c r="M3451" s="58">
        <v>0</v>
      </c>
      <c r="N3451" s="58" t="s">
        <v>692</v>
      </c>
    </row>
    <row r="3452" spans="1:14">
      <c r="A3452" s="58" t="s">
        <v>690</v>
      </c>
      <c r="B3452" s="58">
        <v>18200</v>
      </c>
      <c r="C3452" s="58">
        <v>4927</v>
      </c>
      <c r="D3452" s="58">
        <v>30198</v>
      </c>
      <c r="E3452" s="58" t="s">
        <v>697</v>
      </c>
      <c r="F3452" s="58" t="s">
        <v>688</v>
      </c>
      <c r="H3452" s="58">
        <v>0</v>
      </c>
      <c r="I3452" s="58">
        <v>0</v>
      </c>
      <c r="J3452" s="58">
        <v>89.59984</v>
      </c>
      <c r="K3452" s="58">
        <v>1</v>
      </c>
      <c r="L3452" s="58">
        <v>19</v>
      </c>
      <c r="M3452" s="58">
        <v>0</v>
      </c>
      <c r="N3452" s="58" t="s">
        <v>692</v>
      </c>
    </row>
    <row r="3453" spans="1:14">
      <c r="A3453" s="58" t="s">
        <v>690</v>
      </c>
      <c r="B3453" s="58">
        <v>18200</v>
      </c>
      <c r="C3453" s="58">
        <v>53646</v>
      </c>
      <c r="D3453" s="58">
        <v>156048</v>
      </c>
      <c r="E3453" s="58" t="s">
        <v>697</v>
      </c>
      <c r="F3453" s="58" t="s">
        <v>695</v>
      </c>
      <c r="G3453" s="58">
        <v>20</v>
      </c>
      <c r="H3453" s="58">
        <v>0</v>
      </c>
      <c r="I3453" s="58">
        <v>0</v>
      </c>
      <c r="J3453" s="58">
        <v>232.2971</v>
      </c>
      <c r="K3453" s="58">
        <v>0</v>
      </c>
      <c r="L3453" s="58">
        <v>27</v>
      </c>
      <c r="M3453" s="58">
        <v>0</v>
      </c>
      <c r="N3453" s="58" t="s">
        <v>692</v>
      </c>
    </row>
    <row r="3454" spans="1:14">
      <c r="A3454" s="58" t="s">
        <v>690</v>
      </c>
      <c r="B3454" s="58">
        <v>18200</v>
      </c>
      <c r="C3454" s="58">
        <v>120966</v>
      </c>
      <c r="D3454" s="58">
        <v>208782</v>
      </c>
      <c r="E3454" s="58" t="s">
        <v>697</v>
      </c>
      <c r="F3454" s="58" t="s">
        <v>688</v>
      </c>
      <c r="G3454" s="58">
        <v>4</v>
      </c>
      <c r="H3454" s="58">
        <v>0</v>
      </c>
      <c r="I3454" s="58">
        <v>0</v>
      </c>
      <c r="J3454" s="58">
        <v>202.5343</v>
      </c>
      <c r="K3454" s="58">
        <v>0</v>
      </c>
      <c r="L3454" s="58">
        <v>17</v>
      </c>
      <c r="M3454" s="58">
        <v>2</v>
      </c>
      <c r="N3454" s="58" t="s">
        <v>689</v>
      </c>
    </row>
    <row r="3455" spans="1:14">
      <c r="A3455" s="58" t="s">
        <v>690</v>
      </c>
      <c r="B3455" s="58">
        <v>18200</v>
      </c>
      <c r="C3455" s="58">
        <v>62141</v>
      </c>
      <c r="D3455" s="58">
        <v>90434</v>
      </c>
      <c r="E3455" s="58" t="s">
        <v>697</v>
      </c>
      <c r="F3455" s="58" t="s">
        <v>691</v>
      </c>
      <c r="G3455" s="58">
        <v>0</v>
      </c>
      <c r="H3455" s="58">
        <v>0</v>
      </c>
      <c r="I3455" s="58">
        <v>0</v>
      </c>
      <c r="J3455" s="58">
        <v>69.410780000000003</v>
      </c>
      <c r="K3455" s="58">
        <v>0</v>
      </c>
      <c r="L3455" s="58">
        <v>22</v>
      </c>
      <c r="M3455" s="58">
        <v>0</v>
      </c>
      <c r="N3455" s="58" t="s">
        <v>692</v>
      </c>
    </row>
    <row r="3456" spans="1:14">
      <c r="A3456" s="58" t="s">
        <v>690</v>
      </c>
      <c r="B3456" s="58">
        <v>18200</v>
      </c>
      <c r="C3456" s="58">
        <v>68743</v>
      </c>
      <c r="D3456" s="58">
        <v>92112</v>
      </c>
      <c r="E3456" s="58" t="s">
        <v>697</v>
      </c>
      <c r="F3456" s="58" t="s">
        <v>694</v>
      </c>
      <c r="G3456" s="58">
        <v>0</v>
      </c>
      <c r="H3456" s="58">
        <v>0</v>
      </c>
      <c r="I3456" s="58">
        <v>0</v>
      </c>
      <c r="J3456" s="58">
        <v>95.343770000000006</v>
      </c>
      <c r="K3456" s="58">
        <v>0</v>
      </c>
      <c r="L3456" s="58">
        <v>16</v>
      </c>
      <c r="M3456" s="58">
        <v>0</v>
      </c>
      <c r="N3456" s="58" t="s">
        <v>692</v>
      </c>
    </row>
    <row r="3457" spans="1:14">
      <c r="A3457" s="58" t="s">
        <v>686</v>
      </c>
      <c r="B3457" s="58">
        <v>18200</v>
      </c>
      <c r="C3457" s="58">
        <v>95091</v>
      </c>
      <c r="D3457" s="58">
        <v>113294</v>
      </c>
      <c r="E3457" s="58" t="s">
        <v>697</v>
      </c>
      <c r="F3457" s="58" t="s">
        <v>695</v>
      </c>
      <c r="G3457" s="58">
        <v>15</v>
      </c>
      <c r="H3457" s="58">
        <v>0</v>
      </c>
      <c r="I3457" s="58">
        <v>3</v>
      </c>
      <c r="J3457" s="58">
        <v>188.50460000000001</v>
      </c>
      <c r="K3457" s="58">
        <v>0</v>
      </c>
      <c r="L3457" s="58">
        <v>36</v>
      </c>
      <c r="M3457" s="58">
        <v>0</v>
      </c>
      <c r="N3457" s="58" t="s">
        <v>692</v>
      </c>
    </row>
    <row r="3458" spans="1:14">
      <c r="A3458" s="58" t="s">
        <v>690</v>
      </c>
      <c r="B3458" s="58">
        <v>18200</v>
      </c>
      <c r="C3458" s="58">
        <v>78077</v>
      </c>
      <c r="D3458" s="58">
        <v>105522</v>
      </c>
      <c r="E3458" s="58" t="s">
        <v>697</v>
      </c>
      <c r="F3458" s="58" t="s">
        <v>695</v>
      </c>
      <c r="G3458" s="58">
        <v>0</v>
      </c>
      <c r="H3458" s="58">
        <v>0</v>
      </c>
      <c r="I3458" s="58">
        <v>0</v>
      </c>
      <c r="J3458" s="58">
        <v>278.44299999999998</v>
      </c>
      <c r="K3458" s="58">
        <v>2</v>
      </c>
      <c r="L3458" s="58">
        <v>22</v>
      </c>
      <c r="M3458" s="58">
        <v>1</v>
      </c>
      <c r="N3458" s="58" t="s">
        <v>685</v>
      </c>
    </row>
    <row r="3459" spans="1:14">
      <c r="A3459" s="58" t="s">
        <v>690</v>
      </c>
      <c r="B3459" s="58">
        <v>18200</v>
      </c>
      <c r="C3459" s="58">
        <v>63852</v>
      </c>
      <c r="D3459" s="58">
        <v>93356</v>
      </c>
      <c r="E3459" s="58" t="s">
        <v>697</v>
      </c>
      <c r="F3459" s="58" t="s">
        <v>688</v>
      </c>
      <c r="G3459" s="58">
        <v>1</v>
      </c>
      <c r="H3459" s="58">
        <v>0</v>
      </c>
      <c r="I3459" s="58">
        <v>0</v>
      </c>
      <c r="J3459" s="58">
        <v>181.9118</v>
      </c>
      <c r="K3459" s="58">
        <v>0</v>
      </c>
      <c r="L3459" s="58">
        <v>31</v>
      </c>
      <c r="M3459" s="58">
        <v>0</v>
      </c>
      <c r="N3459" s="58" t="s">
        <v>692</v>
      </c>
    </row>
    <row r="3460" spans="1:14">
      <c r="A3460" s="58" t="s">
        <v>690</v>
      </c>
      <c r="B3460" s="58">
        <v>18200</v>
      </c>
      <c r="C3460" s="58">
        <v>39109</v>
      </c>
      <c r="D3460" s="58">
        <v>62371</v>
      </c>
      <c r="E3460" s="58" t="s">
        <v>687</v>
      </c>
      <c r="F3460" s="58" t="s">
        <v>688</v>
      </c>
      <c r="G3460" s="58">
        <v>25</v>
      </c>
      <c r="H3460" s="58">
        <v>0</v>
      </c>
      <c r="I3460" s="58">
        <v>0</v>
      </c>
      <c r="J3460" s="58">
        <v>268.19830000000002</v>
      </c>
      <c r="K3460" s="58">
        <v>0</v>
      </c>
      <c r="L3460" s="58">
        <v>13</v>
      </c>
      <c r="M3460" s="58">
        <v>0</v>
      </c>
      <c r="N3460" s="58" t="s">
        <v>692</v>
      </c>
    </row>
    <row r="3461" spans="1:14">
      <c r="A3461" s="58" t="s">
        <v>690</v>
      </c>
      <c r="B3461" s="58">
        <v>18200</v>
      </c>
      <c r="C3461" s="58">
        <v>57980</v>
      </c>
      <c r="D3461" s="58">
        <v>79265</v>
      </c>
      <c r="E3461" s="58" t="s">
        <v>697</v>
      </c>
      <c r="F3461" s="58" t="s">
        <v>688</v>
      </c>
      <c r="G3461" s="58">
        <v>16</v>
      </c>
      <c r="H3461" s="58">
        <v>0</v>
      </c>
      <c r="I3461" s="58">
        <v>0</v>
      </c>
      <c r="J3461" s="58">
        <v>194.05430000000001</v>
      </c>
      <c r="K3461" s="58">
        <v>0</v>
      </c>
      <c r="L3461" s="58">
        <v>20</v>
      </c>
      <c r="M3461" s="58">
        <v>1</v>
      </c>
      <c r="N3461" s="58" t="s">
        <v>685</v>
      </c>
    </row>
    <row r="3462" spans="1:14">
      <c r="A3462" s="58" t="s">
        <v>690</v>
      </c>
      <c r="B3462" s="58">
        <v>18300</v>
      </c>
      <c r="C3462" s="58">
        <v>40018</v>
      </c>
      <c r="D3462" s="58">
        <v>65355</v>
      </c>
      <c r="E3462" s="58" t="s">
        <v>697</v>
      </c>
      <c r="F3462" s="58" t="s">
        <v>688</v>
      </c>
      <c r="G3462" s="58">
        <v>16</v>
      </c>
      <c r="H3462" s="58">
        <v>1</v>
      </c>
      <c r="I3462" s="58">
        <v>0</v>
      </c>
      <c r="J3462" s="58">
        <v>287.97460000000001</v>
      </c>
      <c r="K3462" s="58">
        <v>0</v>
      </c>
      <c r="L3462" s="58">
        <v>21</v>
      </c>
      <c r="M3462" s="58">
        <v>0</v>
      </c>
      <c r="N3462" s="58" t="s">
        <v>692</v>
      </c>
    </row>
    <row r="3463" spans="1:14">
      <c r="A3463" s="58" t="s">
        <v>690</v>
      </c>
      <c r="B3463" s="58">
        <v>18300</v>
      </c>
      <c r="C3463" s="58">
        <v>90337</v>
      </c>
      <c r="D3463" s="58">
        <v>103864</v>
      </c>
      <c r="E3463" s="58" t="s">
        <v>687</v>
      </c>
      <c r="F3463" s="58" t="s">
        <v>695</v>
      </c>
      <c r="G3463" s="58">
        <v>3</v>
      </c>
      <c r="H3463" s="58">
        <v>0</v>
      </c>
      <c r="I3463" s="58">
        <v>0</v>
      </c>
      <c r="J3463" s="58">
        <v>118.5346</v>
      </c>
      <c r="K3463" s="58">
        <v>0</v>
      </c>
      <c r="L3463" s="58">
        <v>25</v>
      </c>
      <c r="M3463" s="58">
        <v>2</v>
      </c>
      <c r="N3463" s="58" t="s">
        <v>689</v>
      </c>
    </row>
    <row r="3464" spans="1:14">
      <c r="A3464" s="58" t="s">
        <v>690</v>
      </c>
      <c r="B3464" s="58">
        <v>18300</v>
      </c>
      <c r="C3464" s="58">
        <v>109437</v>
      </c>
      <c r="D3464" s="58">
        <v>114900</v>
      </c>
      <c r="E3464" s="58" t="s">
        <v>697</v>
      </c>
      <c r="F3464" s="58" t="s">
        <v>688</v>
      </c>
      <c r="G3464" s="58">
        <v>1</v>
      </c>
      <c r="H3464" s="58">
        <v>0</v>
      </c>
      <c r="I3464" s="58">
        <v>0</v>
      </c>
      <c r="J3464" s="58">
        <v>138.17189999999999</v>
      </c>
      <c r="K3464" s="58">
        <v>1</v>
      </c>
      <c r="L3464" s="58">
        <v>20</v>
      </c>
      <c r="M3464" s="58">
        <v>0</v>
      </c>
      <c r="N3464" s="58" t="s">
        <v>692</v>
      </c>
    </row>
    <row r="3465" spans="1:14">
      <c r="A3465" s="58" t="s">
        <v>690</v>
      </c>
      <c r="B3465" s="58">
        <v>18300</v>
      </c>
      <c r="C3465" s="58">
        <v>55584</v>
      </c>
      <c r="D3465" s="58">
        <v>95236</v>
      </c>
      <c r="F3465" s="58" t="s">
        <v>695</v>
      </c>
      <c r="G3465" s="58">
        <v>10</v>
      </c>
      <c r="H3465" s="58">
        <v>0</v>
      </c>
      <c r="I3465" s="58">
        <v>0</v>
      </c>
      <c r="K3465" s="58">
        <v>1</v>
      </c>
      <c r="L3465" s="58">
        <v>15</v>
      </c>
      <c r="M3465" s="58">
        <v>2</v>
      </c>
      <c r="N3465" s="58" t="s">
        <v>689</v>
      </c>
    </row>
    <row r="3466" spans="1:14">
      <c r="A3466" s="58" t="s">
        <v>690</v>
      </c>
      <c r="B3466" s="58">
        <v>18300</v>
      </c>
      <c r="C3466" s="58">
        <v>121001</v>
      </c>
      <c r="D3466" s="58">
        <v>210685</v>
      </c>
      <c r="E3466" s="58" t="s">
        <v>697</v>
      </c>
      <c r="F3466" s="58" t="s">
        <v>688</v>
      </c>
      <c r="G3466" s="58">
        <v>2</v>
      </c>
      <c r="H3466" s="58">
        <v>0</v>
      </c>
      <c r="I3466" s="58">
        <v>0</v>
      </c>
      <c r="J3466" s="58">
        <v>192.97730000000001</v>
      </c>
      <c r="K3466" s="58">
        <v>0</v>
      </c>
      <c r="L3466" s="58">
        <v>16</v>
      </c>
      <c r="M3466" s="58">
        <v>0</v>
      </c>
      <c r="N3466" s="58" t="s">
        <v>692</v>
      </c>
    </row>
    <row r="3467" spans="1:14">
      <c r="A3467" s="58" t="s">
        <v>690</v>
      </c>
      <c r="B3467" s="58">
        <v>18300</v>
      </c>
      <c r="C3467" s="58">
        <v>26982</v>
      </c>
      <c r="D3467" s="58">
        <v>59552</v>
      </c>
      <c r="E3467" s="58" t="s">
        <v>697</v>
      </c>
      <c r="F3467" s="58" t="s">
        <v>695</v>
      </c>
      <c r="G3467" s="58">
        <v>15</v>
      </c>
      <c r="H3467" s="58">
        <v>0</v>
      </c>
      <c r="I3467" s="58">
        <v>0</v>
      </c>
      <c r="J3467" s="58">
        <v>183.61439999999999</v>
      </c>
      <c r="K3467" s="58">
        <v>1</v>
      </c>
      <c r="L3467" s="58">
        <v>19</v>
      </c>
      <c r="M3467" s="58">
        <v>0</v>
      </c>
      <c r="N3467" s="58" t="s">
        <v>692</v>
      </c>
    </row>
    <row r="3468" spans="1:14">
      <c r="A3468" s="58" t="s">
        <v>690</v>
      </c>
      <c r="B3468" s="58">
        <v>18300</v>
      </c>
      <c r="C3468" s="58">
        <v>63351</v>
      </c>
      <c r="D3468" s="58">
        <v>87645</v>
      </c>
      <c r="E3468" s="58" t="s">
        <v>697</v>
      </c>
      <c r="F3468" s="58" t="s">
        <v>688</v>
      </c>
      <c r="G3468" s="58">
        <v>1</v>
      </c>
      <c r="H3468" s="58">
        <v>0</v>
      </c>
      <c r="I3468" s="58">
        <v>0</v>
      </c>
      <c r="J3468" s="58">
        <v>324.6146</v>
      </c>
      <c r="K3468" s="58">
        <v>3</v>
      </c>
      <c r="L3468" s="58">
        <v>15</v>
      </c>
      <c r="M3468" s="58">
        <v>0</v>
      </c>
      <c r="N3468" s="58" t="s">
        <v>692</v>
      </c>
    </row>
    <row r="3469" spans="1:14">
      <c r="A3469" s="58" t="s">
        <v>690</v>
      </c>
      <c r="B3469" s="58">
        <v>18300</v>
      </c>
      <c r="C3469" s="58">
        <v>109192</v>
      </c>
      <c r="D3469" s="58">
        <v>139384</v>
      </c>
      <c r="E3469" s="58" t="s">
        <v>697</v>
      </c>
      <c r="F3469" s="58" t="s">
        <v>695</v>
      </c>
      <c r="G3469" s="58">
        <v>6</v>
      </c>
      <c r="H3469" s="58">
        <v>0</v>
      </c>
      <c r="I3469" s="58">
        <v>0</v>
      </c>
      <c r="J3469" s="58">
        <v>122.8656</v>
      </c>
      <c r="K3469" s="58">
        <v>0</v>
      </c>
      <c r="L3469" s="58">
        <v>14</v>
      </c>
      <c r="M3469" s="58">
        <v>2</v>
      </c>
      <c r="N3469" s="58" t="s">
        <v>689</v>
      </c>
    </row>
    <row r="3470" spans="1:14">
      <c r="A3470" s="58" t="s">
        <v>690</v>
      </c>
      <c r="B3470" s="58">
        <v>18300</v>
      </c>
      <c r="C3470" s="58">
        <v>90099</v>
      </c>
      <c r="D3470" s="58">
        <v>118545</v>
      </c>
      <c r="E3470" s="58" t="s">
        <v>697</v>
      </c>
      <c r="F3470" s="58" t="s">
        <v>695</v>
      </c>
      <c r="G3470" s="58">
        <v>12</v>
      </c>
      <c r="H3470" s="58">
        <v>0</v>
      </c>
      <c r="I3470" s="58">
        <v>0</v>
      </c>
      <c r="J3470" s="58">
        <v>140.51589999999999</v>
      </c>
      <c r="K3470" s="58">
        <v>3</v>
      </c>
      <c r="L3470" s="58">
        <v>18</v>
      </c>
      <c r="M3470" s="58">
        <v>0</v>
      </c>
      <c r="N3470" s="58" t="s">
        <v>692</v>
      </c>
    </row>
    <row r="3471" spans="1:14">
      <c r="A3471" s="58" t="s">
        <v>690</v>
      </c>
      <c r="B3471" s="58">
        <v>18300</v>
      </c>
      <c r="C3471" s="58">
        <v>31427</v>
      </c>
      <c r="D3471" s="58">
        <v>60249</v>
      </c>
      <c r="E3471" s="58" t="s">
        <v>697</v>
      </c>
      <c r="F3471" s="58" t="s">
        <v>688</v>
      </c>
      <c r="G3471" s="58">
        <v>16</v>
      </c>
      <c r="H3471" s="58">
        <v>0</v>
      </c>
      <c r="I3471" s="58">
        <v>0</v>
      </c>
      <c r="J3471" s="58">
        <v>110.5523</v>
      </c>
      <c r="K3471" s="58">
        <v>0</v>
      </c>
      <c r="L3471" s="58">
        <v>18</v>
      </c>
      <c r="M3471" s="58">
        <v>0</v>
      </c>
      <c r="N3471" s="58" t="s">
        <v>692</v>
      </c>
    </row>
    <row r="3472" spans="1:14">
      <c r="A3472" s="58" t="s">
        <v>690</v>
      </c>
      <c r="B3472" s="58">
        <v>18300</v>
      </c>
      <c r="C3472" s="58">
        <v>35975</v>
      </c>
      <c r="D3472" s="58">
        <v>60500</v>
      </c>
      <c r="E3472" s="58" t="s">
        <v>697</v>
      </c>
      <c r="F3472" s="58" t="s">
        <v>691</v>
      </c>
      <c r="G3472" s="58">
        <v>13</v>
      </c>
      <c r="H3472" s="58">
        <v>0</v>
      </c>
      <c r="I3472" s="58">
        <v>2</v>
      </c>
      <c r="J3472" s="58">
        <v>118.66670000000001</v>
      </c>
      <c r="K3472" s="58">
        <v>1</v>
      </c>
      <c r="L3472" s="58">
        <v>22</v>
      </c>
      <c r="M3472" s="58">
        <v>0</v>
      </c>
      <c r="N3472" s="58" t="s">
        <v>692</v>
      </c>
    </row>
    <row r="3473" spans="1:14">
      <c r="A3473" s="58" t="s">
        <v>686</v>
      </c>
      <c r="B3473" s="58">
        <v>18300</v>
      </c>
      <c r="C3473" s="58">
        <v>60100</v>
      </c>
      <c r="D3473" s="58">
        <v>82506</v>
      </c>
      <c r="E3473" s="58" t="s">
        <v>697</v>
      </c>
      <c r="F3473" s="58" t="s">
        <v>695</v>
      </c>
      <c r="G3473" s="58">
        <v>10</v>
      </c>
      <c r="H3473" s="58">
        <v>3</v>
      </c>
      <c r="I3473" s="58">
        <v>1</v>
      </c>
      <c r="J3473" s="58">
        <v>171.4667</v>
      </c>
      <c r="K3473" s="58">
        <v>2</v>
      </c>
      <c r="L3473" s="58">
        <v>64</v>
      </c>
      <c r="M3473" s="58">
        <v>2</v>
      </c>
      <c r="N3473" s="58" t="s">
        <v>689</v>
      </c>
    </row>
    <row r="3474" spans="1:14">
      <c r="A3474" s="58" t="s">
        <v>690</v>
      </c>
      <c r="B3474" s="58">
        <v>18300</v>
      </c>
      <c r="C3474" s="58">
        <v>73510</v>
      </c>
      <c r="D3474" s="58">
        <v>95132</v>
      </c>
      <c r="E3474" s="58" t="s">
        <v>697</v>
      </c>
      <c r="F3474" s="58" t="s">
        <v>694</v>
      </c>
      <c r="G3474" s="58">
        <v>0</v>
      </c>
      <c r="H3474" s="58">
        <v>0</v>
      </c>
      <c r="I3474" s="58">
        <v>0</v>
      </c>
      <c r="J3474" s="58">
        <v>86.684299999999993</v>
      </c>
      <c r="K3474" s="58">
        <v>0</v>
      </c>
      <c r="L3474" s="58">
        <v>17</v>
      </c>
      <c r="M3474" s="58">
        <v>2</v>
      </c>
      <c r="N3474" s="58" t="s">
        <v>689</v>
      </c>
    </row>
    <row r="3475" spans="1:14">
      <c r="A3475" s="58" t="s">
        <v>690</v>
      </c>
      <c r="B3475" s="58">
        <v>18300</v>
      </c>
      <c r="C3475" s="58">
        <v>93728</v>
      </c>
      <c r="D3475" s="58">
        <v>153093</v>
      </c>
      <c r="E3475" s="58" t="s">
        <v>687</v>
      </c>
      <c r="F3475" s="58" t="s">
        <v>695</v>
      </c>
      <c r="G3475" s="58">
        <v>5</v>
      </c>
      <c r="H3475" s="58">
        <v>0</v>
      </c>
      <c r="I3475" s="58">
        <v>0</v>
      </c>
      <c r="J3475" s="58">
        <v>109.33710000000001</v>
      </c>
      <c r="K3475" s="58">
        <v>0</v>
      </c>
      <c r="L3475" s="58">
        <v>16</v>
      </c>
      <c r="M3475" s="58">
        <v>0</v>
      </c>
      <c r="N3475" s="58" t="s">
        <v>692</v>
      </c>
    </row>
    <row r="3476" spans="1:14">
      <c r="A3476" s="58" t="s">
        <v>690</v>
      </c>
      <c r="B3476" s="58">
        <v>18300</v>
      </c>
      <c r="C3476" s="58">
        <v>68096</v>
      </c>
      <c r="D3476" s="58">
        <v>99051</v>
      </c>
      <c r="E3476" s="58" t="s">
        <v>697</v>
      </c>
      <c r="F3476" s="58" t="s">
        <v>694</v>
      </c>
      <c r="G3476" s="58">
        <v>1</v>
      </c>
      <c r="H3476" s="58">
        <v>0</v>
      </c>
      <c r="I3476" s="58">
        <v>0</v>
      </c>
      <c r="J3476" s="58">
        <v>85.843159999999997</v>
      </c>
      <c r="K3476" s="58">
        <v>0</v>
      </c>
      <c r="L3476" s="58">
        <v>17</v>
      </c>
      <c r="M3476" s="58">
        <v>1</v>
      </c>
      <c r="N3476" s="58" t="s">
        <v>685</v>
      </c>
    </row>
    <row r="3477" spans="1:14">
      <c r="A3477" s="58" t="s">
        <v>690</v>
      </c>
      <c r="B3477" s="58">
        <v>18300</v>
      </c>
      <c r="C3477" s="58">
        <v>68517</v>
      </c>
      <c r="D3477" s="58">
        <v>97151</v>
      </c>
      <c r="E3477" s="58" t="s">
        <v>687</v>
      </c>
      <c r="F3477" s="58" t="s">
        <v>695</v>
      </c>
      <c r="G3477" s="58">
        <v>7</v>
      </c>
      <c r="H3477" s="58">
        <v>0</v>
      </c>
      <c r="I3477" s="58">
        <v>0</v>
      </c>
      <c r="J3477" s="58">
        <v>77.521820000000005</v>
      </c>
      <c r="K3477" s="58">
        <v>0</v>
      </c>
      <c r="L3477" s="58">
        <v>15</v>
      </c>
      <c r="M3477" s="58">
        <v>2</v>
      </c>
      <c r="N3477" s="58" t="s">
        <v>689</v>
      </c>
    </row>
    <row r="3478" spans="1:14">
      <c r="A3478" s="58" t="s">
        <v>690</v>
      </c>
      <c r="B3478" s="58">
        <v>18300</v>
      </c>
      <c r="C3478" s="58">
        <v>12169</v>
      </c>
      <c r="D3478" s="58">
        <v>93564</v>
      </c>
      <c r="E3478" s="58" t="s">
        <v>687</v>
      </c>
      <c r="F3478" s="58" t="s">
        <v>688</v>
      </c>
      <c r="G3478" s="58">
        <v>13</v>
      </c>
      <c r="H3478" s="58">
        <v>0</v>
      </c>
      <c r="I3478" s="58">
        <v>1</v>
      </c>
      <c r="J3478" s="58">
        <v>274.48140000000001</v>
      </c>
      <c r="K3478" s="58">
        <v>0</v>
      </c>
      <c r="L3478" s="58">
        <v>23</v>
      </c>
      <c r="M3478" s="58">
        <v>0</v>
      </c>
      <c r="N3478" s="58" t="s">
        <v>692</v>
      </c>
    </row>
    <row r="3479" spans="1:14">
      <c r="A3479" s="58" t="s">
        <v>690</v>
      </c>
      <c r="B3479" s="58">
        <v>18300</v>
      </c>
      <c r="C3479" s="58">
        <v>89455</v>
      </c>
      <c r="D3479" s="58">
        <v>124840</v>
      </c>
      <c r="E3479" s="58" t="s">
        <v>697</v>
      </c>
      <c r="F3479" s="58" t="s">
        <v>695</v>
      </c>
      <c r="G3479" s="58">
        <v>13</v>
      </c>
      <c r="J3479" s="58">
        <v>148.7647</v>
      </c>
      <c r="L3479" s="58">
        <v>24</v>
      </c>
      <c r="M3479" s="58">
        <v>0</v>
      </c>
      <c r="N3479" s="58" t="s">
        <v>692</v>
      </c>
    </row>
    <row r="3480" spans="1:14">
      <c r="A3480" s="58" t="s">
        <v>690</v>
      </c>
      <c r="B3480" s="58">
        <v>18300</v>
      </c>
      <c r="C3480" s="58">
        <v>67550</v>
      </c>
      <c r="D3480" s="58">
        <v>95440</v>
      </c>
      <c r="E3480" s="58" t="s">
        <v>697</v>
      </c>
      <c r="F3480" s="58" t="s">
        <v>691</v>
      </c>
      <c r="G3480" s="58">
        <v>3</v>
      </c>
      <c r="H3480" s="58">
        <v>0</v>
      </c>
      <c r="I3480" s="58">
        <v>0</v>
      </c>
      <c r="J3480" s="58">
        <v>154.15010000000001</v>
      </c>
      <c r="K3480" s="58">
        <v>0</v>
      </c>
      <c r="L3480" s="58">
        <v>25</v>
      </c>
      <c r="M3480" s="58">
        <v>0</v>
      </c>
      <c r="N3480" s="58" t="s">
        <v>692</v>
      </c>
    </row>
    <row r="3481" spans="1:14">
      <c r="A3481" s="58" t="s">
        <v>690</v>
      </c>
      <c r="B3481" s="58">
        <v>18400</v>
      </c>
      <c r="C3481" s="58">
        <v>68655</v>
      </c>
      <c r="D3481" s="58">
        <v>94322</v>
      </c>
      <c r="E3481" s="58" t="s">
        <v>687</v>
      </c>
      <c r="F3481" s="58" t="s">
        <v>695</v>
      </c>
      <c r="G3481" s="58">
        <v>8</v>
      </c>
      <c r="H3481" s="58">
        <v>0</v>
      </c>
      <c r="I3481" s="58">
        <v>0</v>
      </c>
      <c r="J3481" s="58">
        <v>76.794700000000006</v>
      </c>
      <c r="K3481" s="58">
        <v>0</v>
      </c>
      <c r="L3481" s="58">
        <v>15</v>
      </c>
      <c r="M3481" s="58">
        <v>0</v>
      </c>
      <c r="N3481" s="58" t="s">
        <v>692</v>
      </c>
    </row>
    <row r="3482" spans="1:14">
      <c r="A3482" s="58" t="s">
        <v>690</v>
      </c>
      <c r="B3482" s="58">
        <v>18400</v>
      </c>
      <c r="C3482" s="58">
        <v>89101</v>
      </c>
      <c r="D3482" s="58">
        <v>118748</v>
      </c>
      <c r="E3482" s="58" t="s">
        <v>697</v>
      </c>
      <c r="F3482" s="58" t="s">
        <v>695</v>
      </c>
      <c r="G3482" s="58">
        <v>7</v>
      </c>
      <c r="H3482" s="58">
        <v>0</v>
      </c>
      <c r="I3482" s="58">
        <v>0</v>
      </c>
      <c r="J3482" s="58">
        <v>153.84979999999999</v>
      </c>
      <c r="K3482" s="58">
        <v>2</v>
      </c>
      <c r="L3482" s="58">
        <v>21</v>
      </c>
      <c r="M3482" s="58">
        <v>2</v>
      </c>
      <c r="N3482" s="58" t="s">
        <v>689</v>
      </c>
    </row>
    <row r="3483" spans="1:14">
      <c r="A3483" s="58" t="s">
        <v>690</v>
      </c>
      <c r="B3483" s="58">
        <v>18400</v>
      </c>
      <c r="C3483" s="58">
        <v>65519</v>
      </c>
      <c r="D3483" s="58">
        <v>89276</v>
      </c>
      <c r="E3483" s="58" t="s">
        <v>697</v>
      </c>
      <c r="F3483" s="58" t="s">
        <v>688</v>
      </c>
      <c r="G3483" s="58">
        <v>0</v>
      </c>
      <c r="H3483" s="58">
        <v>1</v>
      </c>
      <c r="I3483" s="58">
        <v>2</v>
      </c>
      <c r="J3483" s="58">
        <v>123.0986</v>
      </c>
      <c r="K3483" s="58">
        <v>2</v>
      </c>
      <c r="L3483" s="58">
        <v>26</v>
      </c>
      <c r="M3483" s="58">
        <v>0</v>
      </c>
      <c r="N3483" s="58" t="s">
        <v>692</v>
      </c>
    </row>
    <row r="3484" spans="1:14">
      <c r="A3484" s="58" t="s">
        <v>686</v>
      </c>
      <c r="B3484" s="58">
        <v>18400</v>
      </c>
      <c r="C3484" s="58">
        <v>88352</v>
      </c>
      <c r="D3484" s="58">
        <v>110216</v>
      </c>
      <c r="E3484" s="58" t="s">
        <v>687</v>
      </c>
      <c r="F3484" s="58" t="s">
        <v>688</v>
      </c>
      <c r="G3484" s="58">
        <v>1</v>
      </c>
      <c r="H3484" s="58">
        <v>0</v>
      </c>
      <c r="I3484" s="58">
        <v>0</v>
      </c>
      <c r="J3484" s="58">
        <v>376.72359999999998</v>
      </c>
      <c r="K3484" s="58">
        <v>3</v>
      </c>
      <c r="L3484" s="58">
        <v>31</v>
      </c>
      <c r="M3484" s="58">
        <v>2</v>
      </c>
      <c r="N3484" s="58" t="s">
        <v>689</v>
      </c>
    </row>
    <row r="3485" spans="1:14">
      <c r="A3485" s="58" t="s">
        <v>690</v>
      </c>
      <c r="B3485" s="58">
        <v>18400</v>
      </c>
      <c r="C3485" s="58">
        <v>94280</v>
      </c>
      <c r="D3485" s="58">
        <v>122172</v>
      </c>
      <c r="E3485" s="58" t="s">
        <v>697</v>
      </c>
      <c r="F3485" s="58" t="s">
        <v>691</v>
      </c>
      <c r="G3485" s="58">
        <v>23</v>
      </c>
      <c r="H3485" s="58">
        <v>0</v>
      </c>
      <c r="I3485" s="58">
        <v>0</v>
      </c>
      <c r="J3485" s="58">
        <v>280.04880000000003</v>
      </c>
      <c r="K3485" s="58">
        <v>2</v>
      </c>
      <c r="L3485" s="58">
        <v>16</v>
      </c>
      <c r="M3485" s="58">
        <v>2</v>
      </c>
      <c r="N3485" s="58" t="s">
        <v>689</v>
      </c>
    </row>
    <row r="3486" spans="1:14">
      <c r="A3486" s="58" t="s">
        <v>690</v>
      </c>
      <c r="B3486" s="58">
        <v>18400</v>
      </c>
      <c r="C3486" s="58">
        <v>63569</v>
      </c>
      <c r="D3486" s="58">
        <v>95729</v>
      </c>
      <c r="E3486" s="58" t="s">
        <v>687</v>
      </c>
      <c r="F3486" s="58" t="s">
        <v>695</v>
      </c>
      <c r="G3486" s="58">
        <v>23</v>
      </c>
      <c r="H3486" s="58">
        <v>0</v>
      </c>
      <c r="I3486" s="58">
        <v>0</v>
      </c>
      <c r="J3486" s="58">
        <v>237.27590000000001</v>
      </c>
      <c r="K3486" s="58">
        <v>0</v>
      </c>
      <c r="L3486" s="58">
        <v>23</v>
      </c>
      <c r="M3486" s="58">
        <v>0</v>
      </c>
      <c r="N3486" s="58" t="s">
        <v>692</v>
      </c>
    </row>
    <row r="3487" spans="1:14">
      <c r="A3487" s="58" t="s">
        <v>690</v>
      </c>
      <c r="B3487" s="58">
        <v>18400</v>
      </c>
      <c r="C3487" s="58">
        <v>61049</v>
      </c>
      <c r="D3487" s="58">
        <v>96397</v>
      </c>
      <c r="E3487" s="58" t="s">
        <v>697</v>
      </c>
      <c r="F3487" s="58" t="s">
        <v>691</v>
      </c>
      <c r="G3487" s="58">
        <v>2</v>
      </c>
      <c r="H3487" s="58">
        <v>0</v>
      </c>
      <c r="I3487" s="58">
        <v>0</v>
      </c>
      <c r="J3487" s="58">
        <v>80.155760000000001</v>
      </c>
      <c r="K3487" s="58">
        <v>0</v>
      </c>
      <c r="L3487" s="58">
        <v>23</v>
      </c>
      <c r="M3487" s="58">
        <v>0</v>
      </c>
      <c r="N3487" s="58" t="s">
        <v>692</v>
      </c>
    </row>
    <row r="3488" spans="1:14">
      <c r="A3488" s="58" t="s">
        <v>690</v>
      </c>
      <c r="B3488" s="58">
        <v>18400</v>
      </c>
      <c r="C3488" s="58">
        <v>99902</v>
      </c>
      <c r="D3488" s="58">
        <v>125249</v>
      </c>
      <c r="E3488" s="58" t="s">
        <v>697</v>
      </c>
      <c r="F3488" s="58" t="s">
        <v>691</v>
      </c>
      <c r="G3488" s="58">
        <v>26</v>
      </c>
      <c r="H3488" s="58">
        <v>0</v>
      </c>
      <c r="I3488" s="58">
        <v>0</v>
      </c>
      <c r="J3488" s="58">
        <v>294.42410000000001</v>
      </c>
      <c r="K3488" s="58">
        <v>2</v>
      </c>
      <c r="L3488" s="58">
        <v>16</v>
      </c>
      <c r="M3488" s="58">
        <v>0</v>
      </c>
      <c r="N3488" s="58" t="s">
        <v>692</v>
      </c>
    </row>
    <row r="3489" spans="1:14">
      <c r="A3489" s="58" t="s">
        <v>686</v>
      </c>
      <c r="B3489" s="58">
        <v>18400</v>
      </c>
      <c r="C3489" s="58">
        <v>72718</v>
      </c>
      <c r="D3489" s="58">
        <v>98065</v>
      </c>
      <c r="E3489" s="58" t="s">
        <v>697</v>
      </c>
      <c r="F3489" s="58" t="s">
        <v>688</v>
      </c>
      <c r="G3489" s="58">
        <v>8</v>
      </c>
      <c r="H3489" s="58">
        <v>0</v>
      </c>
      <c r="I3489" s="58">
        <v>0</v>
      </c>
      <c r="J3489" s="58">
        <v>119.0578</v>
      </c>
      <c r="K3489" s="58">
        <v>0</v>
      </c>
      <c r="L3489" s="58">
        <v>19</v>
      </c>
      <c r="M3489" s="58">
        <v>0</v>
      </c>
      <c r="N3489" s="58" t="s">
        <v>692</v>
      </c>
    </row>
    <row r="3490" spans="1:14">
      <c r="A3490" s="58" t="s">
        <v>686</v>
      </c>
      <c r="B3490" s="58">
        <v>18400</v>
      </c>
      <c r="C3490" s="58">
        <v>116228</v>
      </c>
      <c r="D3490" s="58">
        <v>148722</v>
      </c>
      <c r="E3490" s="58" t="s">
        <v>697</v>
      </c>
      <c r="F3490" s="58" t="s">
        <v>688</v>
      </c>
      <c r="G3490" s="58">
        <v>1</v>
      </c>
      <c r="H3490" s="58">
        <v>0</v>
      </c>
      <c r="I3490" s="58">
        <v>0</v>
      </c>
      <c r="J3490" s="58">
        <v>159.16919999999999</v>
      </c>
      <c r="K3490" s="58">
        <v>2</v>
      </c>
      <c r="L3490" s="58">
        <v>25</v>
      </c>
      <c r="M3490" s="58">
        <v>2</v>
      </c>
      <c r="N3490" s="58" t="s">
        <v>689</v>
      </c>
    </row>
    <row r="3491" spans="1:14">
      <c r="A3491" s="58" t="s">
        <v>690</v>
      </c>
      <c r="B3491" s="58">
        <v>18400</v>
      </c>
      <c r="C3491" s="58">
        <v>110580</v>
      </c>
      <c r="D3491" s="58">
        <v>137926</v>
      </c>
      <c r="E3491" s="58" t="s">
        <v>697</v>
      </c>
      <c r="F3491" s="58" t="s">
        <v>695</v>
      </c>
      <c r="G3491" s="58">
        <v>6</v>
      </c>
      <c r="H3491" s="58">
        <v>0</v>
      </c>
      <c r="I3491" s="58">
        <v>0</v>
      </c>
      <c r="J3491" s="58">
        <v>93.432749999999999</v>
      </c>
      <c r="K3491" s="58">
        <v>0</v>
      </c>
      <c r="L3491" s="58">
        <v>13</v>
      </c>
      <c r="M3491" s="58">
        <v>2</v>
      </c>
      <c r="N3491" s="58" t="s">
        <v>689</v>
      </c>
    </row>
    <row r="3492" spans="1:14">
      <c r="A3492" s="58" t="s">
        <v>690</v>
      </c>
      <c r="B3492" s="58">
        <v>18400</v>
      </c>
      <c r="C3492" s="58">
        <v>94952</v>
      </c>
      <c r="D3492" s="58">
        <v>129177</v>
      </c>
      <c r="E3492" s="58" t="s">
        <v>697</v>
      </c>
      <c r="F3492" s="58" t="s">
        <v>695</v>
      </c>
      <c r="G3492" s="58">
        <v>12</v>
      </c>
      <c r="J3492" s="58">
        <v>140.48070000000001</v>
      </c>
      <c r="L3492" s="58">
        <v>24</v>
      </c>
      <c r="M3492" s="58">
        <v>0</v>
      </c>
      <c r="N3492" s="58" t="s">
        <v>692</v>
      </c>
    </row>
    <row r="3493" spans="1:14">
      <c r="A3493" s="58" t="s">
        <v>690</v>
      </c>
      <c r="B3493" s="58">
        <v>18400</v>
      </c>
      <c r="C3493" s="58">
        <v>83548</v>
      </c>
      <c r="D3493" s="58">
        <v>111626</v>
      </c>
      <c r="E3493" s="58" t="s">
        <v>697</v>
      </c>
      <c r="F3493" s="58" t="s">
        <v>695</v>
      </c>
      <c r="G3493" s="58">
        <v>9</v>
      </c>
      <c r="H3493" s="58">
        <v>0</v>
      </c>
      <c r="I3493" s="58">
        <v>0</v>
      </c>
      <c r="J3493" s="58">
        <v>163.8544</v>
      </c>
      <c r="K3493" s="58">
        <v>3</v>
      </c>
      <c r="L3493" s="58">
        <v>17</v>
      </c>
      <c r="M3493" s="58">
        <v>2</v>
      </c>
      <c r="N3493" s="58" t="s">
        <v>689</v>
      </c>
    </row>
    <row r="3494" spans="1:14">
      <c r="A3494" s="58" t="s">
        <v>690</v>
      </c>
      <c r="B3494" s="58">
        <v>18400</v>
      </c>
      <c r="C3494" s="58">
        <v>16756</v>
      </c>
      <c r="D3494" s="58">
        <v>66340</v>
      </c>
      <c r="E3494" s="58" t="s">
        <v>697</v>
      </c>
      <c r="F3494" s="58" t="s">
        <v>691</v>
      </c>
      <c r="H3494" s="58">
        <v>0</v>
      </c>
      <c r="I3494" s="58">
        <v>0</v>
      </c>
      <c r="J3494" s="58">
        <v>239.8449</v>
      </c>
      <c r="K3494" s="58">
        <v>0</v>
      </c>
      <c r="L3494" s="58">
        <v>21</v>
      </c>
      <c r="M3494" s="58">
        <v>1</v>
      </c>
      <c r="N3494" s="58" t="s">
        <v>685</v>
      </c>
    </row>
    <row r="3495" spans="1:14">
      <c r="A3495" s="58" t="s">
        <v>690</v>
      </c>
      <c r="B3495" s="58">
        <v>18400</v>
      </c>
      <c r="C3495" s="58">
        <v>40673</v>
      </c>
      <c r="D3495" s="58">
        <v>60418</v>
      </c>
      <c r="E3495" s="58" t="s">
        <v>687</v>
      </c>
      <c r="F3495" s="58" t="s">
        <v>688</v>
      </c>
      <c r="G3495" s="58">
        <v>27</v>
      </c>
      <c r="H3495" s="58">
        <v>0</v>
      </c>
      <c r="I3495" s="58">
        <v>0</v>
      </c>
      <c r="J3495" s="58">
        <v>247.64959999999999</v>
      </c>
      <c r="K3495" s="58">
        <v>0</v>
      </c>
      <c r="L3495" s="58">
        <v>13</v>
      </c>
      <c r="M3495" s="58">
        <v>1</v>
      </c>
      <c r="N3495" s="58" t="s">
        <v>685</v>
      </c>
    </row>
    <row r="3496" spans="1:14">
      <c r="A3496" s="58" t="s">
        <v>690</v>
      </c>
      <c r="B3496" s="58">
        <v>18400</v>
      </c>
      <c r="C3496" s="58">
        <v>41730</v>
      </c>
      <c r="D3496" s="58">
        <v>59750</v>
      </c>
      <c r="E3496" s="58" t="s">
        <v>697</v>
      </c>
      <c r="G3496" s="58">
        <v>6</v>
      </c>
      <c r="H3496" s="58">
        <v>1</v>
      </c>
      <c r="I3496" s="58">
        <v>0</v>
      </c>
      <c r="J3496" s="58">
        <v>109.9614</v>
      </c>
      <c r="K3496" s="58">
        <v>1</v>
      </c>
      <c r="L3496" s="58">
        <v>10</v>
      </c>
      <c r="M3496" s="58">
        <v>1</v>
      </c>
      <c r="N3496" s="58" t="s">
        <v>685</v>
      </c>
    </row>
    <row r="3497" spans="1:14">
      <c r="A3497" s="58" t="s">
        <v>690</v>
      </c>
      <c r="B3497" s="58">
        <v>18400</v>
      </c>
      <c r="C3497" s="58">
        <v>48970</v>
      </c>
      <c r="D3497" s="58">
        <v>69559</v>
      </c>
      <c r="E3497" s="58" t="s">
        <v>697</v>
      </c>
      <c r="F3497" s="58" t="s">
        <v>695</v>
      </c>
      <c r="G3497" s="58">
        <v>20</v>
      </c>
      <c r="H3497" s="58">
        <v>0</v>
      </c>
      <c r="I3497" s="58">
        <v>0</v>
      </c>
      <c r="J3497" s="58">
        <v>178.01580000000001</v>
      </c>
      <c r="K3497" s="58">
        <v>0</v>
      </c>
      <c r="L3497" s="58">
        <v>23</v>
      </c>
      <c r="M3497" s="58">
        <v>0</v>
      </c>
      <c r="N3497" s="58" t="s">
        <v>692</v>
      </c>
    </row>
    <row r="3498" spans="1:14">
      <c r="A3498" s="58" t="s">
        <v>690</v>
      </c>
      <c r="B3498" s="58">
        <v>18400</v>
      </c>
      <c r="C3498" s="58">
        <v>75491</v>
      </c>
      <c r="D3498" s="58">
        <v>101745</v>
      </c>
      <c r="E3498" s="58" t="s">
        <v>697</v>
      </c>
      <c r="F3498" s="58" t="s">
        <v>695</v>
      </c>
      <c r="G3498" s="58">
        <v>0</v>
      </c>
      <c r="H3498" s="58">
        <v>0</v>
      </c>
      <c r="I3498" s="58">
        <v>0</v>
      </c>
      <c r="J3498" s="58">
        <v>279.37009999999998</v>
      </c>
      <c r="K3498" s="58">
        <v>1</v>
      </c>
      <c r="L3498" s="58">
        <v>20</v>
      </c>
      <c r="M3498" s="58">
        <v>0</v>
      </c>
      <c r="N3498" s="58" t="s">
        <v>692</v>
      </c>
    </row>
    <row r="3499" spans="1:14">
      <c r="A3499" s="58" t="s">
        <v>686</v>
      </c>
      <c r="B3499" s="58">
        <v>18400</v>
      </c>
      <c r="C3499" s="58">
        <v>43188</v>
      </c>
      <c r="D3499" s="58">
        <v>68876</v>
      </c>
      <c r="E3499" s="58" t="s">
        <v>697</v>
      </c>
      <c r="F3499" s="58" t="s">
        <v>688</v>
      </c>
      <c r="H3499" s="58">
        <v>0</v>
      </c>
      <c r="I3499" s="58">
        <v>0</v>
      </c>
      <c r="J3499" s="58">
        <v>199.00059999999999</v>
      </c>
      <c r="K3499" s="58">
        <v>6</v>
      </c>
      <c r="L3499" s="58">
        <v>25</v>
      </c>
      <c r="M3499" s="58">
        <v>0</v>
      </c>
      <c r="N3499" s="58" t="s">
        <v>692</v>
      </c>
    </row>
    <row r="3500" spans="1:14">
      <c r="A3500" s="58" t="s">
        <v>690</v>
      </c>
      <c r="B3500" s="58">
        <v>18400</v>
      </c>
      <c r="C3500" s="58">
        <v>62300</v>
      </c>
      <c r="D3500" s="58">
        <v>95869</v>
      </c>
      <c r="E3500" s="58" t="s">
        <v>697</v>
      </c>
      <c r="F3500" s="58" t="s">
        <v>688</v>
      </c>
      <c r="G3500" s="58">
        <v>2</v>
      </c>
      <c r="H3500" s="58">
        <v>0</v>
      </c>
      <c r="I3500" s="58">
        <v>0</v>
      </c>
      <c r="J3500" s="58">
        <v>172.75909999999999</v>
      </c>
      <c r="K3500" s="58">
        <v>1</v>
      </c>
      <c r="L3500" s="58">
        <v>31</v>
      </c>
      <c r="M3500" s="58">
        <v>0</v>
      </c>
      <c r="N3500" s="58" t="s">
        <v>692</v>
      </c>
    </row>
    <row r="3501" spans="1:14">
      <c r="A3501" s="58" t="s">
        <v>690</v>
      </c>
      <c r="B3501" s="58">
        <v>18500</v>
      </c>
      <c r="C3501" s="58">
        <v>57174</v>
      </c>
      <c r="D3501" s="58">
        <v>91772</v>
      </c>
      <c r="E3501" s="58" t="s">
        <v>687</v>
      </c>
      <c r="F3501" s="58" t="s">
        <v>695</v>
      </c>
      <c r="G3501" s="58">
        <v>4</v>
      </c>
      <c r="H3501" s="58">
        <v>0</v>
      </c>
      <c r="I3501" s="58">
        <v>0</v>
      </c>
      <c r="J3501" s="58">
        <v>129.66319999999999</v>
      </c>
      <c r="K3501" s="58">
        <v>0</v>
      </c>
      <c r="L3501" s="58">
        <v>13</v>
      </c>
      <c r="M3501" s="58">
        <v>0</v>
      </c>
      <c r="N3501" s="58" t="s">
        <v>692</v>
      </c>
    </row>
    <row r="3502" spans="1:14">
      <c r="A3502" s="58" t="s">
        <v>690</v>
      </c>
      <c r="B3502" s="58">
        <v>18500</v>
      </c>
      <c r="C3502" s="58">
        <v>46555</v>
      </c>
      <c r="D3502" s="58">
        <v>69186</v>
      </c>
      <c r="E3502" s="58" t="s">
        <v>697</v>
      </c>
      <c r="F3502" s="58" t="s">
        <v>695</v>
      </c>
      <c r="G3502" s="58">
        <v>19</v>
      </c>
      <c r="H3502" s="58">
        <v>0</v>
      </c>
      <c r="I3502" s="58">
        <v>0</v>
      </c>
      <c r="J3502" s="58">
        <v>187.23009999999999</v>
      </c>
      <c r="K3502" s="58">
        <v>0</v>
      </c>
      <c r="L3502" s="58">
        <v>22</v>
      </c>
      <c r="M3502" s="58">
        <v>0</v>
      </c>
      <c r="N3502" s="58" t="s">
        <v>692</v>
      </c>
    </row>
    <row r="3503" spans="1:14">
      <c r="A3503" s="58" t="s">
        <v>690</v>
      </c>
      <c r="B3503" s="58">
        <v>18500</v>
      </c>
      <c r="D3503" s="58">
        <v>94125</v>
      </c>
      <c r="F3503" s="58" t="s">
        <v>688</v>
      </c>
      <c r="H3503" s="58">
        <v>1</v>
      </c>
      <c r="I3503" s="58">
        <v>0</v>
      </c>
      <c r="J3503" s="58">
        <v>178.6456</v>
      </c>
      <c r="K3503" s="58">
        <v>0</v>
      </c>
      <c r="L3503" s="58">
        <v>11</v>
      </c>
      <c r="M3503" s="58">
        <v>1</v>
      </c>
      <c r="N3503" s="58" t="s">
        <v>685</v>
      </c>
    </row>
    <row r="3504" spans="1:14">
      <c r="A3504" s="58" t="s">
        <v>690</v>
      </c>
      <c r="B3504" s="58">
        <v>18500</v>
      </c>
      <c r="C3504" s="58">
        <v>26389</v>
      </c>
      <c r="D3504" s="58">
        <v>85552</v>
      </c>
      <c r="E3504" s="58" t="s">
        <v>697</v>
      </c>
      <c r="F3504" s="58" t="s">
        <v>695</v>
      </c>
      <c r="G3504" s="58">
        <v>7</v>
      </c>
      <c r="H3504" s="58">
        <v>0</v>
      </c>
      <c r="I3504" s="58">
        <v>0</v>
      </c>
      <c r="J3504" s="58">
        <v>152.04069999999999</v>
      </c>
      <c r="K3504" s="58">
        <v>1</v>
      </c>
      <c r="L3504" s="58">
        <v>21</v>
      </c>
      <c r="M3504" s="58">
        <v>1</v>
      </c>
      <c r="N3504" s="58" t="s">
        <v>685</v>
      </c>
    </row>
    <row r="3505" spans="1:14">
      <c r="A3505" s="58" t="s">
        <v>690</v>
      </c>
      <c r="B3505" s="58">
        <v>18500</v>
      </c>
      <c r="C3505" s="58">
        <v>14517</v>
      </c>
      <c r="D3505" s="58">
        <v>95150</v>
      </c>
      <c r="E3505" s="58" t="s">
        <v>687</v>
      </c>
      <c r="F3505" s="58" t="s">
        <v>688</v>
      </c>
      <c r="G3505" s="58">
        <v>11</v>
      </c>
      <c r="H3505" s="58">
        <v>0</v>
      </c>
      <c r="I3505" s="58">
        <v>0</v>
      </c>
      <c r="J3505" s="58">
        <v>272.03410000000002</v>
      </c>
      <c r="K3505" s="58">
        <v>0</v>
      </c>
      <c r="L3505" s="58">
        <v>22</v>
      </c>
      <c r="M3505" s="58">
        <v>0</v>
      </c>
      <c r="N3505" s="58" t="s">
        <v>692</v>
      </c>
    </row>
    <row r="3506" spans="1:14">
      <c r="A3506" s="58" t="s">
        <v>690</v>
      </c>
      <c r="B3506" s="58">
        <v>18500</v>
      </c>
      <c r="C3506" s="58">
        <v>102472</v>
      </c>
      <c r="D3506" s="58">
        <v>115719</v>
      </c>
      <c r="E3506" s="58" t="s">
        <v>697</v>
      </c>
      <c r="F3506" s="58" t="s">
        <v>695</v>
      </c>
      <c r="G3506" s="58">
        <v>0</v>
      </c>
      <c r="H3506" s="58">
        <v>0</v>
      </c>
      <c r="I3506" s="58">
        <v>0</v>
      </c>
      <c r="J3506" s="58">
        <v>120.0903</v>
      </c>
      <c r="K3506" s="58">
        <v>0</v>
      </c>
      <c r="L3506" s="58">
        <v>30</v>
      </c>
      <c r="M3506" s="58">
        <v>0</v>
      </c>
      <c r="N3506" s="58" t="s">
        <v>692</v>
      </c>
    </row>
    <row r="3507" spans="1:14">
      <c r="A3507" s="58" t="s">
        <v>690</v>
      </c>
      <c r="B3507" s="58">
        <v>18500</v>
      </c>
      <c r="C3507" s="58">
        <v>10934</v>
      </c>
      <c r="D3507" s="58">
        <v>66367</v>
      </c>
      <c r="E3507" s="58" t="s">
        <v>697</v>
      </c>
      <c r="F3507" s="58" t="s">
        <v>693</v>
      </c>
      <c r="G3507" s="58">
        <v>1</v>
      </c>
      <c r="H3507" s="58">
        <v>0</v>
      </c>
      <c r="I3507" s="58">
        <v>0</v>
      </c>
      <c r="J3507" s="58">
        <v>326.56729999999999</v>
      </c>
      <c r="K3507" s="58">
        <v>0</v>
      </c>
      <c r="L3507" s="58">
        <v>5</v>
      </c>
      <c r="M3507" s="58">
        <v>0</v>
      </c>
      <c r="N3507" s="58" t="s">
        <v>692</v>
      </c>
    </row>
    <row r="3508" spans="1:14">
      <c r="A3508" s="58" t="s">
        <v>690</v>
      </c>
      <c r="B3508" s="58">
        <v>18500</v>
      </c>
      <c r="C3508" s="58">
        <v>14111</v>
      </c>
      <c r="D3508" s="58">
        <v>71628</v>
      </c>
      <c r="E3508" s="58" t="s">
        <v>697</v>
      </c>
      <c r="F3508" s="58" t="s">
        <v>691</v>
      </c>
      <c r="H3508" s="58">
        <v>0</v>
      </c>
      <c r="I3508" s="58">
        <v>0</v>
      </c>
      <c r="J3508" s="58">
        <v>246.99090000000001</v>
      </c>
      <c r="K3508" s="58">
        <v>0</v>
      </c>
      <c r="L3508" s="58">
        <v>22</v>
      </c>
      <c r="M3508" s="58">
        <v>2</v>
      </c>
      <c r="N3508" s="58" t="s">
        <v>689</v>
      </c>
    </row>
    <row r="3509" spans="1:14">
      <c r="A3509" s="58" t="s">
        <v>690</v>
      </c>
      <c r="B3509" s="58">
        <v>18500</v>
      </c>
      <c r="C3509" s="58">
        <v>65165</v>
      </c>
      <c r="D3509" s="58">
        <v>90805</v>
      </c>
      <c r="E3509" s="58" t="s">
        <v>697</v>
      </c>
      <c r="F3509" s="58" t="s">
        <v>691</v>
      </c>
      <c r="G3509" s="58">
        <v>2</v>
      </c>
      <c r="H3509" s="58">
        <v>0</v>
      </c>
      <c r="I3509" s="58">
        <v>0</v>
      </c>
      <c r="J3509" s="58">
        <v>160.73230000000001</v>
      </c>
      <c r="K3509" s="58">
        <v>0</v>
      </c>
      <c r="L3509" s="58">
        <v>25</v>
      </c>
      <c r="M3509" s="58">
        <v>0</v>
      </c>
      <c r="N3509" s="58" t="s">
        <v>692</v>
      </c>
    </row>
    <row r="3510" spans="1:14">
      <c r="A3510" s="58" t="s">
        <v>690</v>
      </c>
      <c r="B3510" s="58">
        <v>18500</v>
      </c>
      <c r="C3510" s="58">
        <v>81938</v>
      </c>
      <c r="D3510" s="58">
        <v>106187</v>
      </c>
      <c r="E3510" s="58" t="s">
        <v>697</v>
      </c>
      <c r="F3510" s="58" t="s">
        <v>695</v>
      </c>
      <c r="G3510" s="58">
        <v>2</v>
      </c>
      <c r="H3510" s="58">
        <v>0</v>
      </c>
      <c r="I3510" s="58">
        <v>0</v>
      </c>
      <c r="J3510" s="58">
        <v>282.9006</v>
      </c>
      <c r="K3510" s="58">
        <v>1</v>
      </c>
      <c r="L3510" s="58">
        <v>21</v>
      </c>
      <c r="M3510" s="58">
        <v>0</v>
      </c>
      <c r="N3510" s="58" t="s">
        <v>692</v>
      </c>
    </row>
    <row r="3511" spans="1:14">
      <c r="A3511" s="58" t="s">
        <v>690</v>
      </c>
      <c r="B3511" s="58">
        <v>18500</v>
      </c>
      <c r="C3511" s="58">
        <v>23618</v>
      </c>
      <c r="D3511" s="58">
        <v>37539</v>
      </c>
      <c r="F3511" s="58" t="s">
        <v>691</v>
      </c>
      <c r="G3511" s="58">
        <v>1</v>
      </c>
      <c r="H3511" s="58">
        <v>0</v>
      </c>
      <c r="I3511" s="58">
        <v>0</v>
      </c>
      <c r="J3511" s="58">
        <v>199.72380000000001</v>
      </c>
      <c r="K3511" s="58">
        <v>0</v>
      </c>
      <c r="L3511" s="58">
        <v>15</v>
      </c>
      <c r="M3511" s="58">
        <v>0</v>
      </c>
      <c r="N3511" s="58" t="s">
        <v>692</v>
      </c>
    </row>
    <row r="3512" spans="1:14">
      <c r="A3512" s="58" t="s">
        <v>690</v>
      </c>
      <c r="B3512" s="58">
        <v>18500</v>
      </c>
      <c r="C3512" s="58">
        <v>67686</v>
      </c>
      <c r="D3512" s="58">
        <v>95949</v>
      </c>
      <c r="E3512" s="58" t="s">
        <v>687</v>
      </c>
      <c r="F3512" s="58" t="s">
        <v>695</v>
      </c>
      <c r="G3512" s="58">
        <v>9</v>
      </c>
      <c r="H3512" s="58">
        <v>0</v>
      </c>
      <c r="I3512" s="58">
        <v>0</v>
      </c>
      <c r="J3512" s="58">
        <v>78.949070000000006</v>
      </c>
      <c r="K3512" s="58">
        <v>0</v>
      </c>
      <c r="L3512" s="58">
        <v>16</v>
      </c>
      <c r="M3512" s="58">
        <v>2</v>
      </c>
      <c r="N3512" s="58" t="s">
        <v>689</v>
      </c>
    </row>
    <row r="3513" spans="1:14">
      <c r="A3513" s="58" t="s">
        <v>690</v>
      </c>
      <c r="B3513" s="58">
        <v>18500</v>
      </c>
      <c r="C3513" s="58">
        <v>42683</v>
      </c>
      <c r="D3513" s="58">
        <v>68000</v>
      </c>
      <c r="E3513" s="58" t="s">
        <v>697</v>
      </c>
      <c r="F3513" s="58" t="s">
        <v>691</v>
      </c>
      <c r="G3513" s="58">
        <v>3</v>
      </c>
      <c r="H3513" s="58">
        <v>0</v>
      </c>
      <c r="I3513" s="58">
        <v>0</v>
      </c>
      <c r="J3513" s="58">
        <v>229.3</v>
      </c>
      <c r="K3513" s="58">
        <v>0</v>
      </c>
      <c r="L3513" s="58">
        <v>12</v>
      </c>
      <c r="M3513" s="58">
        <v>2</v>
      </c>
      <c r="N3513" s="58" t="s">
        <v>689</v>
      </c>
    </row>
    <row r="3514" spans="1:14">
      <c r="A3514" s="58" t="s">
        <v>690</v>
      </c>
      <c r="B3514" s="58">
        <v>18500</v>
      </c>
      <c r="C3514" s="58">
        <v>67290</v>
      </c>
      <c r="D3514" s="58">
        <v>95750</v>
      </c>
      <c r="E3514" s="58" t="s">
        <v>697</v>
      </c>
      <c r="F3514" s="58" t="s">
        <v>688</v>
      </c>
      <c r="H3514" s="58">
        <v>2</v>
      </c>
      <c r="I3514" s="58">
        <v>1</v>
      </c>
      <c r="J3514" s="58">
        <v>237.1</v>
      </c>
      <c r="K3514" s="58">
        <v>2</v>
      </c>
      <c r="L3514" s="58">
        <v>14</v>
      </c>
      <c r="M3514" s="58">
        <v>0</v>
      </c>
      <c r="N3514" s="58" t="s">
        <v>692</v>
      </c>
    </row>
    <row r="3515" spans="1:14">
      <c r="A3515" s="58" t="s">
        <v>690</v>
      </c>
      <c r="B3515" s="58">
        <v>18500</v>
      </c>
      <c r="C3515" s="58">
        <v>71000</v>
      </c>
      <c r="D3515" s="58">
        <v>95000</v>
      </c>
      <c r="E3515" s="58" t="s">
        <v>697</v>
      </c>
      <c r="F3515" s="58" t="s">
        <v>694</v>
      </c>
      <c r="G3515" s="58">
        <v>6</v>
      </c>
      <c r="H3515" s="58">
        <v>0</v>
      </c>
      <c r="I3515" s="58">
        <v>0</v>
      </c>
      <c r="J3515" s="58">
        <v>71</v>
      </c>
      <c r="K3515" s="58">
        <v>7</v>
      </c>
      <c r="L3515" s="58">
        <v>24</v>
      </c>
      <c r="M3515" s="58">
        <v>0</v>
      </c>
      <c r="N3515" s="58" t="s">
        <v>692</v>
      </c>
    </row>
    <row r="3516" spans="1:14">
      <c r="A3516" s="58" t="s">
        <v>690</v>
      </c>
      <c r="B3516" s="58">
        <v>18500</v>
      </c>
      <c r="C3516" s="58">
        <v>49367</v>
      </c>
      <c r="D3516" s="58">
        <v>71485</v>
      </c>
      <c r="E3516" s="58" t="s">
        <v>697</v>
      </c>
      <c r="F3516" s="58" t="s">
        <v>695</v>
      </c>
      <c r="G3516" s="58">
        <v>10</v>
      </c>
      <c r="H3516" s="58">
        <v>0</v>
      </c>
      <c r="I3516" s="58">
        <v>0</v>
      </c>
      <c r="J3516" s="58">
        <v>175.387</v>
      </c>
      <c r="K3516" s="58">
        <v>1</v>
      </c>
      <c r="L3516" s="58">
        <v>42</v>
      </c>
      <c r="M3516" s="58">
        <v>1</v>
      </c>
      <c r="N3516" s="58" t="s">
        <v>685</v>
      </c>
    </row>
    <row r="3517" spans="1:14">
      <c r="A3517" s="58" t="s">
        <v>690</v>
      </c>
      <c r="B3517" s="58">
        <v>18500</v>
      </c>
      <c r="C3517" s="58">
        <v>99474</v>
      </c>
      <c r="D3517" s="58">
        <v>127470</v>
      </c>
      <c r="E3517" s="58" t="s">
        <v>697</v>
      </c>
      <c r="F3517" s="58" t="s">
        <v>691</v>
      </c>
      <c r="G3517" s="58">
        <v>22</v>
      </c>
      <c r="H3517" s="58">
        <v>0</v>
      </c>
      <c r="I3517" s="58">
        <v>0</v>
      </c>
      <c r="J3517" s="58">
        <v>287.00229999999999</v>
      </c>
      <c r="K3517" s="58">
        <v>3</v>
      </c>
      <c r="L3517" s="58">
        <v>16</v>
      </c>
      <c r="M3517" s="58">
        <v>2</v>
      </c>
      <c r="N3517" s="58" t="s">
        <v>689</v>
      </c>
    </row>
    <row r="3518" spans="1:14">
      <c r="A3518" s="58" t="s">
        <v>690</v>
      </c>
      <c r="B3518" s="58">
        <v>18500</v>
      </c>
      <c r="C3518" s="58">
        <v>38145</v>
      </c>
      <c r="D3518" s="58">
        <v>59415</v>
      </c>
      <c r="E3518" s="58" t="s">
        <v>687</v>
      </c>
      <c r="F3518" s="58" t="s">
        <v>688</v>
      </c>
      <c r="G3518" s="58">
        <v>25</v>
      </c>
      <c r="H3518" s="58">
        <v>0</v>
      </c>
      <c r="I3518" s="58">
        <v>0</v>
      </c>
      <c r="J3518" s="58">
        <v>241.8974</v>
      </c>
      <c r="K3518" s="58">
        <v>0</v>
      </c>
      <c r="L3518" s="58">
        <v>14</v>
      </c>
      <c r="M3518" s="58">
        <v>1</v>
      </c>
      <c r="N3518" s="58" t="s">
        <v>685</v>
      </c>
    </row>
    <row r="3519" spans="1:14">
      <c r="A3519" s="58" t="s">
        <v>690</v>
      </c>
      <c r="B3519" s="58">
        <v>18500</v>
      </c>
      <c r="C3519" s="58">
        <v>90150</v>
      </c>
      <c r="D3519" s="58">
        <v>122767</v>
      </c>
      <c r="E3519" s="58" t="s">
        <v>697</v>
      </c>
      <c r="F3519" s="58" t="s">
        <v>695</v>
      </c>
      <c r="G3519" s="58">
        <v>12</v>
      </c>
      <c r="J3519" s="58">
        <v>135.57300000000001</v>
      </c>
      <c r="L3519" s="58">
        <v>25</v>
      </c>
      <c r="M3519" s="58">
        <v>1</v>
      </c>
      <c r="N3519" s="58" t="s">
        <v>685</v>
      </c>
    </row>
    <row r="3520" spans="1:14">
      <c r="A3520" s="58" t="s">
        <v>690</v>
      </c>
      <c r="B3520" s="58">
        <v>18600</v>
      </c>
      <c r="C3520" s="58">
        <v>72860</v>
      </c>
      <c r="D3520" s="58">
        <v>90347</v>
      </c>
      <c r="E3520" s="58" t="s">
        <v>697</v>
      </c>
      <c r="F3520" s="58" t="s">
        <v>688</v>
      </c>
      <c r="G3520" s="58">
        <v>0</v>
      </c>
      <c r="H3520" s="58">
        <v>1</v>
      </c>
      <c r="I3520" s="58">
        <v>1</v>
      </c>
      <c r="J3520" s="58">
        <v>104.04049999999999</v>
      </c>
      <c r="K3520" s="58">
        <v>2</v>
      </c>
      <c r="L3520" s="58">
        <v>26</v>
      </c>
      <c r="M3520" s="58">
        <v>0</v>
      </c>
      <c r="N3520" s="58" t="s">
        <v>692</v>
      </c>
    </row>
    <row r="3521" spans="1:14">
      <c r="A3521" s="58" t="s">
        <v>686</v>
      </c>
      <c r="B3521" s="58">
        <v>18600</v>
      </c>
      <c r="C3521" s="58">
        <v>73473</v>
      </c>
      <c r="D3521" s="58">
        <v>105848</v>
      </c>
      <c r="E3521" s="58" t="s">
        <v>687</v>
      </c>
      <c r="F3521" s="58" t="s">
        <v>694</v>
      </c>
      <c r="G3521" s="58">
        <v>9</v>
      </c>
      <c r="H3521" s="58">
        <v>0</v>
      </c>
      <c r="I3521" s="58">
        <v>4</v>
      </c>
      <c r="J3521" s="58">
        <v>186.71279999999999</v>
      </c>
      <c r="K3521" s="58">
        <v>1</v>
      </c>
      <c r="L3521" s="58">
        <v>14</v>
      </c>
      <c r="M3521" s="58">
        <v>0</v>
      </c>
      <c r="N3521" s="58" t="s">
        <v>692</v>
      </c>
    </row>
    <row r="3522" spans="1:14">
      <c r="A3522" s="58" t="s">
        <v>690</v>
      </c>
      <c r="B3522" s="58">
        <v>18600</v>
      </c>
      <c r="C3522" s="58">
        <v>84874</v>
      </c>
      <c r="D3522" s="58">
        <v>115759</v>
      </c>
      <c r="E3522" s="58" t="s">
        <v>697</v>
      </c>
      <c r="F3522" s="58" t="s">
        <v>695</v>
      </c>
      <c r="G3522" s="58">
        <v>9</v>
      </c>
      <c r="H3522" s="58">
        <v>0</v>
      </c>
      <c r="I3522" s="58">
        <v>0</v>
      </c>
      <c r="J3522" s="58">
        <v>146.06979999999999</v>
      </c>
      <c r="K3522" s="58">
        <v>3</v>
      </c>
      <c r="L3522" s="58">
        <v>18</v>
      </c>
      <c r="M3522" s="58">
        <v>0</v>
      </c>
      <c r="N3522" s="58" t="s">
        <v>692</v>
      </c>
    </row>
    <row r="3523" spans="1:14">
      <c r="A3523" s="58" t="s">
        <v>690</v>
      </c>
      <c r="B3523" s="58">
        <v>18600</v>
      </c>
      <c r="C3523" s="58">
        <v>47199</v>
      </c>
      <c r="D3523" s="58">
        <v>70134</v>
      </c>
      <c r="E3523" s="58" t="s">
        <v>697</v>
      </c>
      <c r="F3523" s="58" t="s">
        <v>688</v>
      </c>
      <c r="G3523" s="58">
        <v>8</v>
      </c>
      <c r="H3523" s="58">
        <v>0</v>
      </c>
      <c r="I3523" s="58">
        <v>0</v>
      </c>
      <c r="J3523" s="58">
        <v>86.558859999999996</v>
      </c>
      <c r="K3523" s="58">
        <v>3</v>
      </c>
      <c r="L3523" s="58">
        <v>15</v>
      </c>
      <c r="M3523" s="58">
        <v>0</v>
      </c>
      <c r="N3523" s="58" t="s">
        <v>692</v>
      </c>
    </row>
    <row r="3524" spans="1:14">
      <c r="A3524" s="58" t="s">
        <v>686</v>
      </c>
      <c r="B3524" s="58">
        <v>18600</v>
      </c>
      <c r="C3524" s="58">
        <v>23850</v>
      </c>
      <c r="D3524" s="58">
        <v>61808</v>
      </c>
      <c r="E3524" s="58" t="s">
        <v>687</v>
      </c>
      <c r="F3524" s="58" t="s">
        <v>688</v>
      </c>
      <c r="G3524" s="58">
        <v>12</v>
      </c>
      <c r="H3524" s="58">
        <v>0</v>
      </c>
      <c r="I3524" s="58">
        <v>0</v>
      </c>
      <c r="J3524" s="58">
        <v>46.946159999999999</v>
      </c>
      <c r="K3524" s="58">
        <v>0</v>
      </c>
      <c r="L3524" s="58">
        <v>8</v>
      </c>
      <c r="M3524" s="58">
        <v>0</v>
      </c>
      <c r="N3524" s="58" t="s">
        <v>692</v>
      </c>
    </row>
    <row r="3525" spans="1:14">
      <c r="A3525" s="58" t="s">
        <v>690</v>
      </c>
      <c r="B3525" s="58">
        <v>18600</v>
      </c>
      <c r="C3525" s="58">
        <v>60709</v>
      </c>
      <c r="D3525" s="58">
        <v>89683</v>
      </c>
      <c r="E3525" s="58" t="s">
        <v>697</v>
      </c>
      <c r="F3525" s="58" t="s">
        <v>688</v>
      </c>
      <c r="G3525" s="58">
        <v>1</v>
      </c>
      <c r="H3525" s="58">
        <v>0</v>
      </c>
      <c r="I3525" s="58">
        <v>0</v>
      </c>
      <c r="J3525" s="58">
        <v>316.31389999999999</v>
      </c>
      <c r="K3525" s="58">
        <v>2</v>
      </c>
      <c r="L3525" s="58">
        <v>16</v>
      </c>
      <c r="M3525" s="58">
        <v>2</v>
      </c>
      <c r="N3525" s="58" t="s">
        <v>689</v>
      </c>
    </row>
    <row r="3526" spans="1:14">
      <c r="A3526" s="58" t="s">
        <v>690</v>
      </c>
      <c r="B3526" s="58">
        <v>18600</v>
      </c>
      <c r="C3526" s="58">
        <v>58992</v>
      </c>
      <c r="D3526" s="58">
        <v>86816</v>
      </c>
      <c r="E3526" s="58" t="s">
        <v>697</v>
      </c>
      <c r="G3526" s="58">
        <v>4</v>
      </c>
      <c r="H3526" s="58">
        <v>0</v>
      </c>
      <c r="I3526" s="58">
        <v>0</v>
      </c>
      <c r="J3526" s="58">
        <v>103.5043</v>
      </c>
      <c r="K3526" s="58">
        <v>0</v>
      </c>
      <c r="L3526" s="58">
        <v>16</v>
      </c>
      <c r="M3526" s="58">
        <v>0</v>
      </c>
      <c r="N3526" s="58" t="s">
        <v>692</v>
      </c>
    </row>
    <row r="3527" spans="1:14">
      <c r="A3527" s="58" t="s">
        <v>690</v>
      </c>
      <c r="B3527" s="58">
        <v>18600</v>
      </c>
      <c r="C3527" s="58">
        <v>96993</v>
      </c>
      <c r="D3527" s="58">
        <v>134785</v>
      </c>
      <c r="E3527" s="58" t="s">
        <v>697</v>
      </c>
      <c r="F3527" s="58" t="s">
        <v>694</v>
      </c>
      <c r="G3527" s="58">
        <v>14</v>
      </c>
      <c r="H3527" s="58">
        <v>0</v>
      </c>
      <c r="I3527" s="58">
        <v>0</v>
      </c>
      <c r="J3527" s="58">
        <v>173.89750000000001</v>
      </c>
      <c r="K3527" s="58">
        <v>2</v>
      </c>
      <c r="L3527" s="58">
        <v>25</v>
      </c>
      <c r="M3527" s="58">
        <v>1</v>
      </c>
      <c r="N3527" s="58" t="s">
        <v>685</v>
      </c>
    </row>
    <row r="3528" spans="1:14">
      <c r="A3528" s="58" t="s">
        <v>690</v>
      </c>
      <c r="B3528" s="58">
        <v>18600</v>
      </c>
      <c r="C3528" s="58">
        <v>23792</v>
      </c>
      <c r="D3528" s="58">
        <v>79716</v>
      </c>
      <c r="E3528" s="58" t="s">
        <v>687</v>
      </c>
      <c r="F3528" s="58" t="s">
        <v>688</v>
      </c>
      <c r="H3528" s="58">
        <v>0</v>
      </c>
      <c r="I3528" s="58">
        <v>0</v>
      </c>
      <c r="J3528" s="58">
        <v>238.78980000000001</v>
      </c>
      <c r="K3528" s="58">
        <v>0</v>
      </c>
      <c r="L3528" s="58">
        <v>50</v>
      </c>
      <c r="M3528" s="58">
        <v>0</v>
      </c>
      <c r="N3528" s="58" t="s">
        <v>692</v>
      </c>
    </row>
    <row r="3529" spans="1:14">
      <c r="A3529" s="58" t="s">
        <v>690</v>
      </c>
      <c r="B3529" s="58">
        <v>18600</v>
      </c>
      <c r="C3529" s="58">
        <v>14167</v>
      </c>
      <c r="D3529" s="58">
        <v>71194</v>
      </c>
      <c r="E3529" s="58" t="s">
        <v>697</v>
      </c>
      <c r="F3529" s="58" t="s">
        <v>691</v>
      </c>
      <c r="H3529" s="58">
        <v>0</v>
      </c>
      <c r="I3529" s="58">
        <v>0</v>
      </c>
      <c r="J3529" s="58">
        <v>264.01710000000003</v>
      </c>
      <c r="K3529" s="58">
        <v>0</v>
      </c>
      <c r="L3529" s="58">
        <v>21</v>
      </c>
      <c r="M3529" s="58">
        <v>0</v>
      </c>
      <c r="N3529" s="58" t="s">
        <v>692</v>
      </c>
    </row>
    <row r="3530" spans="1:14">
      <c r="A3530" s="58" t="s">
        <v>690</v>
      </c>
      <c r="B3530" s="58">
        <v>18600</v>
      </c>
      <c r="C3530" s="58">
        <v>98200</v>
      </c>
      <c r="D3530" s="58">
        <v>123662</v>
      </c>
      <c r="E3530" s="58" t="s">
        <v>697</v>
      </c>
      <c r="F3530" s="58" t="s">
        <v>691</v>
      </c>
      <c r="G3530" s="58">
        <v>0</v>
      </c>
      <c r="I3530" s="58">
        <v>3</v>
      </c>
      <c r="J3530" s="58">
        <v>241.6422</v>
      </c>
      <c r="K3530" s="58">
        <v>0</v>
      </c>
      <c r="L3530" s="58">
        <v>29</v>
      </c>
      <c r="M3530" s="58">
        <v>0</v>
      </c>
      <c r="N3530" s="58" t="s">
        <v>692</v>
      </c>
    </row>
    <row r="3531" spans="1:14">
      <c r="A3531" s="58" t="s">
        <v>690</v>
      </c>
      <c r="B3531" s="58">
        <v>18600</v>
      </c>
      <c r="C3531" s="58">
        <v>100144</v>
      </c>
      <c r="D3531" s="58">
        <v>153751</v>
      </c>
      <c r="E3531" s="58" t="s">
        <v>687</v>
      </c>
      <c r="F3531" s="58" t="s">
        <v>695</v>
      </c>
      <c r="G3531" s="58">
        <v>4</v>
      </c>
      <c r="H3531" s="58">
        <v>0</v>
      </c>
      <c r="I3531" s="58">
        <v>0</v>
      </c>
      <c r="J3531" s="58">
        <v>93.662170000000003</v>
      </c>
      <c r="K3531" s="58">
        <v>0</v>
      </c>
      <c r="L3531" s="58">
        <v>16</v>
      </c>
      <c r="M3531" s="58">
        <v>0</v>
      </c>
      <c r="N3531" s="58" t="s">
        <v>692</v>
      </c>
    </row>
    <row r="3532" spans="1:14">
      <c r="A3532" s="58" t="s">
        <v>690</v>
      </c>
      <c r="B3532" s="58">
        <v>18600</v>
      </c>
      <c r="C3532" s="58">
        <v>20915</v>
      </c>
      <c r="D3532" s="58">
        <v>40098</v>
      </c>
      <c r="F3532" s="58" t="s">
        <v>691</v>
      </c>
      <c r="G3532" s="58">
        <v>2</v>
      </c>
      <c r="H3532" s="58">
        <v>0</v>
      </c>
      <c r="I3532" s="58">
        <v>0</v>
      </c>
      <c r="J3532" s="58">
        <v>213.45050000000001</v>
      </c>
      <c r="K3532" s="58">
        <v>0</v>
      </c>
      <c r="L3532" s="58">
        <v>16</v>
      </c>
      <c r="M3532" s="58">
        <v>1</v>
      </c>
      <c r="N3532" s="58" t="s">
        <v>685</v>
      </c>
    </row>
    <row r="3533" spans="1:14">
      <c r="A3533" s="58" t="s">
        <v>690</v>
      </c>
      <c r="B3533" s="58">
        <v>18600</v>
      </c>
      <c r="C3533" s="58">
        <v>38674</v>
      </c>
      <c r="D3533" s="58">
        <v>63641</v>
      </c>
      <c r="E3533" s="58" t="s">
        <v>687</v>
      </c>
      <c r="F3533" s="58" t="s">
        <v>688</v>
      </c>
      <c r="G3533" s="58">
        <v>23</v>
      </c>
      <c r="H3533" s="58">
        <v>0</v>
      </c>
      <c r="I3533" s="58">
        <v>0</v>
      </c>
      <c r="J3533" s="58">
        <v>245.04939999999999</v>
      </c>
      <c r="K3533" s="58">
        <v>0</v>
      </c>
      <c r="L3533" s="58">
        <v>13</v>
      </c>
      <c r="M3533" s="58">
        <v>0</v>
      </c>
      <c r="N3533" s="58" t="s">
        <v>692</v>
      </c>
    </row>
    <row r="3534" spans="1:14">
      <c r="A3534" s="58" t="s">
        <v>690</v>
      </c>
      <c r="B3534" s="58">
        <v>18600</v>
      </c>
      <c r="C3534" s="58">
        <v>50167</v>
      </c>
      <c r="D3534" s="58">
        <v>96312</v>
      </c>
      <c r="E3534" s="58" t="s">
        <v>697</v>
      </c>
      <c r="F3534" s="58" t="s">
        <v>695</v>
      </c>
      <c r="G3534" s="58">
        <v>5</v>
      </c>
      <c r="H3534" s="58">
        <v>0</v>
      </c>
      <c r="I3534" s="58">
        <v>0</v>
      </c>
      <c r="J3534" s="58">
        <v>128.33940000000001</v>
      </c>
      <c r="K3534" s="58">
        <v>1</v>
      </c>
      <c r="L3534" s="58">
        <v>21</v>
      </c>
      <c r="M3534" s="58">
        <v>1</v>
      </c>
      <c r="N3534" s="58" t="s">
        <v>685</v>
      </c>
    </row>
    <row r="3535" spans="1:14">
      <c r="A3535" s="58" t="s">
        <v>690</v>
      </c>
      <c r="B3535" s="58">
        <v>18600</v>
      </c>
      <c r="C3535" s="58">
        <v>39783</v>
      </c>
      <c r="D3535" s="58">
        <v>59196</v>
      </c>
      <c r="E3535" s="58" t="s">
        <v>697</v>
      </c>
      <c r="F3535" s="58" t="s">
        <v>688</v>
      </c>
      <c r="G3535" s="58">
        <v>17</v>
      </c>
      <c r="H3535" s="58">
        <v>0</v>
      </c>
      <c r="I3535" s="58">
        <v>0</v>
      </c>
      <c r="J3535" s="58">
        <v>279.81009999999998</v>
      </c>
      <c r="K3535" s="58">
        <v>0</v>
      </c>
      <c r="L3535" s="58">
        <v>21</v>
      </c>
      <c r="M3535" s="58">
        <v>2</v>
      </c>
      <c r="N3535" s="58" t="s">
        <v>689</v>
      </c>
    </row>
    <row r="3536" spans="1:14">
      <c r="A3536" s="58" t="s">
        <v>690</v>
      </c>
      <c r="B3536" s="58">
        <v>18600</v>
      </c>
      <c r="C3536" s="58">
        <v>119741</v>
      </c>
      <c r="D3536" s="58">
        <v>212530</v>
      </c>
      <c r="E3536" s="58" t="s">
        <v>697</v>
      </c>
      <c r="F3536" s="58" t="s">
        <v>688</v>
      </c>
      <c r="G3536" s="58">
        <v>4</v>
      </c>
      <c r="H3536" s="58">
        <v>1</v>
      </c>
      <c r="I3536" s="58">
        <v>0</v>
      </c>
      <c r="J3536" s="58">
        <v>202.2886</v>
      </c>
      <c r="K3536" s="58">
        <v>0</v>
      </c>
      <c r="L3536" s="58">
        <v>17</v>
      </c>
      <c r="M3536" s="58">
        <v>0</v>
      </c>
      <c r="N3536" s="58" t="s">
        <v>692</v>
      </c>
    </row>
    <row r="3537" spans="1:14">
      <c r="A3537" s="58" t="s">
        <v>690</v>
      </c>
      <c r="B3537" s="58">
        <v>18600</v>
      </c>
      <c r="C3537" s="58">
        <v>48711</v>
      </c>
      <c r="D3537" s="58">
        <v>69611</v>
      </c>
      <c r="E3537" s="58" t="s">
        <v>687</v>
      </c>
      <c r="F3537" s="58" t="s">
        <v>691</v>
      </c>
      <c r="G3537" s="58">
        <v>2</v>
      </c>
      <c r="H3537" s="58">
        <v>0</v>
      </c>
      <c r="I3537" s="58">
        <v>0</v>
      </c>
      <c r="J3537" s="58">
        <v>130.25309999999999</v>
      </c>
      <c r="K3537" s="58">
        <v>0</v>
      </c>
      <c r="L3537" s="58">
        <v>17</v>
      </c>
      <c r="M3537" s="58">
        <v>0</v>
      </c>
      <c r="N3537" s="58" t="s">
        <v>692</v>
      </c>
    </row>
    <row r="3538" spans="1:14">
      <c r="A3538" s="58" t="s">
        <v>686</v>
      </c>
      <c r="B3538" s="58">
        <v>18600</v>
      </c>
      <c r="C3538" s="58">
        <v>64248</v>
      </c>
      <c r="D3538" s="58">
        <v>82690</v>
      </c>
      <c r="E3538" s="58" t="s">
        <v>697</v>
      </c>
      <c r="F3538" s="58" t="s">
        <v>694</v>
      </c>
      <c r="G3538" s="58">
        <v>0</v>
      </c>
      <c r="H3538" s="58">
        <v>1</v>
      </c>
      <c r="I3538" s="58">
        <v>0</v>
      </c>
      <c r="J3538" s="58">
        <v>89.189009999999996</v>
      </c>
      <c r="K3538" s="58">
        <v>0</v>
      </c>
      <c r="L3538" s="58">
        <v>23</v>
      </c>
      <c r="M3538" s="58">
        <v>0</v>
      </c>
      <c r="N3538" s="58" t="s">
        <v>692</v>
      </c>
    </row>
    <row r="3539" spans="1:14">
      <c r="A3539" s="58" t="s">
        <v>690</v>
      </c>
      <c r="B3539" s="58">
        <v>18600</v>
      </c>
      <c r="C3539" s="58">
        <v>49385</v>
      </c>
      <c r="D3539" s="58">
        <v>70220</v>
      </c>
      <c r="E3539" s="58" t="s">
        <v>697</v>
      </c>
      <c r="F3539" s="58" t="s">
        <v>695</v>
      </c>
      <c r="G3539" s="58">
        <v>6</v>
      </c>
      <c r="H3539" s="58">
        <v>0</v>
      </c>
      <c r="I3539" s="58">
        <v>0</v>
      </c>
      <c r="J3539" s="58">
        <v>229.47489999999999</v>
      </c>
      <c r="K3539" s="58">
        <v>2</v>
      </c>
      <c r="L3539" s="58">
        <v>32</v>
      </c>
      <c r="M3539" s="58">
        <v>0</v>
      </c>
      <c r="N3539" s="58" t="s">
        <v>692</v>
      </c>
    </row>
    <row r="3540" spans="1:14">
      <c r="A3540" s="58" t="s">
        <v>690</v>
      </c>
      <c r="B3540" s="58">
        <v>18600</v>
      </c>
      <c r="C3540" s="58">
        <v>57300</v>
      </c>
      <c r="D3540" s="58">
        <v>8000</v>
      </c>
      <c r="E3540" s="58" t="s">
        <v>697</v>
      </c>
      <c r="F3540" s="58" t="s">
        <v>688</v>
      </c>
      <c r="G3540" s="58">
        <v>6</v>
      </c>
      <c r="J3540" s="58">
        <v>68</v>
      </c>
      <c r="K3540" s="58">
        <v>1</v>
      </c>
      <c r="L3540" s="58">
        <v>17</v>
      </c>
      <c r="M3540" s="58">
        <v>1</v>
      </c>
      <c r="N3540" s="58" t="s">
        <v>685</v>
      </c>
    </row>
    <row r="3541" spans="1:14">
      <c r="A3541" s="58" t="s">
        <v>690</v>
      </c>
      <c r="B3541" s="58">
        <v>18600</v>
      </c>
      <c r="C3541" s="58">
        <v>132785</v>
      </c>
      <c r="D3541" s="58">
        <v>155644</v>
      </c>
      <c r="E3541" s="58" t="s">
        <v>697</v>
      </c>
      <c r="F3541" s="58" t="s">
        <v>694</v>
      </c>
      <c r="H3541" s="58">
        <v>0</v>
      </c>
      <c r="I3541" s="58">
        <v>0</v>
      </c>
      <c r="J3541" s="58">
        <v>225.72749999999999</v>
      </c>
      <c r="K3541" s="58">
        <v>0</v>
      </c>
      <c r="L3541" s="58">
        <v>20</v>
      </c>
      <c r="M3541" s="58">
        <v>2</v>
      </c>
      <c r="N3541" s="58" t="s">
        <v>689</v>
      </c>
    </row>
    <row r="3542" spans="1:14">
      <c r="A3542" s="58" t="s">
        <v>690</v>
      </c>
      <c r="B3542" s="58">
        <v>18600</v>
      </c>
      <c r="C3542" s="58">
        <v>43438</v>
      </c>
      <c r="D3542" s="58">
        <v>69441</v>
      </c>
      <c r="E3542" s="58" t="s">
        <v>697</v>
      </c>
      <c r="F3542" s="58" t="s">
        <v>691</v>
      </c>
      <c r="G3542" s="58">
        <v>1</v>
      </c>
      <c r="H3542" s="58">
        <v>0</v>
      </c>
      <c r="I3542" s="58">
        <v>0</v>
      </c>
      <c r="J3542" s="58">
        <v>229.27440000000001</v>
      </c>
      <c r="K3542" s="58">
        <v>0</v>
      </c>
      <c r="L3542" s="58">
        <v>11</v>
      </c>
      <c r="M3542" s="58">
        <v>0</v>
      </c>
      <c r="N3542" s="58" t="s">
        <v>692</v>
      </c>
    </row>
    <row r="3543" spans="1:14">
      <c r="A3543" s="58" t="s">
        <v>690</v>
      </c>
      <c r="B3543" s="58">
        <v>18600</v>
      </c>
      <c r="D3543" s="58">
        <v>95085</v>
      </c>
      <c r="F3543" s="58" t="s">
        <v>688</v>
      </c>
      <c r="H3543" s="58">
        <v>0</v>
      </c>
      <c r="I3543" s="58">
        <v>0</v>
      </c>
      <c r="J3543" s="58">
        <v>175.78800000000001</v>
      </c>
      <c r="K3543" s="58">
        <v>1</v>
      </c>
      <c r="L3543" s="58">
        <v>10</v>
      </c>
      <c r="M3543" s="58">
        <v>2</v>
      </c>
      <c r="N3543" s="58" t="s">
        <v>689</v>
      </c>
    </row>
    <row r="3544" spans="1:14">
      <c r="A3544" s="58" t="s">
        <v>690</v>
      </c>
      <c r="B3544" s="58">
        <v>18600</v>
      </c>
      <c r="D3544" s="58">
        <v>20700</v>
      </c>
      <c r="E3544" s="58" t="s">
        <v>697</v>
      </c>
      <c r="F3544" s="58" t="s">
        <v>695</v>
      </c>
      <c r="G3544" s="58">
        <v>6</v>
      </c>
      <c r="H3544" s="58">
        <v>0</v>
      </c>
      <c r="I3544" s="58">
        <v>0</v>
      </c>
      <c r="J3544" s="58">
        <v>104.5333</v>
      </c>
      <c r="K3544" s="58">
        <v>1</v>
      </c>
      <c r="L3544" s="58">
        <v>19</v>
      </c>
      <c r="M3544" s="58">
        <v>0</v>
      </c>
      <c r="N3544" s="58" t="s">
        <v>692</v>
      </c>
    </row>
    <row r="3545" spans="1:14">
      <c r="A3545" s="58" t="s">
        <v>690</v>
      </c>
      <c r="B3545" s="58">
        <v>18600</v>
      </c>
      <c r="C3545" s="58">
        <v>80970</v>
      </c>
      <c r="D3545" s="58">
        <v>101244</v>
      </c>
      <c r="E3545" s="58" t="s">
        <v>697</v>
      </c>
      <c r="F3545" s="58" t="s">
        <v>695</v>
      </c>
      <c r="G3545" s="58">
        <v>0</v>
      </c>
      <c r="H3545" s="58">
        <v>0</v>
      </c>
      <c r="I3545" s="58">
        <v>0</v>
      </c>
      <c r="J3545" s="58">
        <v>272.88260000000002</v>
      </c>
      <c r="K3545" s="58">
        <v>2</v>
      </c>
      <c r="L3545" s="58">
        <v>20</v>
      </c>
      <c r="M3545" s="58">
        <v>0</v>
      </c>
      <c r="N3545" s="58" t="s">
        <v>692</v>
      </c>
    </row>
    <row r="3546" spans="1:14">
      <c r="A3546" s="58" t="s">
        <v>690</v>
      </c>
      <c r="B3546" s="58">
        <v>18600</v>
      </c>
      <c r="C3546" s="58">
        <v>15243</v>
      </c>
      <c r="D3546" s="58">
        <v>172611</v>
      </c>
      <c r="E3546" s="58" t="s">
        <v>687</v>
      </c>
      <c r="F3546" s="58" t="s">
        <v>694</v>
      </c>
      <c r="G3546" s="58">
        <v>25</v>
      </c>
      <c r="H3546" s="58">
        <v>0</v>
      </c>
      <c r="I3546" s="58">
        <v>0</v>
      </c>
      <c r="J3546" s="58">
        <v>73.441540000000003</v>
      </c>
      <c r="K3546" s="58">
        <v>2</v>
      </c>
      <c r="L3546" s="58">
        <v>21</v>
      </c>
      <c r="M3546" s="58">
        <v>1</v>
      </c>
      <c r="N3546" s="58" t="s">
        <v>685</v>
      </c>
    </row>
    <row r="3547" spans="1:14">
      <c r="A3547" s="58" t="s">
        <v>686</v>
      </c>
      <c r="B3547" s="58">
        <v>18600</v>
      </c>
      <c r="C3547" s="58">
        <v>51936</v>
      </c>
      <c r="D3547" s="58">
        <v>75278</v>
      </c>
      <c r="E3547" s="58" t="s">
        <v>697</v>
      </c>
      <c r="F3547" s="58" t="s">
        <v>695</v>
      </c>
      <c r="G3547" s="58">
        <v>3</v>
      </c>
      <c r="H3547" s="58">
        <v>0</v>
      </c>
      <c r="I3547" s="58">
        <v>0</v>
      </c>
      <c r="J3547" s="58">
        <v>199.80179999999999</v>
      </c>
      <c r="K3547" s="58">
        <v>0</v>
      </c>
      <c r="L3547" s="58">
        <v>21</v>
      </c>
      <c r="M3547" s="58">
        <v>1</v>
      </c>
      <c r="N3547" s="58" t="s">
        <v>685</v>
      </c>
    </row>
    <row r="3548" spans="1:14">
      <c r="A3548" s="58" t="s">
        <v>690</v>
      </c>
      <c r="B3548" s="58">
        <v>18600</v>
      </c>
      <c r="C3548" s="58">
        <v>96476</v>
      </c>
      <c r="D3548" s="58">
        <v>119780</v>
      </c>
      <c r="E3548" s="58" t="s">
        <v>697</v>
      </c>
      <c r="F3548" s="58" t="s">
        <v>691</v>
      </c>
      <c r="G3548" s="58">
        <v>0</v>
      </c>
      <c r="I3548" s="58">
        <v>2</v>
      </c>
      <c r="J3548" s="58">
        <v>264.15309999999999</v>
      </c>
      <c r="K3548" s="58">
        <v>0</v>
      </c>
      <c r="L3548" s="58">
        <v>29</v>
      </c>
      <c r="M3548" s="58">
        <v>1</v>
      </c>
      <c r="N3548" s="58" t="s">
        <v>685</v>
      </c>
    </row>
    <row r="3549" spans="1:14">
      <c r="A3549" s="58" t="s">
        <v>690</v>
      </c>
      <c r="B3549" s="58">
        <v>18700</v>
      </c>
      <c r="C3549" s="58">
        <v>37883</v>
      </c>
      <c r="D3549" s="58">
        <v>64763</v>
      </c>
      <c r="E3549" s="58" t="s">
        <v>687</v>
      </c>
      <c r="F3549" s="58" t="s">
        <v>688</v>
      </c>
      <c r="G3549" s="58">
        <v>25</v>
      </c>
      <c r="H3549" s="58">
        <v>0</v>
      </c>
      <c r="I3549" s="58">
        <v>0</v>
      </c>
      <c r="J3549" s="58">
        <v>236.99680000000001</v>
      </c>
      <c r="K3549" s="58">
        <v>0</v>
      </c>
      <c r="L3549" s="58">
        <v>13</v>
      </c>
      <c r="M3549" s="58">
        <v>0</v>
      </c>
      <c r="N3549" s="58" t="s">
        <v>692</v>
      </c>
    </row>
    <row r="3550" spans="1:14">
      <c r="A3550" s="58" t="s">
        <v>690</v>
      </c>
      <c r="B3550" s="58">
        <v>18700</v>
      </c>
      <c r="C3550" s="58">
        <v>58498</v>
      </c>
      <c r="D3550" s="58">
        <v>90135</v>
      </c>
      <c r="E3550" s="58" t="s">
        <v>697</v>
      </c>
      <c r="F3550" s="58" t="s">
        <v>691</v>
      </c>
      <c r="G3550" s="58">
        <v>30</v>
      </c>
      <c r="H3550" s="58">
        <v>0</v>
      </c>
      <c r="I3550" s="58">
        <v>0</v>
      </c>
      <c r="J3550" s="58">
        <v>199.10929999999999</v>
      </c>
      <c r="K3550" s="58">
        <v>0</v>
      </c>
      <c r="L3550" s="58">
        <v>21</v>
      </c>
      <c r="M3550" s="58">
        <v>1</v>
      </c>
      <c r="N3550" s="58" t="s">
        <v>685</v>
      </c>
    </row>
    <row r="3551" spans="1:14">
      <c r="A3551" s="58" t="s">
        <v>690</v>
      </c>
      <c r="B3551" s="58">
        <v>18700</v>
      </c>
      <c r="C3551" s="58">
        <v>65458</v>
      </c>
      <c r="D3551" s="58">
        <v>84639</v>
      </c>
      <c r="E3551" s="58" t="s">
        <v>697</v>
      </c>
      <c r="F3551" s="58" t="s">
        <v>688</v>
      </c>
      <c r="G3551" s="58">
        <v>0</v>
      </c>
      <c r="H3551" s="58">
        <v>1</v>
      </c>
      <c r="I3551" s="58">
        <v>2</v>
      </c>
      <c r="J3551" s="58">
        <v>97.146540000000002</v>
      </c>
      <c r="K3551" s="58">
        <v>2</v>
      </c>
      <c r="L3551" s="58">
        <v>25</v>
      </c>
      <c r="M3551" s="58">
        <v>0</v>
      </c>
      <c r="N3551" s="58" t="s">
        <v>692</v>
      </c>
    </row>
    <row r="3552" spans="1:14">
      <c r="A3552" s="58" t="s">
        <v>686</v>
      </c>
      <c r="B3552" s="58">
        <v>18700</v>
      </c>
      <c r="C3552" s="58">
        <v>39441</v>
      </c>
      <c r="D3552" s="58">
        <v>71345</v>
      </c>
      <c r="E3552" s="58" t="s">
        <v>697</v>
      </c>
      <c r="F3552" s="58" t="s">
        <v>688</v>
      </c>
      <c r="G3552" s="58">
        <v>11</v>
      </c>
      <c r="H3552" s="58">
        <v>0</v>
      </c>
      <c r="I3552" s="58">
        <v>4</v>
      </c>
      <c r="J3552" s="58">
        <v>132.83680000000001</v>
      </c>
      <c r="K3552" s="58">
        <v>0</v>
      </c>
      <c r="L3552" s="58">
        <v>13</v>
      </c>
      <c r="M3552" s="58">
        <v>0</v>
      </c>
      <c r="N3552" s="58" t="s">
        <v>692</v>
      </c>
    </row>
    <row r="3553" spans="1:14">
      <c r="A3553" s="58" t="s">
        <v>690</v>
      </c>
      <c r="B3553" s="58">
        <v>18700</v>
      </c>
      <c r="C3553" s="58">
        <v>69954</v>
      </c>
      <c r="D3553" s="58">
        <v>104510</v>
      </c>
      <c r="E3553" s="58" t="s">
        <v>697</v>
      </c>
      <c r="F3553" s="58" t="s">
        <v>691</v>
      </c>
      <c r="G3553" s="58">
        <v>10</v>
      </c>
      <c r="H3553" s="58">
        <v>0</v>
      </c>
      <c r="I3553" s="58">
        <v>0</v>
      </c>
      <c r="J3553" s="58">
        <v>211.2433</v>
      </c>
      <c r="K3553" s="58">
        <v>2</v>
      </c>
      <c r="L3553" s="58">
        <v>13</v>
      </c>
      <c r="M3553" s="58">
        <v>1</v>
      </c>
      <c r="N3553" s="58" t="s">
        <v>685</v>
      </c>
    </row>
    <row r="3554" spans="1:14">
      <c r="A3554" s="58" t="s">
        <v>690</v>
      </c>
      <c r="B3554" s="58">
        <v>18700</v>
      </c>
      <c r="C3554" s="58">
        <v>11886</v>
      </c>
      <c r="D3554" s="58">
        <v>63762</v>
      </c>
      <c r="E3554" s="58" t="s">
        <v>697</v>
      </c>
      <c r="F3554" s="58" t="s">
        <v>693</v>
      </c>
      <c r="G3554" s="58">
        <v>0</v>
      </c>
      <c r="H3554" s="58">
        <v>0</v>
      </c>
      <c r="I3554" s="58">
        <v>0</v>
      </c>
      <c r="J3554" s="58">
        <v>315.26049999999998</v>
      </c>
      <c r="K3554" s="58">
        <v>0</v>
      </c>
      <c r="L3554" s="58">
        <v>5</v>
      </c>
      <c r="M3554" s="58">
        <v>2</v>
      </c>
      <c r="N3554" s="58" t="s">
        <v>689</v>
      </c>
    </row>
    <row r="3555" spans="1:14">
      <c r="A3555" s="58" t="s">
        <v>690</v>
      </c>
      <c r="B3555" s="58">
        <v>18700</v>
      </c>
      <c r="C3555" s="58">
        <v>47903</v>
      </c>
      <c r="D3555" s="58">
        <v>63933</v>
      </c>
      <c r="E3555" s="58" t="s">
        <v>687</v>
      </c>
      <c r="F3555" s="58" t="s">
        <v>691</v>
      </c>
      <c r="G3555" s="58">
        <v>3</v>
      </c>
      <c r="H3555" s="58">
        <v>0</v>
      </c>
      <c r="I3555" s="58">
        <v>0</v>
      </c>
      <c r="J3555" s="58">
        <v>120.41800000000001</v>
      </c>
      <c r="K3555" s="58">
        <v>1</v>
      </c>
      <c r="L3555" s="58">
        <v>17</v>
      </c>
      <c r="M3555" s="58">
        <v>0</v>
      </c>
      <c r="N3555" s="58" t="s">
        <v>692</v>
      </c>
    </row>
    <row r="3556" spans="1:14">
      <c r="A3556" s="58" t="s">
        <v>690</v>
      </c>
      <c r="B3556" s="58">
        <v>18700</v>
      </c>
      <c r="C3556" s="58">
        <v>136790</v>
      </c>
      <c r="D3556" s="58">
        <v>178135</v>
      </c>
      <c r="E3556" s="58" t="s">
        <v>697</v>
      </c>
      <c r="F3556" s="58" t="s">
        <v>694</v>
      </c>
      <c r="G3556" s="58">
        <v>12</v>
      </c>
      <c r="H3556" s="58">
        <v>0</v>
      </c>
      <c r="I3556" s="58">
        <v>0</v>
      </c>
      <c r="J3556" s="58">
        <v>246.95439999999999</v>
      </c>
      <c r="K3556" s="58">
        <v>0</v>
      </c>
      <c r="L3556" s="58">
        <v>21</v>
      </c>
      <c r="M3556" s="58">
        <v>0</v>
      </c>
      <c r="N3556" s="58" t="s">
        <v>692</v>
      </c>
    </row>
    <row r="3557" spans="1:14">
      <c r="A3557" s="58" t="s">
        <v>690</v>
      </c>
      <c r="B3557" s="58">
        <v>18700</v>
      </c>
      <c r="C3557" s="58">
        <v>99003</v>
      </c>
      <c r="D3557" s="58">
        <v>162566</v>
      </c>
      <c r="F3557" s="58" t="s">
        <v>688</v>
      </c>
      <c r="H3557" s="58">
        <v>1</v>
      </c>
      <c r="J3557" s="58">
        <v>252.2638</v>
      </c>
      <c r="L3557" s="58">
        <v>23</v>
      </c>
      <c r="M3557" s="58">
        <v>0</v>
      </c>
      <c r="N3557" s="58" t="s">
        <v>692</v>
      </c>
    </row>
    <row r="3558" spans="1:14">
      <c r="A3558" s="58" t="s">
        <v>690</v>
      </c>
      <c r="B3558" s="58">
        <v>18700</v>
      </c>
      <c r="C3558" s="58">
        <v>63990</v>
      </c>
      <c r="D3558" s="58">
        <v>94035</v>
      </c>
      <c r="F3558" s="58" t="s">
        <v>695</v>
      </c>
      <c r="G3558" s="58">
        <v>9</v>
      </c>
      <c r="H3558" s="58">
        <v>0</v>
      </c>
      <c r="I3558" s="58">
        <v>0</v>
      </c>
      <c r="K3558" s="58">
        <v>0</v>
      </c>
      <c r="L3558" s="58">
        <v>14</v>
      </c>
      <c r="M3558" s="58">
        <v>2</v>
      </c>
      <c r="N3558" s="58" t="s">
        <v>689</v>
      </c>
    </row>
    <row r="3559" spans="1:14">
      <c r="A3559" s="58" t="s">
        <v>690</v>
      </c>
      <c r="B3559" s="58">
        <v>18700</v>
      </c>
      <c r="C3559" s="58">
        <v>110292</v>
      </c>
      <c r="D3559" s="58">
        <v>132953</v>
      </c>
      <c r="E3559" s="58" t="s">
        <v>697</v>
      </c>
      <c r="F3559" s="58" t="s">
        <v>695</v>
      </c>
      <c r="G3559" s="58">
        <v>7</v>
      </c>
      <c r="H3559" s="58">
        <v>0</v>
      </c>
      <c r="I3559" s="58">
        <v>0</v>
      </c>
      <c r="J3559" s="58">
        <v>105.42489999999999</v>
      </c>
      <c r="K3559" s="58">
        <v>0</v>
      </c>
      <c r="L3559" s="58">
        <v>14</v>
      </c>
      <c r="M3559" s="58">
        <v>0</v>
      </c>
      <c r="N3559" s="58" t="s">
        <v>692</v>
      </c>
    </row>
    <row r="3560" spans="1:14">
      <c r="A3560" s="58" t="s">
        <v>690</v>
      </c>
      <c r="B3560" s="58">
        <v>18700</v>
      </c>
      <c r="C3560" s="58">
        <v>50354</v>
      </c>
      <c r="D3560" s="58">
        <v>79011</v>
      </c>
      <c r="E3560" s="58" t="s">
        <v>697</v>
      </c>
      <c r="F3560" s="58" t="s">
        <v>688</v>
      </c>
      <c r="G3560" s="58">
        <v>1</v>
      </c>
      <c r="I3560" s="58">
        <v>1</v>
      </c>
      <c r="J3560" s="58">
        <v>290.827</v>
      </c>
      <c r="K3560" s="58">
        <v>1</v>
      </c>
      <c r="L3560" s="58">
        <v>10</v>
      </c>
      <c r="M3560" s="58">
        <v>0</v>
      </c>
      <c r="N3560" s="58" t="s">
        <v>692</v>
      </c>
    </row>
    <row r="3561" spans="1:14">
      <c r="A3561" s="58" t="s">
        <v>690</v>
      </c>
      <c r="B3561" s="58">
        <v>18700</v>
      </c>
      <c r="C3561" s="58">
        <v>68196</v>
      </c>
      <c r="D3561" s="58">
        <v>89641</v>
      </c>
      <c r="E3561" s="58" t="s">
        <v>697</v>
      </c>
      <c r="F3561" s="58" t="s">
        <v>688</v>
      </c>
      <c r="G3561" s="58">
        <v>0</v>
      </c>
      <c r="H3561" s="58">
        <v>2</v>
      </c>
      <c r="I3561" s="58">
        <v>1</v>
      </c>
      <c r="J3561" s="58">
        <v>112.976</v>
      </c>
      <c r="K3561" s="58">
        <v>1</v>
      </c>
      <c r="L3561" s="58">
        <v>26</v>
      </c>
      <c r="M3561" s="58">
        <v>1</v>
      </c>
      <c r="N3561" s="58" t="s">
        <v>685</v>
      </c>
    </row>
    <row r="3562" spans="1:14">
      <c r="A3562" s="58" t="s">
        <v>690</v>
      </c>
      <c r="B3562" s="58">
        <v>18700</v>
      </c>
      <c r="C3562" s="58">
        <v>93210</v>
      </c>
      <c r="D3562" s="58">
        <v>109980</v>
      </c>
      <c r="E3562" s="58" t="s">
        <v>697</v>
      </c>
      <c r="F3562" s="58" t="s">
        <v>695</v>
      </c>
      <c r="G3562" s="58">
        <v>7</v>
      </c>
      <c r="H3562" s="58">
        <v>0</v>
      </c>
      <c r="I3562" s="58">
        <v>0</v>
      </c>
      <c r="J3562" s="58">
        <v>145.48589999999999</v>
      </c>
      <c r="K3562" s="58">
        <v>2</v>
      </c>
      <c r="L3562" s="58">
        <v>20</v>
      </c>
      <c r="M3562" s="58">
        <v>0</v>
      </c>
      <c r="N3562" s="58" t="s">
        <v>692</v>
      </c>
    </row>
    <row r="3563" spans="1:14">
      <c r="A3563" s="58" t="s">
        <v>686</v>
      </c>
      <c r="B3563" s="58">
        <v>18700</v>
      </c>
      <c r="C3563" s="58">
        <v>70562</v>
      </c>
      <c r="D3563" s="58">
        <v>91223</v>
      </c>
      <c r="E3563" s="58" t="s">
        <v>697</v>
      </c>
      <c r="F3563" s="58" t="s">
        <v>688</v>
      </c>
      <c r="G3563" s="58">
        <v>27</v>
      </c>
      <c r="H3563" s="58">
        <v>0</v>
      </c>
      <c r="I3563" s="58">
        <v>2</v>
      </c>
      <c r="J3563" s="58">
        <v>112.71040000000001</v>
      </c>
      <c r="K3563" s="58">
        <v>4</v>
      </c>
      <c r="L3563" s="58">
        <v>35</v>
      </c>
      <c r="M3563" s="58">
        <v>2</v>
      </c>
      <c r="N3563" s="58" t="s">
        <v>689</v>
      </c>
    </row>
    <row r="3564" spans="1:14">
      <c r="A3564" s="58" t="s">
        <v>690</v>
      </c>
      <c r="B3564" s="58">
        <v>18700</v>
      </c>
      <c r="C3564" s="58">
        <v>66197</v>
      </c>
      <c r="D3564" s="58">
        <v>83151</v>
      </c>
      <c r="E3564" s="58" t="s">
        <v>687</v>
      </c>
      <c r="F3564" s="58" t="s">
        <v>695</v>
      </c>
      <c r="G3564" s="58">
        <v>12</v>
      </c>
      <c r="H3564" s="58">
        <v>0</v>
      </c>
      <c r="I3564" s="58">
        <v>2</v>
      </c>
      <c r="J3564" s="58">
        <v>157.946</v>
      </c>
      <c r="K3564" s="58">
        <v>0</v>
      </c>
      <c r="L3564" s="58">
        <v>14</v>
      </c>
      <c r="M3564" s="58">
        <v>0</v>
      </c>
      <c r="N3564" s="58" t="s">
        <v>692</v>
      </c>
    </row>
    <row r="3565" spans="1:14">
      <c r="A3565" s="58" t="s">
        <v>690</v>
      </c>
      <c r="B3565" s="58">
        <v>18700</v>
      </c>
      <c r="C3565" s="58">
        <v>66891</v>
      </c>
      <c r="D3565" s="58">
        <v>94454</v>
      </c>
      <c r="E3565" s="58" t="s">
        <v>697</v>
      </c>
      <c r="F3565" s="58" t="s">
        <v>691</v>
      </c>
      <c r="G3565" s="58">
        <v>0</v>
      </c>
      <c r="H3565" s="58">
        <v>0</v>
      </c>
      <c r="I3565" s="58">
        <v>0</v>
      </c>
      <c r="J3565" s="58">
        <v>160.71129999999999</v>
      </c>
      <c r="K3565" s="58">
        <v>3</v>
      </c>
      <c r="L3565" s="58">
        <v>20</v>
      </c>
      <c r="M3565" s="58">
        <v>2</v>
      </c>
      <c r="N3565" s="58" t="s">
        <v>689</v>
      </c>
    </row>
    <row r="3566" spans="1:14">
      <c r="A3566" s="58" t="s">
        <v>686</v>
      </c>
      <c r="B3566" s="58">
        <v>18700</v>
      </c>
      <c r="C3566" s="58">
        <v>66003</v>
      </c>
      <c r="D3566" s="58">
        <v>82410</v>
      </c>
      <c r="E3566" s="58" t="s">
        <v>697</v>
      </c>
      <c r="F3566" s="58" t="s">
        <v>694</v>
      </c>
      <c r="G3566" s="58">
        <v>0</v>
      </c>
      <c r="H3566" s="58">
        <v>1</v>
      </c>
      <c r="I3566" s="58">
        <v>0</v>
      </c>
      <c r="J3566" s="58">
        <v>85.773809999999997</v>
      </c>
      <c r="K3566" s="58">
        <v>1</v>
      </c>
      <c r="L3566" s="58">
        <v>23</v>
      </c>
      <c r="M3566" s="58">
        <v>0</v>
      </c>
      <c r="N3566" s="58" t="s">
        <v>692</v>
      </c>
    </row>
    <row r="3567" spans="1:14">
      <c r="A3567" s="58" t="s">
        <v>690</v>
      </c>
      <c r="B3567" s="58">
        <v>18700</v>
      </c>
      <c r="C3567" s="58">
        <v>45365</v>
      </c>
      <c r="D3567" s="58">
        <v>71853</v>
      </c>
      <c r="E3567" s="58" t="s">
        <v>697</v>
      </c>
      <c r="F3567" s="58" t="s">
        <v>688</v>
      </c>
      <c r="G3567" s="58">
        <v>7</v>
      </c>
      <c r="H3567" s="58">
        <v>0</v>
      </c>
      <c r="I3567" s="58">
        <v>0</v>
      </c>
      <c r="J3567" s="58">
        <v>98.456479999999999</v>
      </c>
      <c r="K3567" s="58">
        <v>3</v>
      </c>
      <c r="L3567" s="58">
        <v>15</v>
      </c>
      <c r="M3567" s="58">
        <v>0</v>
      </c>
      <c r="N3567" s="58" t="s">
        <v>692</v>
      </c>
    </row>
    <row r="3568" spans="1:14">
      <c r="A3568" s="58" t="s">
        <v>690</v>
      </c>
      <c r="B3568" s="58">
        <v>18700</v>
      </c>
      <c r="C3568" s="58">
        <v>59929</v>
      </c>
      <c r="D3568" s="58">
        <v>89526</v>
      </c>
      <c r="E3568" s="58" t="s">
        <v>697</v>
      </c>
      <c r="F3568" s="58" t="s">
        <v>691</v>
      </c>
      <c r="G3568" s="58">
        <v>0</v>
      </c>
      <c r="H3568" s="58">
        <v>0</v>
      </c>
      <c r="I3568" s="58">
        <v>0</v>
      </c>
      <c r="J3568" s="58">
        <v>64.454729999999998</v>
      </c>
      <c r="K3568" s="58">
        <v>0</v>
      </c>
      <c r="L3568" s="58">
        <v>22</v>
      </c>
      <c r="M3568" s="58">
        <v>0</v>
      </c>
      <c r="N3568" s="58" t="s">
        <v>692</v>
      </c>
    </row>
    <row r="3569" spans="1:14">
      <c r="A3569" s="58" t="s">
        <v>690</v>
      </c>
      <c r="B3569" s="58">
        <v>18700</v>
      </c>
      <c r="C3569" s="58">
        <v>87958</v>
      </c>
      <c r="D3569" s="58">
        <v>114696</v>
      </c>
      <c r="E3569" s="58" t="s">
        <v>697</v>
      </c>
      <c r="F3569" s="58" t="s">
        <v>688</v>
      </c>
      <c r="G3569" s="58">
        <v>20</v>
      </c>
      <c r="H3569" s="58">
        <v>0</v>
      </c>
      <c r="I3569" s="58">
        <v>0</v>
      </c>
      <c r="J3569" s="58">
        <v>301.91230000000002</v>
      </c>
      <c r="K3569" s="58">
        <v>0</v>
      </c>
      <c r="L3569" s="58">
        <v>17</v>
      </c>
      <c r="M3569" s="58">
        <v>0</v>
      </c>
      <c r="N3569" s="58" t="s">
        <v>692</v>
      </c>
    </row>
    <row r="3570" spans="1:14">
      <c r="A3570" s="58" t="s">
        <v>690</v>
      </c>
      <c r="B3570" s="58">
        <v>18700</v>
      </c>
      <c r="C3570" s="58">
        <v>118208</v>
      </c>
      <c r="D3570" s="58">
        <v>130216</v>
      </c>
      <c r="E3570" s="58" t="s">
        <v>697</v>
      </c>
      <c r="G3570" s="58">
        <v>14</v>
      </c>
      <c r="H3570" s="58">
        <v>0</v>
      </c>
      <c r="I3570" s="58">
        <v>0</v>
      </c>
      <c r="J3570" s="58">
        <v>190.9573</v>
      </c>
      <c r="K3570" s="58">
        <v>0</v>
      </c>
      <c r="L3570" s="58">
        <v>17</v>
      </c>
      <c r="M3570" s="58">
        <v>0</v>
      </c>
      <c r="N3570" s="58" t="s">
        <v>692</v>
      </c>
    </row>
    <row r="3571" spans="1:14">
      <c r="A3571" s="58" t="s">
        <v>690</v>
      </c>
      <c r="B3571" s="58">
        <v>18700</v>
      </c>
      <c r="C3571" s="58">
        <v>39821</v>
      </c>
      <c r="D3571" s="58">
        <v>60672</v>
      </c>
      <c r="E3571" s="58" t="s">
        <v>687</v>
      </c>
      <c r="F3571" s="58" t="s">
        <v>688</v>
      </c>
      <c r="G3571" s="58">
        <v>26</v>
      </c>
      <c r="H3571" s="58">
        <v>0</v>
      </c>
      <c r="I3571" s="58">
        <v>0</v>
      </c>
      <c r="J3571" s="58">
        <v>243.86879999999999</v>
      </c>
      <c r="K3571" s="58">
        <v>0</v>
      </c>
      <c r="L3571" s="58">
        <v>14</v>
      </c>
      <c r="M3571" s="58">
        <v>0</v>
      </c>
      <c r="N3571" s="58" t="s">
        <v>692</v>
      </c>
    </row>
    <row r="3572" spans="1:14">
      <c r="A3572" s="58" t="s">
        <v>690</v>
      </c>
      <c r="B3572" s="58">
        <v>18800</v>
      </c>
      <c r="C3572" s="58">
        <v>110098</v>
      </c>
      <c r="D3572" s="58">
        <v>120662</v>
      </c>
      <c r="E3572" s="58" t="s">
        <v>697</v>
      </c>
      <c r="F3572" s="58" t="s">
        <v>688</v>
      </c>
      <c r="G3572" s="58">
        <v>0</v>
      </c>
      <c r="H3572" s="58">
        <v>0</v>
      </c>
      <c r="I3572" s="58">
        <v>0</v>
      </c>
      <c r="J3572" s="58">
        <v>122.1698</v>
      </c>
      <c r="K3572" s="58">
        <v>1</v>
      </c>
      <c r="L3572" s="58">
        <v>21</v>
      </c>
      <c r="M3572" s="58">
        <v>0</v>
      </c>
      <c r="N3572" s="58" t="s">
        <v>692</v>
      </c>
    </row>
    <row r="3573" spans="1:14">
      <c r="A3573" s="58" t="s">
        <v>690</v>
      </c>
      <c r="B3573" s="58">
        <v>18800</v>
      </c>
      <c r="C3573" s="58">
        <v>77025</v>
      </c>
      <c r="D3573" s="58">
        <v>103322</v>
      </c>
      <c r="E3573" s="58" t="s">
        <v>687</v>
      </c>
      <c r="F3573" s="58" t="s">
        <v>695</v>
      </c>
      <c r="G3573" s="58">
        <v>8</v>
      </c>
      <c r="H3573" s="58">
        <v>0</v>
      </c>
      <c r="I3573" s="58">
        <v>0</v>
      </c>
      <c r="J3573" s="58">
        <v>87.133719999999997</v>
      </c>
      <c r="K3573" s="58">
        <v>0</v>
      </c>
      <c r="L3573" s="58">
        <v>15</v>
      </c>
      <c r="M3573" s="58">
        <v>0</v>
      </c>
      <c r="N3573" s="58" t="s">
        <v>692</v>
      </c>
    </row>
    <row r="3574" spans="1:14">
      <c r="A3574" s="58" t="s">
        <v>690</v>
      </c>
      <c r="B3574" s="58">
        <v>18800</v>
      </c>
      <c r="C3574" s="58">
        <v>70102</v>
      </c>
      <c r="D3574" s="58">
        <v>99841</v>
      </c>
      <c r="E3574" s="58" t="s">
        <v>687</v>
      </c>
      <c r="F3574" s="58" t="s">
        <v>695</v>
      </c>
      <c r="G3574" s="58">
        <v>10</v>
      </c>
      <c r="H3574" s="58">
        <v>0</v>
      </c>
      <c r="I3574" s="58">
        <v>0</v>
      </c>
      <c r="J3574" s="58">
        <v>68.168570000000003</v>
      </c>
      <c r="K3574" s="58">
        <v>0</v>
      </c>
      <c r="L3574" s="58">
        <v>16</v>
      </c>
      <c r="M3574" s="58">
        <v>0</v>
      </c>
      <c r="N3574" s="58" t="s">
        <v>692</v>
      </c>
    </row>
    <row r="3575" spans="1:14">
      <c r="A3575" s="58" t="s">
        <v>686</v>
      </c>
      <c r="B3575" s="58">
        <v>18800</v>
      </c>
      <c r="C3575" s="58">
        <v>67666</v>
      </c>
      <c r="D3575" s="58">
        <v>167619</v>
      </c>
      <c r="E3575" s="58" t="s">
        <v>687</v>
      </c>
      <c r="F3575" s="58" t="s">
        <v>695</v>
      </c>
      <c r="G3575" s="58">
        <v>14</v>
      </c>
      <c r="H3575" s="58">
        <v>0</v>
      </c>
      <c r="I3575" s="58">
        <v>0</v>
      </c>
      <c r="J3575" s="58">
        <v>135.95179999999999</v>
      </c>
      <c r="K3575" s="58">
        <v>1</v>
      </c>
      <c r="L3575" s="58">
        <v>11</v>
      </c>
      <c r="M3575" s="58">
        <v>0</v>
      </c>
      <c r="N3575" s="58" t="s">
        <v>692</v>
      </c>
    </row>
    <row r="3576" spans="1:14">
      <c r="A3576" s="58" t="s">
        <v>690</v>
      </c>
      <c r="B3576" s="58">
        <v>18800</v>
      </c>
      <c r="C3576" s="58">
        <v>166737</v>
      </c>
      <c r="D3576" s="58">
        <v>199303</v>
      </c>
      <c r="E3576" s="58" t="s">
        <v>697</v>
      </c>
      <c r="F3576" s="58" t="s">
        <v>695</v>
      </c>
      <c r="G3576" s="58">
        <v>9</v>
      </c>
      <c r="H3576" s="58">
        <v>0</v>
      </c>
      <c r="I3576" s="58">
        <v>0</v>
      </c>
      <c r="J3576" s="58">
        <v>270.8827</v>
      </c>
      <c r="K3576" s="58">
        <v>1</v>
      </c>
      <c r="L3576" s="58">
        <v>38</v>
      </c>
      <c r="M3576" s="58">
        <v>2</v>
      </c>
      <c r="N3576" s="58" t="s">
        <v>689</v>
      </c>
    </row>
    <row r="3577" spans="1:14">
      <c r="A3577" s="58" t="s">
        <v>686</v>
      </c>
      <c r="B3577" s="58">
        <v>18800</v>
      </c>
      <c r="C3577" s="58">
        <v>73396</v>
      </c>
      <c r="D3577" s="58">
        <v>137076</v>
      </c>
      <c r="E3577" s="58" t="s">
        <v>697</v>
      </c>
      <c r="F3577" s="58" t="s">
        <v>691</v>
      </c>
      <c r="G3577" s="58">
        <v>18</v>
      </c>
      <c r="H3577" s="58">
        <v>0</v>
      </c>
      <c r="I3577" s="58">
        <v>1</v>
      </c>
      <c r="J3577" s="58">
        <v>163.59200000000001</v>
      </c>
      <c r="K3577" s="58">
        <v>4</v>
      </c>
      <c r="L3577" s="58">
        <v>20</v>
      </c>
      <c r="M3577" s="58">
        <v>1</v>
      </c>
      <c r="N3577" s="58" t="s">
        <v>685</v>
      </c>
    </row>
    <row r="3578" spans="1:14">
      <c r="A3578" s="58" t="s">
        <v>690</v>
      </c>
      <c r="B3578" s="58">
        <v>18800</v>
      </c>
      <c r="C3578" s="58">
        <v>96272</v>
      </c>
      <c r="D3578" s="58">
        <v>163250</v>
      </c>
      <c r="E3578" s="58" t="s">
        <v>697</v>
      </c>
      <c r="F3578" s="58" t="s">
        <v>694</v>
      </c>
      <c r="G3578" s="58">
        <v>2</v>
      </c>
      <c r="H3578" s="58">
        <v>0</v>
      </c>
      <c r="I3578" s="58">
        <v>0</v>
      </c>
      <c r="J3578" s="58">
        <v>204.49260000000001</v>
      </c>
      <c r="K3578" s="58">
        <v>1</v>
      </c>
      <c r="L3578" s="58">
        <v>19</v>
      </c>
      <c r="M3578" s="58">
        <v>0</v>
      </c>
      <c r="N3578" s="58" t="s">
        <v>692</v>
      </c>
    </row>
    <row r="3579" spans="1:14">
      <c r="A3579" s="58" t="s">
        <v>690</v>
      </c>
      <c r="B3579" s="58">
        <v>18800</v>
      </c>
      <c r="C3579" s="58">
        <v>98582</v>
      </c>
      <c r="D3579" s="58">
        <v>122597</v>
      </c>
      <c r="E3579" s="58" t="s">
        <v>687</v>
      </c>
      <c r="F3579" s="58" t="s">
        <v>694</v>
      </c>
      <c r="G3579" s="58">
        <v>1</v>
      </c>
      <c r="H3579" s="58">
        <v>0</v>
      </c>
      <c r="I3579" s="58">
        <v>0</v>
      </c>
      <c r="J3579" s="58">
        <v>307.52480000000003</v>
      </c>
      <c r="K3579" s="58">
        <v>1</v>
      </c>
      <c r="L3579" s="58">
        <v>20</v>
      </c>
      <c r="M3579" s="58">
        <v>0</v>
      </c>
      <c r="N3579" s="58" t="s">
        <v>692</v>
      </c>
    </row>
    <row r="3580" spans="1:14">
      <c r="A3580" s="58" t="s">
        <v>690</v>
      </c>
      <c r="B3580" s="58">
        <v>18800</v>
      </c>
      <c r="C3580" s="58">
        <v>7739</v>
      </c>
      <c r="D3580" s="58">
        <v>65181</v>
      </c>
      <c r="E3580" s="58" t="s">
        <v>697</v>
      </c>
      <c r="F3580" s="58" t="s">
        <v>693</v>
      </c>
      <c r="G3580" s="58">
        <v>0</v>
      </c>
      <c r="H3580" s="58">
        <v>0</v>
      </c>
      <c r="I3580" s="58">
        <v>0</v>
      </c>
      <c r="J3580" s="58">
        <v>315.23090000000002</v>
      </c>
      <c r="K3580" s="58">
        <v>0</v>
      </c>
      <c r="L3580" s="58">
        <v>6</v>
      </c>
      <c r="M3580" s="58">
        <v>0</v>
      </c>
      <c r="N3580" s="58" t="s">
        <v>692</v>
      </c>
    </row>
    <row r="3581" spans="1:14">
      <c r="A3581" s="58" t="s">
        <v>690</v>
      </c>
      <c r="B3581" s="58">
        <v>18800</v>
      </c>
      <c r="C3581" s="58">
        <v>66562</v>
      </c>
      <c r="D3581" s="58">
        <v>90325</v>
      </c>
      <c r="E3581" s="58" t="s">
        <v>697</v>
      </c>
      <c r="F3581" s="58" t="s">
        <v>688</v>
      </c>
      <c r="G3581" s="58">
        <v>0</v>
      </c>
      <c r="H3581" s="58">
        <v>1</v>
      </c>
      <c r="I3581" s="58">
        <v>1</v>
      </c>
      <c r="J3581" s="58">
        <v>112.9033</v>
      </c>
      <c r="K3581" s="58">
        <v>2</v>
      </c>
      <c r="L3581" s="58">
        <v>25</v>
      </c>
      <c r="M3581" s="58">
        <v>1</v>
      </c>
      <c r="N3581" s="58" t="s">
        <v>685</v>
      </c>
    </row>
    <row r="3582" spans="1:14">
      <c r="A3582" s="58" t="s">
        <v>686</v>
      </c>
      <c r="B3582" s="58">
        <v>18800</v>
      </c>
      <c r="C3582" s="58">
        <v>63836</v>
      </c>
      <c r="D3582" s="58">
        <v>87000</v>
      </c>
      <c r="E3582" s="58" t="s">
        <v>697</v>
      </c>
      <c r="F3582" s="58" t="s">
        <v>688</v>
      </c>
      <c r="G3582" s="58">
        <v>8</v>
      </c>
      <c r="H3582" s="58">
        <v>2</v>
      </c>
      <c r="I3582" s="58">
        <v>1</v>
      </c>
      <c r="J3582" s="58">
        <v>110.5667</v>
      </c>
      <c r="K3582" s="58">
        <v>2</v>
      </c>
      <c r="L3582" s="58">
        <v>33</v>
      </c>
      <c r="M3582" s="58">
        <v>0</v>
      </c>
      <c r="N3582" s="58" t="s">
        <v>692</v>
      </c>
    </row>
    <row r="3583" spans="1:14">
      <c r="A3583" s="58" t="s">
        <v>690</v>
      </c>
      <c r="B3583" s="58">
        <v>18800</v>
      </c>
      <c r="C3583" s="58">
        <v>102120</v>
      </c>
      <c r="D3583" s="58">
        <v>165302</v>
      </c>
      <c r="F3583" s="58" t="s">
        <v>688</v>
      </c>
      <c r="H3583" s="58">
        <v>0</v>
      </c>
      <c r="J3583" s="58">
        <v>274.11290000000002</v>
      </c>
      <c r="L3583" s="58">
        <v>24</v>
      </c>
      <c r="M3583" s="58">
        <v>0</v>
      </c>
      <c r="N3583" s="58" t="s">
        <v>692</v>
      </c>
    </row>
    <row r="3584" spans="1:14">
      <c r="A3584" s="58" t="s">
        <v>690</v>
      </c>
      <c r="B3584" s="58">
        <v>18800</v>
      </c>
      <c r="C3584" s="58">
        <v>91731</v>
      </c>
      <c r="D3584" s="58">
        <v>125902</v>
      </c>
      <c r="E3584" s="58" t="s">
        <v>697</v>
      </c>
      <c r="F3584" s="58" t="s">
        <v>691</v>
      </c>
      <c r="G3584" s="58">
        <v>24</v>
      </c>
      <c r="H3584" s="58">
        <v>0</v>
      </c>
      <c r="I3584" s="58">
        <v>0</v>
      </c>
      <c r="J3584" s="58">
        <v>276.72739999999999</v>
      </c>
      <c r="K3584" s="58">
        <v>2</v>
      </c>
      <c r="L3584" s="58">
        <v>16</v>
      </c>
      <c r="M3584" s="58">
        <v>1</v>
      </c>
      <c r="N3584" s="58" t="s">
        <v>685</v>
      </c>
    </row>
    <row r="3585" spans="1:14">
      <c r="A3585" s="58" t="s">
        <v>690</v>
      </c>
      <c r="B3585" s="58">
        <v>18800</v>
      </c>
      <c r="C3585" s="58">
        <v>22782</v>
      </c>
      <c r="D3585" s="58">
        <v>60590</v>
      </c>
      <c r="E3585" s="58" t="s">
        <v>687</v>
      </c>
      <c r="F3585" s="58" t="s">
        <v>695</v>
      </c>
      <c r="G3585" s="58">
        <v>8</v>
      </c>
      <c r="H3585" s="58">
        <v>0</v>
      </c>
      <c r="I3585" s="58">
        <v>0</v>
      </c>
      <c r="J3585" s="58">
        <v>198.87639999999999</v>
      </c>
      <c r="K3585" s="58">
        <v>0</v>
      </c>
      <c r="L3585" s="58">
        <v>13</v>
      </c>
      <c r="M3585" s="58">
        <v>1</v>
      </c>
      <c r="N3585" s="58" t="s">
        <v>685</v>
      </c>
    </row>
    <row r="3586" spans="1:14">
      <c r="A3586" s="58" t="s">
        <v>690</v>
      </c>
      <c r="B3586" s="58">
        <v>18800</v>
      </c>
      <c r="C3586" s="58">
        <v>88828</v>
      </c>
      <c r="D3586" s="58">
        <v>116683</v>
      </c>
      <c r="E3586" s="58" t="s">
        <v>697</v>
      </c>
      <c r="F3586" s="58" t="s">
        <v>695</v>
      </c>
      <c r="G3586" s="58">
        <v>6</v>
      </c>
      <c r="H3586" s="58">
        <v>0</v>
      </c>
      <c r="I3586" s="58">
        <v>0</v>
      </c>
      <c r="J3586" s="58">
        <v>141.84139999999999</v>
      </c>
      <c r="K3586" s="58">
        <v>1</v>
      </c>
      <c r="L3586" s="58">
        <v>20</v>
      </c>
      <c r="M3586" s="58">
        <v>0</v>
      </c>
      <c r="N3586" s="58" t="s">
        <v>692</v>
      </c>
    </row>
    <row r="3587" spans="1:14">
      <c r="A3587" s="58" t="s">
        <v>690</v>
      </c>
      <c r="B3587" s="58">
        <v>18900</v>
      </c>
      <c r="C3587" s="58">
        <v>127269</v>
      </c>
      <c r="D3587" s="58">
        <v>203737</v>
      </c>
      <c r="E3587" s="58" t="s">
        <v>687</v>
      </c>
      <c r="F3587" s="58" t="s">
        <v>695</v>
      </c>
      <c r="G3587" s="58">
        <v>14</v>
      </c>
      <c r="H3587" s="58">
        <v>0</v>
      </c>
      <c r="I3587" s="58">
        <v>0</v>
      </c>
      <c r="J3587" s="58">
        <v>206.2</v>
      </c>
      <c r="K3587" s="58">
        <v>0</v>
      </c>
      <c r="L3587" s="58">
        <v>21</v>
      </c>
      <c r="M3587" s="58">
        <v>0</v>
      </c>
      <c r="N3587" s="58" t="s">
        <v>692</v>
      </c>
    </row>
    <row r="3588" spans="1:14">
      <c r="A3588" s="58" t="s">
        <v>690</v>
      </c>
      <c r="B3588" s="58">
        <v>18900</v>
      </c>
      <c r="D3588" s="58">
        <v>49442</v>
      </c>
      <c r="E3588" s="58" t="s">
        <v>697</v>
      </c>
      <c r="F3588" s="58" t="s">
        <v>691</v>
      </c>
      <c r="G3588" s="58">
        <v>2</v>
      </c>
      <c r="H3588" s="58">
        <v>0</v>
      </c>
      <c r="I3588" s="58">
        <v>0</v>
      </c>
      <c r="J3588" s="58">
        <v>76.571849999999998</v>
      </c>
      <c r="K3588" s="58">
        <v>1</v>
      </c>
      <c r="L3588" s="58">
        <v>9</v>
      </c>
      <c r="M3588" s="58">
        <v>2</v>
      </c>
      <c r="N3588" s="58" t="s">
        <v>689</v>
      </c>
    </row>
    <row r="3589" spans="1:14">
      <c r="A3589" s="58" t="s">
        <v>690</v>
      </c>
      <c r="B3589" s="58">
        <v>18900</v>
      </c>
      <c r="C3589" s="58">
        <v>87081</v>
      </c>
      <c r="D3589" s="58">
        <v>115165</v>
      </c>
      <c r="E3589" s="58" t="s">
        <v>697</v>
      </c>
      <c r="F3589" s="58" t="s">
        <v>688</v>
      </c>
      <c r="G3589" s="58">
        <v>13</v>
      </c>
      <c r="H3589" s="58">
        <v>0</v>
      </c>
      <c r="I3589" s="58">
        <v>0</v>
      </c>
      <c r="J3589" s="58">
        <v>120.4622</v>
      </c>
      <c r="K3589" s="58">
        <v>1</v>
      </c>
      <c r="L3589" s="58">
        <v>8</v>
      </c>
      <c r="M3589" s="58">
        <v>2</v>
      </c>
      <c r="N3589" s="58" t="s">
        <v>689</v>
      </c>
    </row>
    <row r="3590" spans="1:14">
      <c r="A3590" s="58" t="s">
        <v>690</v>
      </c>
      <c r="B3590" s="58">
        <v>18900</v>
      </c>
      <c r="C3590" s="58">
        <v>83474</v>
      </c>
      <c r="D3590" s="58">
        <v>104133</v>
      </c>
      <c r="E3590" s="58" t="s">
        <v>687</v>
      </c>
      <c r="F3590" s="58" t="s">
        <v>695</v>
      </c>
      <c r="G3590" s="58">
        <v>4</v>
      </c>
      <c r="H3590" s="58">
        <v>0</v>
      </c>
      <c r="I3590" s="58">
        <v>0</v>
      </c>
      <c r="J3590" s="58">
        <v>109.9888</v>
      </c>
      <c r="K3590" s="58">
        <v>1</v>
      </c>
      <c r="L3590" s="58">
        <v>24</v>
      </c>
      <c r="M3590" s="58">
        <v>2</v>
      </c>
      <c r="N3590" s="58" t="s">
        <v>689</v>
      </c>
    </row>
    <row r="3591" spans="1:14">
      <c r="A3591" s="58" t="s">
        <v>690</v>
      </c>
      <c r="B3591" s="58">
        <v>18900</v>
      </c>
      <c r="C3591" s="58">
        <v>34583</v>
      </c>
      <c r="D3591" s="58">
        <v>59247</v>
      </c>
      <c r="E3591" s="58" t="s">
        <v>697</v>
      </c>
      <c r="F3591" s="58" t="s">
        <v>688</v>
      </c>
      <c r="G3591" s="58">
        <v>15</v>
      </c>
      <c r="H3591" s="58">
        <v>0</v>
      </c>
      <c r="I3591" s="58">
        <v>0</v>
      </c>
      <c r="J3591" s="58">
        <v>89.340630000000004</v>
      </c>
      <c r="K3591" s="58">
        <v>0</v>
      </c>
      <c r="L3591" s="58">
        <v>17</v>
      </c>
      <c r="M3591" s="58">
        <v>0</v>
      </c>
      <c r="N3591" s="58" t="s">
        <v>692</v>
      </c>
    </row>
    <row r="3592" spans="1:14">
      <c r="A3592" s="58" t="s">
        <v>690</v>
      </c>
      <c r="B3592" s="58">
        <v>18900</v>
      </c>
      <c r="C3592" s="58">
        <v>91784</v>
      </c>
      <c r="D3592" s="58">
        <v>117626</v>
      </c>
      <c r="E3592" s="58" t="s">
        <v>697</v>
      </c>
      <c r="F3592" s="58" t="s">
        <v>688</v>
      </c>
      <c r="G3592" s="58">
        <v>21</v>
      </c>
      <c r="H3592" s="58">
        <v>0</v>
      </c>
      <c r="I3592" s="58">
        <v>0</v>
      </c>
      <c r="J3592" s="58">
        <v>280.12349999999998</v>
      </c>
      <c r="K3592" s="58">
        <v>0</v>
      </c>
      <c r="L3592" s="58">
        <v>16</v>
      </c>
      <c r="M3592" s="58">
        <v>2</v>
      </c>
      <c r="N3592" s="58" t="s">
        <v>689</v>
      </c>
    </row>
    <row r="3593" spans="1:14">
      <c r="A3593" s="58" t="s">
        <v>690</v>
      </c>
      <c r="B3593" s="58">
        <v>18900</v>
      </c>
      <c r="C3593" s="58">
        <v>87657</v>
      </c>
      <c r="D3593" s="58">
        <v>117577</v>
      </c>
      <c r="E3593" s="58" t="s">
        <v>697</v>
      </c>
      <c r="F3593" s="58" t="s">
        <v>695</v>
      </c>
      <c r="G3593" s="58">
        <v>9</v>
      </c>
      <c r="H3593" s="58">
        <v>0</v>
      </c>
      <c r="I3593" s="58">
        <v>0</v>
      </c>
      <c r="J3593" s="58">
        <v>142.4665</v>
      </c>
      <c r="K3593" s="58">
        <v>2</v>
      </c>
      <c r="L3593" s="58">
        <v>19</v>
      </c>
      <c r="M3593" s="58">
        <v>0</v>
      </c>
      <c r="N3593" s="58" t="s">
        <v>692</v>
      </c>
    </row>
    <row r="3594" spans="1:14">
      <c r="A3594" s="58" t="s">
        <v>690</v>
      </c>
      <c r="B3594" s="58">
        <v>18900</v>
      </c>
      <c r="C3594" s="58">
        <v>154563</v>
      </c>
      <c r="D3594" s="58">
        <v>198790</v>
      </c>
      <c r="E3594" s="58" t="s">
        <v>697</v>
      </c>
      <c r="F3594" s="58" t="s">
        <v>688</v>
      </c>
      <c r="G3594" s="58">
        <v>7</v>
      </c>
      <c r="H3594" s="58">
        <v>0</v>
      </c>
      <c r="I3594" s="58">
        <v>0</v>
      </c>
      <c r="K3594" s="58">
        <v>1</v>
      </c>
      <c r="L3594" s="58">
        <v>15</v>
      </c>
      <c r="M3594" s="58">
        <v>1</v>
      </c>
      <c r="N3594" s="58" t="s">
        <v>685</v>
      </c>
    </row>
    <row r="3595" spans="1:14">
      <c r="A3595" s="58" t="s">
        <v>686</v>
      </c>
      <c r="B3595" s="58">
        <v>18900</v>
      </c>
      <c r="C3595" s="58">
        <v>51075</v>
      </c>
      <c r="D3595" s="58">
        <v>78045</v>
      </c>
      <c r="E3595" s="58" t="s">
        <v>697</v>
      </c>
      <c r="F3595" s="58" t="s">
        <v>691</v>
      </c>
      <c r="G3595" s="58">
        <v>2</v>
      </c>
      <c r="H3595" s="58">
        <v>1</v>
      </c>
      <c r="I3595" s="58">
        <v>5</v>
      </c>
      <c r="J3595" s="58">
        <v>74.091200000000001</v>
      </c>
      <c r="K3595" s="58">
        <v>1</v>
      </c>
      <c r="L3595" s="58">
        <v>15</v>
      </c>
      <c r="M3595" s="58">
        <v>0</v>
      </c>
      <c r="N3595" s="58" t="s">
        <v>692</v>
      </c>
    </row>
    <row r="3596" spans="1:14">
      <c r="A3596" s="58" t="s">
        <v>690</v>
      </c>
      <c r="B3596" s="58">
        <v>18900</v>
      </c>
      <c r="C3596" s="58">
        <v>39727</v>
      </c>
      <c r="D3596" s="58">
        <v>68477</v>
      </c>
      <c r="E3596" s="58" t="s">
        <v>697</v>
      </c>
      <c r="F3596" s="58" t="s">
        <v>691</v>
      </c>
      <c r="G3596" s="58">
        <v>11</v>
      </c>
      <c r="H3596" s="58">
        <v>0</v>
      </c>
      <c r="I3596" s="58">
        <v>2</v>
      </c>
      <c r="J3596" s="58">
        <v>134.27979999999999</v>
      </c>
      <c r="K3596" s="58">
        <v>0</v>
      </c>
      <c r="L3596" s="58">
        <v>22</v>
      </c>
      <c r="M3596" s="58">
        <v>0</v>
      </c>
      <c r="N3596" s="58" t="s">
        <v>692</v>
      </c>
    </row>
    <row r="3597" spans="1:14">
      <c r="A3597" s="58" t="s">
        <v>686</v>
      </c>
      <c r="B3597" s="58">
        <v>18900</v>
      </c>
      <c r="C3597" s="58">
        <v>17800</v>
      </c>
      <c r="D3597" s="58">
        <v>40798</v>
      </c>
      <c r="E3597" s="58" t="s">
        <v>697</v>
      </c>
      <c r="F3597" s="58" t="s">
        <v>691</v>
      </c>
      <c r="G3597" s="58">
        <v>6</v>
      </c>
      <c r="H3597" s="58">
        <v>2</v>
      </c>
      <c r="I3597" s="58">
        <v>0</v>
      </c>
      <c r="J3597" s="58">
        <v>167.4667</v>
      </c>
      <c r="K3597" s="58">
        <v>2</v>
      </c>
      <c r="L3597" s="58">
        <v>16</v>
      </c>
      <c r="M3597" s="58">
        <v>0</v>
      </c>
      <c r="N3597" s="58" t="s">
        <v>692</v>
      </c>
    </row>
    <row r="3598" spans="1:14">
      <c r="A3598" s="58" t="s">
        <v>690</v>
      </c>
      <c r="B3598" s="58">
        <v>18900</v>
      </c>
      <c r="C3598" s="58">
        <v>68315</v>
      </c>
      <c r="D3598" s="58">
        <v>98175</v>
      </c>
      <c r="E3598" s="58" t="s">
        <v>687</v>
      </c>
      <c r="F3598" s="58" t="s">
        <v>694</v>
      </c>
      <c r="G3598" s="58">
        <v>14</v>
      </c>
      <c r="H3598" s="58">
        <v>0</v>
      </c>
      <c r="I3598" s="58">
        <v>0</v>
      </c>
      <c r="J3598" s="58">
        <v>161.33330000000001</v>
      </c>
      <c r="K3598" s="58">
        <v>0</v>
      </c>
      <c r="L3598" s="58">
        <v>28</v>
      </c>
      <c r="M3598" s="58">
        <v>1</v>
      </c>
      <c r="N3598" s="58" t="s">
        <v>685</v>
      </c>
    </row>
    <row r="3599" spans="1:14">
      <c r="A3599" s="58" t="s">
        <v>690</v>
      </c>
      <c r="B3599" s="58">
        <v>18900</v>
      </c>
      <c r="C3599" s="58">
        <v>127559</v>
      </c>
      <c r="D3599" s="58">
        <v>154545</v>
      </c>
      <c r="E3599" s="58" t="s">
        <v>697</v>
      </c>
      <c r="F3599" s="58" t="s">
        <v>694</v>
      </c>
      <c r="H3599" s="58">
        <v>0</v>
      </c>
      <c r="I3599" s="58">
        <v>0</v>
      </c>
      <c r="J3599" s="58">
        <v>216.6695</v>
      </c>
      <c r="K3599" s="58">
        <v>0</v>
      </c>
      <c r="L3599" s="58">
        <v>18</v>
      </c>
      <c r="M3599" s="58">
        <v>1</v>
      </c>
      <c r="N3599" s="58" t="s">
        <v>685</v>
      </c>
    </row>
    <row r="3600" spans="1:14">
      <c r="A3600" s="58" t="s">
        <v>690</v>
      </c>
      <c r="B3600" s="58">
        <v>18900</v>
      </c>
      <c r="C3600" s="58">
        <v>55238</v>
      </c>
      <c r="D3600" s="58">
        <v>112776</v>
      </c>
      <c r="E3600" s="58" t="s">
        <v>697</v>
      </c>
      <c r="F3600" s="58" t="s">
        <v>695</v>
      </c>
      <c r="G3600" s="58">
        <v>16</v>
      </c>
      <c r="H3600" s="58">
        <v>0</v>
      </c>
      <c r="I3600" s="58">
        <v>0</v>
      </c>
      <c r="J3600" s="58">
        <v>251.54939999999999</v>
      </c>
      <c r="K3600" s="58">
        <v>0</v>
      </c>
      <c r="L3600" s="58">
        <v>19</v>
      </c>
      <c r="M3600" s="58">
        <v>2</v>
      </c>
      <c r="N3600" s="58" t="s">
        <v>689</v>
      </c>
    </row>
    <row r="3601" spans="1:14">
      <c r="A3601" s="58" t="s">
        <v>690</v>
      </c>
      <c r="B3601" s="58">
        <v>18900</v>
      </c>
      <c r="C3601" s="58">
        <v>123206</v>
      </c>
      <c r="D3601" s="58">
        <v>205608</v>
      </c>
      <c r="E3601" s="58" t="s">
        <v>697</v>
      </c>
      <c r="F3601" s="58" t="s">
        <v>688</v>
      </c>
      <c r="G3601" s="58">
        <v>4</v>
      </c>
      <c r="H3601" s="58">
        <v>0</v>
      </c>
      <c r="I3601" s="58">
        <v>0</v>
      </c>
      <c r="J3601" s="58">
        <v>201.30240000000001</v>
      </c>
      <c r="K3601" s="58">
        <v>0</v>
      </c>
      <c r="L3601" s="58">
        <v>17</v>
      </c>
      <c r="M3601" s="58">
        <v>0</v>
      </c>
      <c r="N3601" s="58" t="s">
        <v>692</v>
      </c>
    </row>
    <row r="3602" spans="1:14">
      <c r="A3602" s="58" t="s">
        <v>686</v>
      </c>
      <c r="B3602" s="58">
        <v>18900</v>
      </c>
      <c r="D3602" s="58">
        <v>75252</v>
      </c>
      <c r="E3602" s="58" t="s">
        <v>697</v>
      </c>
      <c r="M3602" s="58">
        <v>0</v>
      </c>
      <c r="N3602" s="58" t="s">
        <v>692</v>
      </c>
    </row>
    <row r="3603" spans="1:14">
      <c r="A3603" s="58" t="s">
        <v>690</v>
      </c>
      <c r="B3603" s="58">
        <v>18900</v>
      </c>
      <c r="C3603" s="58">
        <v>100416</v>
      </c>
      <c r="D3603" s="58">
        <v>161147</v>
      </c>
      <c r="E3603" s="58" t="s">
        <v>697</v>
      </c>
      <c r="F3603" s="58" t="s">
        <v>694</v>
      </c>
      <c r="G3603" s="58">
        <v>1</v>
      </c>
      <c r="H3603" s="58">
        <v>0</v>
      </c>
      <c r="I3603" s="58">
        <v>0</v>
      </c>
      <c r="J3603" s="58">
        <v>216.09700000000001</v>
      </c>
      <c r="K3603" s="58">
        <v>1</v>
      </c>
      <c r="L3603" s="58">
        <v>18</v>
      </c>
      <c r="M3603" s="58">
        <v>0</v>
      </c>
      <c r="N3603" s="58" t="s">
        <v>692</v>
      </c>
    </row>
    <row r="3604" spans="1:14">
      <c r="A3604" s="58" t="s">
        <v>690</v>
      </c>
      <c r="B3604" s="58">
        <v>18900</v>
      </c>
      <c r="C3604" s="58">
        <v>44605</v>
      </c>
      <c r="D3604" s="58">
        <v>65489</v>
      </c>
      <c r="E3604" s="58" t="s">
        <v>697</v>
      </c>
      <c r="F3604" s="58" t="s">
        <v>695</v>
      </c>
      <c r="G3604" s="58">
        <v>15</v>
      </c>
      <c r="H3604" s="58">
        <v>0</v>
      </c>
      <c r="I3604" s="58">
        <v>0</v>
      </c>
      <c r="J3604" s="58">
        <v>189.0085</v>
      </c>
      <c r="K3604" s="58">
        <v>0</v>
      </c>
      <c r="L3604" s="58">
        <v>23</v>
      </c>
      <c r="M3604" s="58">
        <v>0</v>
      </c>
      <c r="N3604" s="58" t="s">
        <v>692</v>
      </c>
    </row>
    <row r="3605" spans="1:14">
      <c r="A3605" s="58" t="s">
        <v>690</v>
      </c>
      <c r="B3605" s="58">
        <v>18900</v>
      </c>
      <c r="C3605" s="58">
        <v>69325</v>
      </c>
      <c r="D3605" s="58">
        <v>102438</v>
      </c>
      <c r="E3605" s="58" t="s">
        <v>697</v>
      </c>
      <c r="F3605" s="58" t="s">
        <v>688</v>
      </c>
      <c r="H3605" s="58">
        <v>2</v>
      </c>
      <c r="I3605" s="58">
        <v>1</v>
      </c>
      <c r="J3605" s="58">
        <v>222.6523</v>
      </c>
      <c r="K3605" s="58">
        <v>2</v>
      </c>
      <c r="L3605" s="58">
        <v>13</v>
      </c>
      <c r="M3605" s="58">
        <v>0</v>
      </c>
      <c r="N3605" s="58" t="s">
        <v>692</v>
      </c>
    </row>
    <row r="3606" spans="1:14">
      <c r="A3606" s="58" t="s">
        <v>686</v>
      </c>
      <c r="B3606" s="58">
        <v>18900</v>
      </c>
      <c r="C3606" s="58">
        <v>61429</v>
      </c>
      <c r="D3606" s="58">
        <v>84990</v>
      </c>
      <c r="E3606" s="58" t="s">
        <v>697</v>
      </c>
      <c r="F3606" s="58" t="s">
        <v>695</v>
      </c>
      <c r="G3606" s="58">
        <v>8</v>
      </c>
      <c r="H3606" s="58">
        <v>3</v>
      </c>
      <c r="I3606" s="58">
        <v>1</v>
      </c>
      <c r="J3606" s="58">
        <v>166.17939999999999</v>
      </c>
      <c r="K3606" s="58">
        <v>2</v>
      </c>
      <c r="L3606" s="58">
        <v>64</v>
      </c>
      <c r="M3606" s="58">
        <v>1</v>
      </c>
      <c r="N3606" s="58" t="s">
        <v>685</v>
      </c>
    </row>
    <row r="3607" spans="1:14">
      <c r="A3607" s="58" t="s">
        <v>690</v>
      </c>
      <c r="B3607" s="58">
        <v>18900</v>
      </c>
      <c r="C3607" s="58">
        <v>101289</v>
      </c>
      <c r="D3607" s="58">
        <v>127485</v>
      </c>
      <c r="E3607" s="58" t="s">
        <v>687</v>
      </c>
      <c r="F3607" s="58" t="s">
        <v>694</v>
      </c>
      <c r="G3607" s="58">
        <v>0</v>
      </c>
      <c r="H3607" s="58">
        <v>0</v>
      </c>
      <c r="I3607" s="58">
        <v>0</v>
      </c>
      <c r="J3607" s="58">
        <v>319.25080000000003</v>
      </c>
      <c r="K3607" s="58">
        <v>0</v>
      </c>
      <c r="L3607" s="58">
        <v>19</v>
      </c>
      <c r="M3607" s="58">
        <v>0</v>
      </c>
      <c r="N3607" s="58" t="s">
        <v>692</v>
      </c>
    </row>
    <row r="3608" spans="1:14">
      <c r="A3608" s="58" t="s">
        <v>690</v>
      </c>
      <c r="B3608" s="58">
        <v>18900</v>
      </c>
      <c r="C3608" s="58">
        <v>52640</v>
      </c>
      <c r="D3608" s="58">
        <v>113391</v>
      </c>
      <c r="E3608" s="58" t="s">
        <v>697</v>
      </c>
      <c r="F3608" s="58" t="s">
        <v>695</v>
      </c>
      <c r="G3608" s="58">
        <v>16</v>
      </c>
      <c r="H3608" s="58">
        <v>0</v>
      </c>
      <c r="I3608" s="58">
        <v>0</v>
      </c>
      <c r="J3608" s="58">
        <v>257.52379999999999</v>
      </c>
      <c r="K3608" s="58">
        <v>0</v>
      </c>
      <c r="L3608" s="58">
        <v>19</v>
      </c>
      <c r="M3608" s="58">
        <v>2</v>
      </c>
      <c r="N3608" s="58" t="s">
        <v>689</v>
      </c>
    </row>
    <row r="3609" spans="1:14">
      <c r="A3609" s="58" t="s">
        <v>690</v>
      </c>
      <c r="B3609" s="58">
        <v>18900</v>
      </c>
      <c r="C3609" s="58">
        <v>103130</v>
      </c>
      <c r="D3609" s="58">
        <v>120119</v>
      </c>
      <c r="E3609" s="58" t="s">
        <v>697</v>
      </c>
      <c r="F3609" s="58" t="s">
        <v>688</v>
      </c>
      <c r="G3609" s="58">
        <v>7</v>
      </c>
      <c r="H3609" s="58">
        <v>0</v>
      </c>
      <c r="I3609" s="58">
        <v>0</v>
      </c>
      <c r="J3609" s="58">
        <v>292.75170000000003</v>
      </c>
      <c r="K3609" s="58">
        <v>1</v>
      </c>
      <c r="L3609" s="58">
        <v>19</v>
      </c>
      <c r="M3609" s="58">
        <v>0</v>
      </c>
      <c r="N3609" s="58" t="s">
        <v>692</v>
      </c>
    </row>
    <row r="3610" spans="1:14">
      <c r="A3610" s="58" t="s">
        <v>690</v>
      </c>
      <c r="B3610" s="58">
        <v>18900</v>
      </c>
      <c r="C3610" s="58">
        <v>64290</v>
      </c>
      <c r="D3610" s="58">
        <v>87837</v>
      </c>
      <c r="E3610" s="58" t="s">
        <v>697</v>
      </c>
      <c r="F3610" s="58" t="s">
        <v>688</v>
      </c>
      <c r="G3610" s="58">
        <v>2</v>
      </c>
      <c r="H3610" s="58">
        <v>0</v>
      </c>
      <c r="I3610" s="58">
        <v>0</v>
      </c>
      <c r="J3610" s="58">
        <v>309.00549999999998</v>
      </c>
      <c r="K3610" s="58">
        <v>3</v>
      </c>
      <c r="L3610" s="58">
        <v>15</v>
      </c>
      <c r="M3610" s="58">
        <v>2</v>
      </c>
      <c r="N3610" s="58" t="s">
        <v>689</v>
      </c>
    </row>
    <row r="3611" spans="1:14">
      <c r="A3611" s="58" t="s">
        <v>690</v>
      </c>
      <c r="B3611" s="58">
        <v>18900</v>
      </c>
      <c r="C3611" s="58">
        <v>82537</v>
      </c>
      <c r="D3611" s="58">
        <v>117610</v>
      </c>
      <c r="E3611" s="58" t="s">
        <v>697</v>
      </c>
      <c r="F3611" s="58" t="s">
        <v>694</v>
      </c>
      <c r="G3611" s="58">
        <v>16</v>
      </c>
      <c r="H3611" s="58">
        <v>0</v>
      </c>
      <c r="I3611" s="58">
        <v>0</v>
      </c>
      <c r="J3611" s="58">
        <v>233.8485</v>
      </c>
      <c r="K3611" s="58">
        <v>5</v>
      </c>
      <c r="L3611" s="58">
        <v>30</v>
      </c>
      <c r="M3611" s="58">
        <v>2</v>
      </c>
      <c r="N3611" s="58" t="s">
        <v>689</v>
      </c>
    </row>
    <row r="3612" spans="1:14">
      <c r="A3612" s="58" t="s">
        <v>690</v>
      </c>
      <c r="B3612" s="58">
        <v>19000</v>
      </c>
      <c r="C3612" s="58">
        <v>52157</v>
      </c>
      <c r="D3612" s="58">
        <v>157459</v>
      </c>
      <c r="E3612" s="58" t="s">
        <v>697</v>
      </c>
      <c r="F3612" s="58" t="s">
        <v>695</v>
      </c>
      <c r="G3612" s="58">
        <v>19</v>
      </c>
      <c r="H3612" s="58">
        <v>0</v>
      </c>
      <c r="I3612" s="58">
        <v>0</v>
      </c>
      <c r="J3612" s="58">
        <v>248.7235</v>
      </c>
      <c r="K3612" s="58">
        <v>0</v>
      </c>
      <c r="L3612" s="58">
        <v>28</v>
      </c>
      <c r="M3612" s="58">
        <v>0</v>
      </c>
      <c r="N3612" s="58" t="s">
        <v>692</v>
      </c>
    </row>
    <row r="3613" spans="1:14">
      <c r="A3613" s="58" t="s">
        <v>690</v>
      </c>
      <c r="B3613" s="58">
        <v>19000</v>
      </c>
      <c r="C3613" s="58">
        <v>62356</v>
      </c>
      <c r="D3613" s="58">
        <v>92299</v>
      </c>
      <c r="E3613" s="58" t="s">
        <v>697</v>
      </c>
      <c r="F3613" s="58" t="s">
        <v>691</v>
      </c>
      <c r="G3613" s="58">
        <v>0</v>
      </c>
      <c r="H3613" s="58">
        <v>0</v>
      </c>
      <c r="I3613" s="58">
        <v>0</v>
      </c>
      <c r="J3613" s="58">
        <v>60.294139999999999</v>
      </c>
      <c r="K3613" s="58">
        <v>0</v>
      </c>
      <c r="L3613" s="58">
        <v>23</v>
      </c>
      <c r="M3613" s="58">
        <v>0</v>
      </c>
      <c r="N3613" s="58" t="s">
        <v>692</v>
      </c>
    </row>
    <row r="3614" spans="1:14">
      <c r="A3614" s="58" t="s">
        <v>690</v>
      </c>
      <c r="B3614" s="58">
        <v>19000</v>
      </c>
      <c r="C3614" s="58">
        <v>7524</v>
      </c>
      <c r="D3614" s="58">
        <v>28639</v>
      </c>
      <c r="E3614" s="58" t="s">
        <v>697</v>
      </c>
      <c r="F3614" s="58" t="s">
        <v>688</v>
      </c>
      <c r="H3614" s="58">
        <v>0</v>
      </c>
      <c r="I3614" s="58">
        <v>0</v>
      </c>
      <c r="J3614" s="58">
        <v>60.328249999999997</v>
      </c>
      <c r="K3614" s="58">
        <v>1</v>
      </c>
      <c r="L3614" s="58">
        <v>18</v>
      </c>
      <c r="M3614" s="58">
        <v>1</v>
      </c>
      <c r="N3614" s="58" t="s">
        <v>685</v>
      </c>
    </row>
    <row r="3615" spans="1:14">
      <c r="A3615" s="58" t="s">
        <v>690</v>
      </c>
      <c r="B3615" s="58">
        <v>19000</v>
      </c>
      <c r="C3615" s="58">
        <v>43479</v>
      </c>
      <c r="D3615" s="58">
        <v>78631</v>
      </c>
      <c r="E3615" s="58" t="s">
        <v>697</v>
      </c>
      <c r="F3615" s="58" t="s">
        <v>688</v>
      </c>
      <c r="G3615" s="58">
        <v>1</v>
      </c>
      <c r="I3615" s="58">
        <v>1</v>
      </c>
      <c r="J3615" s="58">
        <v>301.40370000000001</v>
      </c>
      <c r="K3615" s="58">
        <v>1</v>
      </c>
      <c r="L3615" s="58">
        <v>10</v>
      </c>
      <c r="M3615" s="58">
        <v>1</v>
      </c>
      <c r="N3615" s="58" t="s">
        <v>685</v>
      </c>
    </row>
    <row r="3616" spans="1:14">
      <c r="A3616" s="58" t="s">
        <v>690</v>
      </c>
      <c r="B3616" s="58">
        <v>19000</v>
      </c>
      <c r="C3616" s="58">
        <v>172108</v>
      </c>
      <c r="D3616" s="58">
        <v>195892</v>
      </c>
      <c r="E3616" s="58" t="s">
        <v>697</v>
      </c>
      <c r="F3616" s="58" t="s">
        <v>695</v>
      </c>
      <c r="G3616" s="58">
        <v>10</v>
      </c>
      <c r="H3616" s="58">
        <v>0</v>
      </c>
      <c r="I3616" s="58">
        <v>0</v>
      </c>
      <c r="J3616" s="58">
        <v>276.76330000000002</v>
      </c>
      <c r="K3616" s="58">
        <v>0</v>
      </c>
      <c r="L3616" s="58">
        <v>38</v>
      </c>
      <c r="M3616" s="58">
        <v>1</v>
      </c>
      <c r="N3616" s="58" t="s">
        <v>685</v>
      </c>
    </row>
    <row r="3617" spans="1:14">
      <c r="A3617" s="58" t="s">
        <v>690</v>
      </c>
      <c r="B3617" s="58">
        <v>19000</v>
      </c>
      <c r="C3617" s="58">
        <v>130291</v>
      </c>
      <c r="D3617" s="58">
        <v>168187</v>
      </c>
      <c r="E3617" s="58" t="s">
        <v>697</v>
      </c>
      <c r="F3617" s="58" t="s">
        <v>691</v>
      </c>
      <c r="G3617" s="58">
        <v>3</v>
      </c>
      <c r="H3617" s="58">
        <v>0</v>
      </c>
      <c r="I3617" s="58">
        <v>0</v>
      </c>
      <c r="J3617" s="58">
        <v>140.6893</v>
      </c>
      <c r="K3617" s="58">
        <v>0</v>
      </c>
      <c r="L3617" s="58">
        <v>20</v>
      </c>
      <c r="M3617" s="58">
        <v>2</v>
      </c>
      <c r="N3617" s="58" t="s">
        <v>689</v>
      </c>
    </row>
    <row r="3618" spans="1:14">
      <c r="A3618" s="58" t="s">
        <v>690</v>
      </c>
      <c r="B3618" s="58">
        <v>19000</v>
      </c>
      <c r="C3618" s="58">
        <v>167104</v>
      </c>
      <c r="D3618" s="58">
        <v>200184</v>
      </c>
      <c r="E3618" s="58" t="s">
        <v>697</v>
      </c>
      <c r="F3618" s="58" t="s">
        <v>695</v>
      </c>
      <c r="G3618" s="58">
        <v>9</v>
      </c>
      <c r="H3618" s="58">
        <v>0</v>
      </c>
      <c r="I3618" s="58">
        <v>0</v>
      </c>
      <c r="J3618" s="58">
        <v>256.64830000000001</v>
      </c>
      <c r="K3618" s="58">
        <v>0</v>
      </c>
      <c r="L3618" s="58">
        <v>38</v>
      </c>
      <c r="M3618" s="58">
        <v>0</v>
      </c>
      <c r="N3618" s="58" t="s">
        <v>692</v>
      </c>
    </row>
    <row r="3619" spans="1:14">
      <c r="A3619" s="58" t="s">
        <v>690</v>
      </c>
      <c r="B3619" s="58">
        <v>19000</v>
      </c>
      <c r="C3619" s="58">
        <v>22236</v>
      </c>
      <c r="D3619" s="58">
        <v>169461</v>
      </c>
      <c r="E3619" s="58" t="s">
        <v>687</v>
      </c>
      <c r="F3619" s="58" t="s">
        <v>696</v>
      </c>
      <c r="G3619" s="58">
        <v>7</v>
      </c>
      <c r="H3619" s="58">
        <v>0</v>
      </c>
      <c r="I3619" s="58">
        <v>0</v>
      </c>
      <c r="J3619" s="58">
        <v>296.08019999999999</v>
      </c>
      <c r="K3619" s="58">
        <v>0</v>
      </c>
      <c r="L3619" s="58">
        <v>27</v>
      </c>
      <c r="M3619" s="58">
        <v>2</v>
      </c>
      <c r="N3619" s="58" t="s">
        <v>689</v>
      </c>
    </row>
    <row r="3620" spans="1:14">
      <c r="A3620" s="58" t="s">
        <v>690</v>
      </c>
      <c r="B3620" s="58">
        <v>19000</v>
      </c>
      <c r="C3620" s="58">
        <v>75673</v>
      </c>
      <c r="D3620" s="58">
        <v>100335</v>
      </c>
      <c r="E3620" s="58" t="s">
        <v>687</v>
      </c>
      <c r="F3620" s="58" t="s">
        <v>695</v>
      </c>
      <c r="G3620" s="58">
        <v>8</v>
      </c>
      <c r="H3620" s="58">
        <v>0</v>
      </c>
      <c r="I3620" s="58">
        <v>0</v>
      </c>
      <c r="J3620" s="58">
        <v>93.159540000000007</v>
      </c>
      <c r="K3620" s="58">
        <v>0</v>
      </c>
      <c r="L3620" s="58">
        <v>16</v>
      </c>
      <c r="M3620" s="58">
        <v>0</v>
      </c>
      <c r="N3620" s="58" t="s">
        <v>692</v>
      </c>
    </row>
    <row r="3621" spans="1:14">
      <c r="A3621" s="58" t="s">
        <v>690</v>
      </c>
      <c r="B3621" s="58">
        <v>19000</v>
      </c>
      <c r="C3621" s="58">
        <v>107199</v>
      </c>
      <c r="D3621" s="58">
        <v>132723</v>
      </c>
      <c r="E3621" s="58" t="s">
        <v>697</v>
      </c>
      <c r="F3621" s="58" t="s">
        <v>695</v>
      </c>
      <c r="G3621" s="58">
        <v>7</v>
      </c>
      <c r="H3621" s="58">
        <v>0</v>
      </c>
      <c r="I3621" s="58">
        <v>0</v>
      </c>
      <c r="J3621" s="58">
        <v>91.371930000000006</v>
      </c>
      <c r="K3621" s="58">
        <v>0</v>
      </c>
      <c r="L3621" s="58">
        <v>13</v>
      </c>
      <c r="M3621" s="58">
        <v>0</v>
      </c>
      <c r="N3621" s="58" t="s">
        <v>692</v>
      </c>
    </row>
    <row r="3622" spans="1:14">
      <c r="A3622" s="58" t="s">
        <v>690</v>
      </c>
      <c r="B3622" s="58">
        <v>19000</v>
      </c>
      <c r="C3622" s="58">
        <v>57429</v>
      </c>
      <c r="D3622" s="58">
        <v>86250</v>
      </c>
      <c r="E3622" s="58" t="s">
        <v>697</v>
      </c>
      <c r="F3622" s="58" t="s">
        <v>691</v>
      </c>
      <c r="G3622" s="58">
        <v>5</v>
      </c>
      <c r="J3622" s="58">
        <v>175.5</v>
      </c>
      <c r="L3622" s="58">
        <v>16</v>
      </c>
      <c r="M3622" s="58">
        <v>0</v>
      </c>
      <c r="N3622" s="58" t="s">
        <v>692</v>
      </c>
    </row>
    <row r="3623" spans="1:14">
      <c r="A3623" s="58" t="s">
        <v>690</v>
      </c>
      <c r="B3623" s="58">
        <v>19000</v>
      </c>
      <c r="C3623" s="58">
        <v>47400</v>
      </c>
      <c r="D3623" s="58">
        <v>80000</v>
      </c>
      <c r="E3623" s="58" t="s">
        <v>697</v>
      </c>
      <c r="F3623" s="58" t="s">
        <v>688</v>
      </c>
      <c r="G3623" s="58">
        <v>12</v>
      </c>
      <c r="H3623" s="58">
        <v>0</v>
      </c>
      <c r="I3623" s="58">
        <v>0</v>
      </c>
      <c r="J3623" s="58">
        <v>95.366669999999999</v>
      </c>
      <c r="K3623" s="58">
        <v>1</v>
      </c>
      <c r="L3623" s="58">
        <v>10</v>
      </c>
      <c r="M3623" s="58">
        <v>0</v>
      </c>
      <c r="N3623" s="58" t="s">
        <v>692</v>
      </c>
    </row>
    <row r="3624" spans="1:14">
      <c r="A3624" s="58" t="s">
        <v>690</v>
      </c>
      <c r="B3624" s="58">
        <v>19000</v>
      </c>
      <c r="C3624" s="58">
        <v>43074</v>
      </c>
      <c r="D3624" s="58">
        <v>75700</v>
      </c>
      <c r="M3624" s="58">
        <v>0</v>
      </c>
      <c r="N3624" s="58" t="s">
        <v>692</v>
      </c>
    </row>
    <row r="3625" spans="1:14">
      <c r="A3625" s="58" t="s">
        <v>690</v>
      </c>
      <c r="B3625" s="58">
        <v>19000</v>
      </c>
      <c r="C3625" s="58">
        <v>122000</v>
      </c>
      <c r="D3625" s="58">
        <v>158000</v>
      </c>
      <c r="E3625" s="58" t="s">
        <v>697</v>
      </c>
      <c r="F3625" s="58" t="s">
        <v>691</v>
      </c>
      <c r="G3625" s="58">
        <v>2</v>
      </c>
      <c r="I3625" s="58">
        <v>1</v>
      </c>
      <c r="J3625" s="58">
        <v>374.0333</v>
      </c>
      <c r="L3625" s="58">
        <v>52</v>
      </c>
      <c r="M3625" s="58">
        <v>2</v>
      </c>
      <c r="N3625" s="58" t="s">
        <v>689</v>
      </c>
    </row>
    <row r="3626" spans="1:14">
      <c r="A3626" s="58" t="s">
        <v>690</v>
      </c>
      <c r="B3626" s="58">
        <v>19000</v>
      </c>
      <c r="C3626" s="58">
        <v>145800</v>
      </c>
      <c r="D3626" s="58">
        <v>190300</v>
      </c>
      <c r="E3626" s="58" t="s">
        <v>697</v>
      </c>
      <c r="F3626" s="58" t="s">
        <v>695</v>
      </c>
      <c r="G3626" s="58">
        <v>13</v>
      </c>
      <c r="J3626" s="58">
        <v>109.66670000000001</v>
      </c>
      <c r="K3626" s="58">
        <v>1</v>
      </c>
      <c r="L3626" s="58">
        <v>24</v>
      </c>
      <c r="M3626" s="58">
        <v>0</v>
      </c>
      <c r="N3626" s="58" t="s">
        <v>692</v>
      </c>
    </row>
    <row r="3627" spans="1:14">
      <c r="A3627" s="58" t="s">
        <v>686</v>
      </c>
      <c r="B3627" s="58">
        <v>19000</v>
      </c>
      <c r="C3627" s="58">
        <v>42000</v>
      </c>
      <c r="D3627" s="58">
        <v>64000</v>
      </c>
      <c r="E3627" s="58" t="s">
        <v>697</v>
      </c>
      <c r="F3627" s="58" t="s">
        <v>694</v>
      </c>
      <c r="G3627" s="58">
        <v>9</v>
      </c>
      <c r="H3627" s="58">
        <v>0</v>
      </c>
      <c r="I3627" s="58">
        <v>0</v>
      </c>
      <c r="J3627" s="58">
        <v>30.466670000000001</v>
      </c>
      <c r="K3627" s="58">
        <v>3</v>
      </c>
      <c r="L3627" s="58">
        <v>8</v>
      </c>
      <c r="M3627" s="58">
        <v>0</v>
      </c>
      <c r="N3627" s="58" t="s">
        <v>692</v>
      </c>
    </row>
    <row r="3628" spans="1:14">
      <c r="A3628" s="58" t="s">
        <v>686</v>
      </c>
      <c r="B3628" s="58">
        <v>19000</v>
      </c>
      <c r="C3628" s="58">
        <v>64758</v>
      </c>
      <c r="D3628" s="58">
        <v>119780</v>
      </c>
      <c r="E3628" s="58" t="s">
        <v>697</v>
      </c>
      <c r="F3628" s="58" t="s">
        <v>695</v>
      </c>
      <c r="G3628" s="58">
        <v>19</v>
      </c>
      <c r="H3628" s="58">
        <v>0</v>
      </c>
      <c r="I3628" s="58">
        <v>4</v>
      </c>
      <c r="J3628" s="58">
        <v>349</v>
      </c>
      <c r="K3628" s="58">
        <v>0</v>
      </c>
      <c r="L3628" s="58">
        <v>20</v>
      </c>
      <c r="M3628" s="58">
        <v>1</v>
      </c>
      <c r="N3628" s="58" t="s">
        <v>685</v>
      </c>
    </row>
    <row r="3629" spans="1:14">
      <c r="A3629" s="58" t="s">
        <v>686</v>
      </c>
      <c r="B3629" s="58">
        <v>19000</v>
      </c>
      <c r="C3629" s="58">
        <v>46300</v>
      </c>
      <c r="D3629" s="58">
        <v>72000</v>
      </c>
      <c r="E3629" s="58" t="s">
        <v>697</v>
      </c>
      <c r="F3629" s="58" t="s">
        <v>695</v>
      </c>
      <c r="G3629" s="58">
        <v>5</v>
      </c>
      <c r="H3629" s="58">
        <v>1</v>
      </c>
      <c r="I3629" s="58">
        <v>1</v>
      </c>
      <c r="J3629" s="58">
        <v>215.0333</v>
      </c>
      <c r="K3629" s="58">
        <v>6</v>
      </c>
      <c r="L3629" s="58">
        <v>24</v>
      </c>
      <c r="M3629" s="58">
        <v>0</v>
      </c>
      <c r="N3629" s="58" t="s">
        <v>692</v>
      </c>
    </row>
    <row r="3630" spans="1:14">
      <c r="A3630" s="58" t="s">
        <v>686</v>
      </c>
      <c r="B3630" s="58">
        <v>19000</v>
      </c>
      <c r="C3630" s="58">
        <v>171106</v>
      </c>
      <c r="D3630" s="58">
        <v>200000</v>
      </c>
      <c r="E3630" s="58" t="s">
        <v>697</v>
      </c>
      <c r="F3630" s="58" t="s">
        <v>688</v>
      </c>
      <c r="G3630" s="58">
        <v>9.8000000000000007</v>
      </c>
      <c r="H3630" s="58">
        <v>3</v>
      </c>
      <c r="I3630" s="58">
        <v>0</v>
      </c>
      <c r="J3630" s="58">
        <v>153.16669999999999</v>
      </c>
      <c r="K3630" s="58">
        <v>0</v>
      </c>
      <c r="L3630" s="58">
        <v>26</v>
      </c>
      <c r="M3630" s="58">
        <v>2</v>
      </c>
      <c r="N3630" s="58" t="s">
        <v>689</v>
      </c>
    </row>
    <row r="3631" spans="1:14">
      <c r="A3631" s="58" t="s">
        <v>686</v>
      </c>
      <c r="B3631" s="58">
        <v>19000</v>
      </c>
      <c r="C3631" s="58">
        <v>93050</v>
      </c>
      <c r="D3631" s="58">
        <v>118000</v>
      </c>
      <c r="E3631" s="58" t="s">
        <v>697</v>
      </c>
      <c r="F3631" s="58" t="s">
        <v>691</v>
      </c>
      <c r="G3631" s="58">
        <v>1</v>
      </c>
      <c r="H3631" s="58">
        <v>0</v>
      </c>
      <c r="I3631" s="58">
        <v>0</v>
      </c>
      <c r="J3631" s="58">
        <v>40.566670000000002</v>
      </c>
      <c r="K3631" s="58">
        <v>0</v>
      </c>
      <c r="L3631" s="58">
        <v>10</v>
      </c>
      <c r="M3631" s="58">
        <v>2</v>
      </c>
      <c r="N3631" s="58" t="s">
        <v>689</v>
      </c>
    </row>
    <row r="3632" spans="1:14">
      <c r="A3632" s="58" t="s">
        <v>690</v>
      </c>
      <c r="B3632" s="58">
        <v>19000</v>
      </c>
      <c r="C3632" s="58">
        <v>104176</v>
      </c>
      <c r="D3632" s="58">
        <v>165086</v>
      </c>
      <c r="F3632" s="58" t="s">
        <v>688</v>
      </c>
      <c r="H3632" s="58">
        <v>0</v>
      </c>
      <c r="J3632" s="58">
        <v>254.74250000000001</v>
      </c>
      <c r="L3632" s="58">
        <v>24</v>
      </c>
      <c r="M3632" s="58">
        <v>0</v>
      </c>
      <c r="N3632" s="58" t="s">
        <v>692</v>
      </c>
    </row>
    <row r="3633" spans="1:14">
      <c r="A3633" s="58" t="s">
        <v>686</v>
      </c>
      <c r="B3633" s="58">
        <v>19000</v>
      </c>
      <c r="C3633" s="58">
        <v>105200</v>
      </c>
      <c r="D3633" s="58">
        <v>130000</v>
      </c>
      <c r="E3633" s="58" t="s">
        <v>687</v>
      </c>
      <c r="F3633" s="58" t="s">
        <v>696</v>
      </c>
      <c r="G3633" s="58">
        <v>5</v>
      </c>
      <c r="H3633" s="58">
        <v>1</v>
      </c>
      <c r="I3633" s="58">
        <v>0</v>
      </c>
      <c r="J3633" s="58">
        <v>237.4333</v>
      </c>
      <c r="K3633" s="58">
        <v>1</v>
      </c>
      <c r="L3633" s="58">
        <v>27</v>
      </c>
      <c r="M3633" s="58">
        <v>1</v>
      </c>
      <c r="N3633" s="58" t="s">
        <v>685</v>
      </c>
    </row>
    <row r="3634" spans="1:14">
      <c r="A3634" s="58" t="s">
        <v>690</v>
      </c>
      <c r="B3634" s="58">
        <v>19000</v>
      </c>
      <c r="C3634" s="58">
        <v>165988</v>
      </c>
      <c r="D3634" s="58">
        <v>217000</v>
      </c>
      <c r="E3634" s="58" t="s">
        <v>697</v>
      </c>
      <c r="F3634" s="58" t="s">
        <v>691</v>
      </c>
      <c r="G3634" s="58">
        <v>13</v>
      </c>
      <c r="H3634" s="58">
        <v>0</v>
      </c>
      <c r="I3634" s="58">
        <v>0</v>
      </c>
      <c r="J3634" s="58">
        <v>214.0333</v>
      </c>
      <c r="K3634" s="58">
        <v>1</v>
      </c>
      <c r="L3634" s="58">
        <v>32</v>
      </c>
      <c r="M3634" s="58">
        <v>0</v>
      </c>
      <c r="N3634" s="58" t="s">
        <v>692</v>
      </c>
    </row>
    <row r="3635" spans="1:14">
      <c r="A3635" s="58" t="s">
        <v>686</v>
      </c>
      <c r="B3635" s="58">
        <v>19000</v>
      </c>
      <c r="C3635" s="58">
        <v>100670</v>
      </c>
      <c r="D3635" s="58">
        <v>122581</v>
      </c>
      <c r="E3635" s="58" t="s">
        <v>697</v>
      </c>
      <c r="F3635" s="58" t="s">
        <v>694</v>
      </c>
      <c r="G3635" s="58">
        <v>10</v>
      </c>
      <c r="H3635" s="58">
        <v>0</v>
      </c>
      <c r="J3635" s="58">
        <v>81.252549999999999</v>
      </c>
      <c r="K3635" s="58">
        <v>0</v>
      </c>
      <c r="L3635" s="58">
        <v>27</v>
      </c>
      <c r="M3635" s="58">
        <v>1</v>
      </c>
      <c r="N3635" s="58" t="s">
        <v>685</v>
      </c>
    </row>
    <row r="3636" spans="1:14">
      <c r="A3636" s="58" t="s">
        <v>686</v>
      </c>
      <c r="B3636" s="58">
        <v>19000</v>
      </c>
      <c r="C3636" s="58">
        <v>24658</v>
      </c>
      <c r="D3636" s="58">
        <v>47027</v>
      </c>
      <c r="E3636" s="58" t="s">
        <v>687</v>
      </c>
      <c r="F3636" s="58" t="s">
        <v>694</v>
      </c>
      <c r="G3636" s="58">
        <v>19</v>
      </c>
      <c r="H3636" s="58">
        <v>0</v>
      </c>
      <c r="I3636" s="58">
        <v>0</v>
      </c>
      <c r="J3636" s="58">
        <v>159.1052</v>
      </c>
      <c r="K3636" s="58">
        <v>4</v>
      </c>
      <c r="L3636" s="58">
        <v>31</v>
      </c>
      <c r="M3636" s="58">
        <v>2</v>
      </c>
      <c r="N3636" s="58" t="s">
        <v>689</v>
      </c>
    </row>
    <row r="3637" spans="1:14">
      <c r="A3637" s="58" t="s">
        <v>686</v>
      </c>
      <c r="B3637" s="58">
        <v>19000</v>
      </c>
      <c r="C3637" s="58">
        <v>15100</v>
      </c>
      <c r="D3637" s="58">
        <v>23200</v>
      </c>
      <c r="E3637" s="58" t="s">
        <v>687</v>
      </c>
      <c r="F3637" s="58" t="s">
        <v>688</v>
      </c>
      <c r="G3637" s="58">
        <v>3.2</v>
      </c>
      <c r="H3637" s="58">
        <v>1</v>
      </c>
      <c r="I3637" s="58">
        <v>1</v>
      </c>
      <c r="J3637" s="58">
        <v>64.900000000000006</v>
      </c>
      <c r="K3637" s="58">
        <v>3</v>
      </c>
      <c r="L3637" s="58">
        <v>21</v>
      </c>
      <c r="M3637" s="58">
        <v>2</v>
      </c>
      <c r="N3637" s="58" t="s">
        <v>689</v>
      </c>
    </row>
    <row r="3638" spans="1:14">
      <c r="A3638" s="58" t="s">
        <v>690</v>
      </c>
      <c r="B3638" s="58">
        <v>19000</v>
      </c>
      <c r="C3638" s="58">
        <v>105729</v>
      </c>
      <c r="D3638" s="58">
        <v>172555</v>
      </c>
      <c r="E3638" s="58" t="s">
        <v>697</v>
      </c>
      <c r="F3638" s="58" t="s">
        <v>691</v>
      </c>
      <c r="G3638" s="58">
        <v>6</v>
      </c>
      <c r="H3638" s="58">
        <v>0</v>
      </c>
      <c r="I3638" s="58">
        <v>0</v>
      </c>
      <c r="J3638" s="58">
        <v>216.43899999999999</v>
      </c>
      <c r="K3638" s="58">
        <v>4</v>
      </c>
      <c r="L3638" s="58">
        <v>23</v>
      </c>
      <c r="M3638" s="58">
        <v>0</v>
      </c>
      <c r="N3638" s="58" t="s">
        <v>692</v>
      </c>
    </row>
    <row r="3639" spans="1:14">
      <c r="A3639" s="58" t="s">
        <v>690</v>
      </c>
      <c r="B3639" s="58">
        <v>19000</v>
      </c>
      <c r="C3639" s="58">
        <v>42488</v>
      </c>
      <c r="D3639" s="58">
        <v>65636</v>
      </c>
      <c r="E3639" s="58" t="s">
        <v>697</v>
      </c>
      <c r="F3639" s="58" t="s">
        <v>688</v>
      </c>
      <c r="G3639" s="58">
        <v>7</v>
      </c>
      <c r="H3639" s="58">
        <v>0</v>
      </c>
      <c r="I3639" s="58">
        <v>0</v>
      </c>
      <c r="J3639" s="58">
        <v>90.676439999999999</v>
      </c>
      <c r="K3639" s="58">
        <v>3</v>
      </c>
      <c r="L3639" s="58">
        <v>14</v>
      </c>
      <c r="M3639" s="58">
        <v>0</v>
      </c>
      <c r="N3639" s="58" t="s">
        <v>692</v>
      </c>
    </row>
    <row r="3640" spans="1:14">
      <c r="A3640" s="58" t="s">
        <v>690</v>
      </c>
      <c r="B3640" s="58">
        <v>19100</v>
      </c>
      <c r="C3640" s="58">
        <v>51994</v>
      </c>
      <c r="D3640" s="58">
        <v>66467</v>
      </c>
      <c r="E3640" s="58" t="s">
        <v>697</v>
      </c>
      <c r="F3640" s="58" t="s">
        <v>688</v>
      </c>
      <c r="G3640" s="58">
        <v>7</v>
      </c>
      <c r="H3640" s="58">
        <v>0</v>
      </c>
      <c r="I3640" s="58">
        <v>0</v>
      </c>
      <c r="J3640" s="58">
        <v>100.1819</v>
      </c>
      <c r="K3640" s="58">
        <v>3</v>
      </c>
      <c r="L3640" s="58">
        <v>15</v>
      </c>
      <c r="M3640" s="58">
        <v>1</v>
      </c>
      <c r="N3640" s="58" t="s">
        <v>685</v>
      </c>
    </row>
    <row r="3641" spans="1:14">
      <c r="A3641" s="58" t="s">
        <v>690</v>
      </c>
      <c r="B3641" s="58">
        <v>19100</v>
      </c>
      <c r="C3641" s="58">
        <v>31442</v>
      </c>
      <c r="D3641" s="58">
        <v>57151</v>
      </c>
      <c r="E3641" s="58" t="s">
        <v>697</v>
      </c>
      <c r="F3641" s="58" t="s">
        <v>688</v>
      </c>
      <c r="G3641" s="58">
        <v>16</v>
      </c>
      <c r="H3641" s="58">
        <v>0</v>
      </c>
      <c r="I3641" s="58">
        <v>0</v>
      </c>
      <c r="J3641" s="58">
        <v>100.0326</v>
      </c>
      <c r="K3641" s="58">
        <v>1</v>
      </c>
      <c r="L3641" s="58">
        <v>17</v>
      </c>
      <c r="M3641" s="58">
        <v>0</v>
      </c>
      <c r="N3641" s="58" t="s">
        <v>692</v>
      </c>
    </row>
    <row r="3642" spans="1:14">
      <c r="A3642" s="58" t="s">
        <v>690</v>
      </c>
      <c r="B3642" s="58">
        <v>19100</v>
      </c>
      <c r="C3642" s="58">
        <v>105111</v>
      </c>
      <c r="D3642" s="58">
        <v>176829</v>
      </c>
      <c r="E3642" s="58" t="s">
        <v>697</v>
      </c>
      <c r="F3642" s="58" t="s">
        <v>691</v>
      </c>
      <c r="G3642" s="58">
        <v>6</v>
      </c>
      <c r="H3642" s="58">
        <v>0</v>
      </c>
      <c r="I3642" s="58">
        <v>0</v>
      </c>
      <c r="J3642" s="58">
        <v>211.40029999999999</v>
      </c>
      <c r="K3642" s="58">
        <v>4</v>
      </c>
      <c r="L3642" s="58">
        <v>24</v>
      </c>
      <c r="M3642" s="58">
        <v>0</v>
      </c>
      <c r="N3642" s="58" t="s">
        <v>692</v>
      </c>
    </row>
    <row r="3643" spans="1:14">
      <c r="A3643" s="58" t="s">
        <v>690</v>
      </c>
      <c r="B3643" s="58">
        <v>19100</v>
      </c>
      <c r="C3643" s="58">
        <v>46406</v>
      </c>
      <c r="D3643" s="58">
        <v>64413</v>
      </c>
      <c r="E3643" s="58" t="s">
        <v>697</v>
      </c>
      <c r="F3643" s="58" t="s">
        <v>688</v>
      </c>
      <c r="G3643" s="58">
        <v>16</v>
      </c>
      <c r="H3643" s="58">
        <v>0</v>
      </c>
      <c r="I3643" s="58">
        <v>0</v>
      </c>
      <c r="J3643" s="58">
        <v>285.7253</v>
      </c>
      <c r="K3643" s="58">
        <v>0</v>
      </c>
      <c r="L3643" s="58">
        <v>22</v>
      </c>
      <c r="M3643" s="58">
        <v>2</v>
      </c>
      <c r="N3643" s="58" t="s">
        <v>689</v>
      </c>
    </row>
    <row r="3644" spans="1:14">
      <c r="A3644" s="58" t="s">
        <v>690</v>
      </c>
      <c r="B3644" s="58">
        <v>19100</v>
      </c>
      <c r="C3644" s="58">
        <v>129111</v>
      </c>
      <c r="D3644" s="58">
        <v>197592</v>
      </c>
      <c r="E3644" s="58" t="s">
        <v>687</v>
      </c>
      <c r="F3644" s="58" t="s">
        <v>695</v>
      </c>
      <c r="G3644" s="58">
        <v>12</v>
      </c>
      <c r="H3644" s="58">
        <v>0</v>
      </c>
      <c r="I3644" s="58">
        <v>0</v>
      </c>
      <c r="J3644" s="58">
        <v>207.15520000000001</v>
      </c>
      <c r="K3644" s="58">
        <v>0</v>
      </c>
      <c r="L3644" s="58">
        <v>21</v>
      </c>
      <c r="M3644" s="58">
        <v>0</v>
      </c>
      <c r="N3644" s="58" t="s">
        <v>692</v>
      </c>
    </row>
    <row r="3645" spans="1:14">
      <c r="A3645" s="58" t="s">
        <v>690</v>
      </c>
      <c r="B3645" s="58">
        <v>19100</v>
      </c>
      <c r="C3645" s="58">
        <v>48730</v>
      </c>
      <c r="D3645" s="58">
        <v>115967</v>
      </c>
      <c r="E3645" s="58" t="s">
        <v>697</v>
      </c>
      <c r="F3645" s="58" t="s">
        <v>695</v>
      </c>
      <c r="G3645" s="58">
        <v>15</v>
      </c>
      <c r="H3645" s="58">
        <v>0</v>
      </c>
      <c r="I3645" s="58">
        <v>0</v>
      </c>
      <c r="J3645" s="58">
        <v>264.9151</v>
      </c>
      <c r="K3645" s="58">
        <v>0</v>
      </c>
      <c r="L3645" s="58">
        <v>19</v>
      </c>
      <c r="M3645" s="58">
        <v>0</v>
      </c>
      <c r="N3645" s="58" t="s">
        <v>692</v>
      </c>
    </row>
    <row r="3646" spans="1:14">
      <c r="A3646" s="58" t="s">
        <v>690</v>
      </c>
      <c r="B3646" s="58">
        <v>19100</v>
      </c>
      <c r="C3646" s="58">
        <v>58453</v>
      </c>
      <c r="D3646" s="58">
        <v>76731</v>
      </c>
      <c r="E3646" s="58" t="s">
        <v>697</v>
      </c>
      <c r="F3646" s="58" t="s">
        <v>688</v>
      </c>
      <c r="G3646" s="58">
        <v>15</v>
      </c>
      <c r="H3646" s="58">
        <v>1</v>
      </c>
      <c r="I3646" s="58">
        <v>0</v>
      </c>
      <c r="J3646" s="58">
        <v>203.14109999999999</v>
      </c>
      <c r="K3646" s="58">
        <v>1</v>
      </c>
      <c r="L3646" s="58">
        <v>21</v>
      </c>
      <c r="M3646" s="58">
        <v>2</v>
      </c>
      <c r="N3646" s="58" t="s">
        <v>689</v>
      </c>
    </row>
    <row r="3647" spans="1:14">
      <c r="A3647" s="58" t="s">
        <v>690</v>
      </c>
      <c r="B3647" s="58">
        <v>19100</v>
      </c>
      <c r="C3647" s="58">
        <v>22094</v>
      </c>
      <c r="D3647" s="58">
        <v>61820</v>
      </c>
      <c r="E3647" s="58" t="s">
        <v>687</v>
      </c>
      <c r="F3647" s="58" t="s">
        <v>695</v>
      </c>
      <c r="G3647" s="58">
        <v>5</v>
      </c>
      <c r="H3647" s="58">
        <v>0</v>
      </c>
      <c r="I3647" s="58">
        <v>0</v>
      </c>
      <c r="J3647" s="58">
        <v>201.13550000000001</v>
      </c>
      <c r="K3647" s="58">
        <v>0</v>
      </c>
      <c r="L3647" s="58">
        <v>13</v>
      </c>
      <c r="M3647" s="58">
        <v>0</v>
      </c>
      <c r="N3647" s="58" t="s">
        <v>692</v>
      </c>
    </row>
    <row r="3648" spans="1:14">
      <c r="A3648" s="58" t="s">
        <v>690</v>
      </c>
      <c r="B3648" s="58">
        <v>19100</v>
      </c>
      <c r="C3648" s="58">
        <v>73217</v>
      </c>
      <c r="D3648" s="58">
        <v>93033</v>
      </c>
      <c r="E3648" s="58" t="s">
        <v>697</v>
      </c>
      <c r="F3648" s="58" t="s">
        <v>688</v>
      </c>
      <c r="G3648" s="58">
        <v>1</v>
      </c>
      <c r="H3648" s="58">
        <v>2</v>
      </c>
      <c r="I3648" s="58">
        <v>1</v>
      </c>
      <c r="J3648" s="58">
        <v>113.69459999999999</v>
      </c>
      <c r="K3648" s="58">
        <v>2</v>
      </c>
      <c r="L3648" s="58">
        <v>26</v>
      </c>
      <c r="M3648" s="58">
        <v>2</v>
      </c>
      <c r="N3648" s="58" t="s">
        <v>689</v>
      </c>
    </row>
    <row r="3649" spans="1:14">
      <c r="A3649" s="58" t="s">
        <v>690</v>
      </c>
      <c r="B3649" s="58">
        <v>19200</v>
      </c>
      <c r="C3649" s="58">
        <v>68902</v>
      </c>
      <c r="D3649" s="58">
        <v>98737</v>
      </c>
      <c r="E3649" s="58" t="s">
        <v>697</v>
      </c>
      <c r="F3649" s="58" t="s">
        <v>691</v>
      </c>
      <c r="G3649" s="58">
        <v>1</v>
      </c>
      <c r="H3649" s="58">
        <v>0</v>
      </c>
      <c r="I3649" s="58">
        <v>0</v>
      </c>
      <c r="J3649" s="58">
        <v>166.81659999999999</v>
      </c>
      <c r="K3649" s="58">
        <v>4</v>
      </c>
      <c r="L3649" s="58">
        <v>19</v>
      </c>
      <c r="M3649" s="58">
        <v>2</v>
      </c>
      <c r="N3649" s="58" t="s">
        <v>689</v>
      </c>
    </row>
    <row r="3650" spans="1:14">
      <c r="A3650" s="58" t="s">
        <v>690</v>
      </c>
      <c r="B3650" s="58">
        <v>19200</v>
      </c>
      <c r="C3650" s="58">
        <v>54483</v>
      </c>
      <c r="D3650" s="58">
        <v>81690</v>
      </c>
      <c r="E3650" s="58" t="s">
        <v>697</v>
      </c>
      <c r="F3650" s="58" t="s">
        <v>688</v>
      </c>
      <c r="G3650" s="58">
        <v>16</v>
      </c>
      <c r="H3650" s="58">
        <v>0</v>
      </c>
      <c r="I3650" s="58">
        <v>0</v>
      </c>
      <c r="J3650" s="58">
        <v>198.70249999999999</v>
      </c>
      <c r="K3650" s="58">
        <v>0</v>
      </c>
      <c r="L3650" s="58">
        <v>21</v>
      </c>
      <c r="M3650" s="58">
        <v>0</v>
      </c>
      <c r="N3650" s="58" t="s">
        <v>692</v>
      </c>
    </row>
    <row r="3651" spans="1:14">
      <c r="A3651" s="58" t="s">
        <v>686</v>
      </c>
      <c r="B3651" s="58">
        <v>19200</v>
      </c>
      <c r="C3651" s="58">
        <v>62334</v>
      </c>
      <c r="D3651" s="58">
        <v>91300</v>
      </c>
      <c r="E3651" s="58" t="s">
        <v>697</v>
      </c>
      <c r="F3651" s="58" t="s">
        <v>694</v>
      </c>
      <c r="G3651" s="58">
        <v>8</v>
      </c>
      <c r="H3651" s="58">
        <v>0</v>
      </c>
      <c r="I3651" s="58">
        <v>1</v>
      </c>
      <c r="J3651" s="58">
        <v>92.333330000000004</v>
      </c>
      <c r="K3651" s="58">
        <v>4</v>
      </c>
      <c r="L3651" s="58">
        <v>13</v>
      </c>
      <c r="M3651" s="58">
        <v>0</v>
      </c>
      <c r="N3651" s="58" t="s">
        <v>692</v>
      </c>
    </row>
    <row r="3652" spans="1:14">
      <c r="A3652" s="58" t="s">
        <v>690</v>
      </c>
      <c r="B3652" s="58">
        <v>19200</v>
      </c>
      <c r="C3652" s="58">
        <v>73339</v>
      </c>
      <c r="D3652" s="58">
        <v>95426</v>
      </c>
      <c r="E3652" s="58" t="s">
        <v>697</v>
      </c>
      <c r="F3652" s="58" t="s">
        <v>691</v>
      </c>
      <c r="G3652" s="58">
        <v>1</v>
      </c>
      <c r="H3652" s="58">
        <v>0</v>
      </c>
      <c r="I3652" s="58">
        <v>0</v>
      </c>
      <c r="J3652" s="58">
        <v>169.97970000000001</v>
      </c>
      <c r="K3652" s="58">
        <v>4</v>
      </c>
      <c r="L3652" s="58">
        <v>19</v>
      </c>
      <c r="M3652" s="58">
        <v>0</v>
      </c>
      <c r="N3652" s="58" t="s">
        <v>692</v>
      </c>
    </row>
    <row r="3653" spans="1:14">
      <c r="A3653" s="58" t="s">
        <v>690</v>
      </c>
      <c r="B3653" s="58">
        <v>19200</v>
      </c>
      <c r="C3653" s="58">
        <v>101641</v>
      </c>
      <c r="D3653" s="58">
        <v>160839</v>
      </c>
      <c r="F3653" s="58" t="s">
        <v>688</v>
      </c>
      <c r="H3653" s="58">
        <v>1</v>
      </c>
      <c r="J3653" s="58">
        <v>260.83499999999998</v>
      </c>
      <c r="L3653" s="58">
        <v>23</v>
      </c>
      <c r="M3653" s="58">
        <v>0</v>
      </c>
      <c r="N3653" s="58" t="s">
        <v>692</v>
      </c>
    </row>
    <row r="3654" spans="1:14">
      <c r="A3654" s="58" t="s">
        <v>690</v>
      </c>
      <c r="B3654" s="58">
        <v>19200</v>
      </c>
      <c r="C3654" s="58">
        <v>83591</v>
      </c>
      <c r="D3654" s="58">
        <v>109772</v>
      </c>
      <c r="E3654" s="58" t="s">
        <v>687</v>
      </c>
      <c r="F3654" s="58" t="s">
        <v>695</v>
      </c>
      <c r="G3654" s="58">
        <v>4</v>
      </c>
      <c r="H3654" s="58">
        <v>0</v>
      </c>
      <c r="I3654" s="58">
        <v>0</v>
      </c>
      <c r="J3654" s="58">
        <v>101.4988</v>
      </c>
      <c r="K3654" s="58">
        <v>1</v>
      </c>
      <c r="L3654" s="58">
        <v>25</v>
      </c>
      <c r="M3654" s="58">
        <v>2</v>
      </c>
      <c r="N3654" s="58" t="s">
        <v>689</v>
      </c>
    </row>
    <row r="3655" spans="1:14">
      <c r="A3655" s="58" t="s">
        <v>690</v>
      </c>
      <c r="B3655" s="58">
        <v>19200</v>
      </c>
      <c r="C3655" s="58">
        <v>96401</v>
      </c>
      <c r="D3655" s="58">
        <v>115545</v>
      </c>
      <c r="E3655" s="58" t="s">
        <v>697</v>
      </c>
      <c r="F3655" s="58" t="s">
        <v>695</v>
      </c>
      <c r="G3655" s="58">
        <v>7</v>
      </c>
      <c r="H3655" s="58">
        <v>0</v>
      </c>
      <c r="I3655" s="58">
        <v>0</v>
      </c>
      <c r="J3655" s="58">
        <v>128.71449999999999</v>
      </c>
      <c r="K3655" s="58">
        <v>1</v>
      </c>
      <c r="L3655" s="58">
        <v>20</v>
      </c>
      <c r="M3655" s="58">
        <v>1</v>
      </c>
      <c r="N3655" s="58" t="s">
        <v>685</v>
      </c>
    </row>
    <row r="3656" spans="1:14">
      <c r="A3656" s="58" t="s">
        <v>690</v>
      </c>
      <c r="B3656" s="58">
        <v>19200</v>
      </c>
      <c r="C3656" s="58">
        <v>153722</v>
      </c>
      <c r="D3656" s="58">
        <v>199812</v>
      </c>
      <c r="E3656" s="58" t="s">
        <v>697</v>
      </c>
      <c r="F3656" s="58" t="s">
        <v>695</v>
      </c>
      <c r="G3656" s="58">
        <v>13</v>
      </c>
      <c r="J3656" s="58">
        <v>121.94289999999999</v>
      </c>
      <c r="K3656" s="58">
        <v>0</v>
      </c>
      <c r="L3656" s="58">
        <v>24</v>
      </c>
      <c r="M3656" s="58">
        <v>0</v>
      </c>
      <c r="N3656" s="58" t="s">
        <v>692</v>
      </c>
    </row>
    <row r="3657" spans="1:14">
      <c r="A3657" s="58" t="s">
        <v>690</v>
      </c>
      <c r="B3657" s="58">
        <v>19200</v>
      </c>
      <c r="C3657" s="58">
        <v>65206</v>
      </c>
      <c r="D3657" s="58">
        <v>13933</v>
      </c>
      <c r="E3657" s="58" t="s">
        <v>697</v>
      </c>
      <c r="F3657" s="58" t="s">
        <v>688</v>
      </c>
      <c r="G3657" s="58">
        <v>7</v>
      </c>
      <c r="J3657" s="58">
        <v>57.591830000000002</v>
      </c>
      <c r="K3657" s="58">
        <v>0</v>
      </c>
      <c r="L3657" s="58">
        <v>16</v>
      </c>
      <c r="M3657" s="58">
        <v>2</v>
      </c>
      <c r="N3657" s="58" t="s">
        <v>689</v>
      </c>
    </row>
    <row r="3658" spans="1:14">
      <c r="A3658" s="58" t="s">
        <v>690</v>
      </c>
      <c r="B3658" s="58">
        <v>19200</v>
      </c>
      <c r="C3658" s="58">
        <v>62215</v>
      </c>
      <c r="D3658" s="58">
        <v>76573</v>
      </c>
      <c r="E3658" s="58" t="s">
        <v>697</v>
      </c>
      <c r="F3658" s="58" t="s">
        <v>688</v>
      </c>
      <c r="G3658" s="58">
        <v>18</v>
      </c>
      <c r="H3658" s="58">
        <v>0</v>
      </c>
      <c r="I3658" s="58">
        <v>0</v>
      </c>
      <c r="J3658" s="58">
        <v>199.87559999999999</v>
      </c>
      <c r="K3658" s="58">
        <v>1</v>
      </c>
      <c r="L3658" s="58">
        <v>21</v>
      </c>
      <c r="M3658" s="58">
        <v>0</v>
      </c>
      <c r="N3658" s="58" t="s">
        <v>692</v>
      </c>
    </row>
    <row r="3659" spans="1:14">
      <c r="A3659" s="58" t="s">
        <v>690</v>
      </c>
      <c r="B3659" s="58">
        <v>19200</v>
      </c>
      <c r="C3659" s="58">
        <v>32417</v>
      </c>
      <c r="D3659" s="58">
        <v>97000</v>
      </c>
      <c r="E3659" s="58" t="s">
        <v>687</v>
      </c>
      <c r="F3659" s="58" t="s">
        <v>688</v>
      </c>
      <c r="G3659" s="58">
        <v>6</v>
      </c>
      <c r="H3659" s="58">
        <v>0</v>
      </c>
      <c r="I3659" s="58">
        <v>0</v>
      </c>
      <c r="J3659" s="58">
        <v>130.86670000000001</v>
      </c>
      <c r="K3659" s="58">
        <v>0</v>
      </c>
      <c r="L3659" s="58">
        <v>15</v>
      </c>
      <c r="M3659" s="58">
        <v>0</v>
      </c>
      <c r="N3659" s="58" t="s">
        <v>692</v>
      </c>
    </row>
    <row r="3660" spans="1:14">
      <c r="A3660" s="58" t="s">
        <v>690</v>
      </c>
      <c r="B3660" s="58">
        <v>19200</v>
      </c>
      <c r="C3660" s="58">
        <v>57728</v>
      </c>
      <c r="D3660" s="58">
        <v>96552</v>
      </c>
      <c r="E3660" s="58" t="s">
        <v>697</v>
      </c>
      <c r="F3660" s="58" t="s">
        <v>691</v>
      </c>
      <c r="G3660" s="58">
        <v>0</v>
      </c>
      <c r="H3660" s="58">
        <v>0</v>
      </c>
      <c r="I3660" s="58">
        <v>0</v>
      </c>
      <c r="J3660" s="58">
        <v>80.602360000000004</v>
      </c>
      <c r="K3660" s="58">
        <v>0</v>
      </c>
      <c r="L3660" s="58">
        <v>23</v>
      </c>
      <c r="M3660" s="58">
        <v>0</v>
      </c>
      <c r="N3660" s="58" t="s">
        <v>692</v>
      </c>
    </row>
    <row r="3661" spans="1:14">
      <c r="A3661" s="58" t="s">
        <v>690</v>
      </c>
      <c r="B3661" s="58">
        <v>19200</v>
      </c>
      <c r="C3661" s="58">
        <v>24430</v>
      </c>
      <c r="D3661" s="58">
        <v>128837</v>
      </c>
      <c r="E3661" s="58" t="s">
        <v>697</v>
      </c>
      <c r="F3661" s="58" t="s">
        <v>688</v>
      </c>
      <c r="G3661" s="58">
        <v>9</v>
      </c>
      <c r="H3661" s="58">
        <v>0</v>
      </c>
      <c r="I3661" s="58">
        <v>0</v>
      </c>
      <c r="J3661" s="58">
        <v>355.79840000000002</v>
      </c>
      <c r="K3661" s="58">
        <v>1</v>
      </c>
      <c r="L3661" s="58">
        <v>10</v>
      </c>
      <c r="M3661" s="58">
        <v>1</v>
      </c>
      <c r="N3661" s="58" t="s">
        <v>685</v>
      </c>
    </row>
    <row r="3662" spans="1:14">
      <c r="A3662" s="58" t="s">
        <v>690</v>
      </c>
      <c r="B3662" s="58">
        <v>19200</v>
      </c>
      <c r="C3662" s="58">
        <v>31307</v>
      </c>
      <c r="D3662" s="58">
        <v>60202</v>
      </c>
      <c r="E3662" s="58" t="s">
        <v>697</v>
      </c>
      <c r="F3662" s="58" t="s">
        <v>695</v>
      </c>
      <c r="G3662" s="58">
        <v>18</v>
      </c>
      <c r="H3662" s="58">
        <v>0</v>
      </c>
      <c r="I3662" s="58">
        <v>0</v>
      </c>
      <c r="J3662" s="58">
        <v>170.5813</v>
      </c>
      <c r="K3662" s="58">
        <v>1</v>
      </c>
      <c r="L3662" s="58">
        <v>20</v>
      </c>
      <c r="M3662" s="58">
        <v>1</v>
      </c>
      <c r="N3662" s="58" t="s">
        <v>685</v>
      </c>
    </row>
    <row r="3663" spans="1:14">
      <c r="A3663" s="58" t="s">
        <v>686</v>
      </c>
      <c r="B3663" s="58">
        <v>19300</v>
      </c>
      <c r="C3663" s="58">
        <v>109000</v>
      </c>
      <c r="D3663" s="58">
        <v>135000</v>
      </c>
      <c r="E3663" s="58" t="s">
        <v>697</v>
      </c>
      <c r="F3663" s="58" t="s">
        <v>691</v>
      </c>
      <c r="G3663" s="58">
        <v>3</v>
      </c>
      <c r="H3663" s="58">
        <v>0</v>
      </c>
      <c r="I3663" s="58">
        <v>0</v>
      </c>
      <c r="J3663" s="58">
        <v>98.433329999999998</v>
      </c>
      <c r="K3663" s="58">
        <v>13</v>
      </c>
      <c r="L3663" s="58">
        <v>14</v>
      </c>
      <c r="M3663" s="58">
        <v>2</v>
      </c>
      <c r="N3663" s="58" t="s">
        <v>689</v>
      </c>
    </row>
    <row r="3664" spans="1:14">
      <c r="A3664" s="58" t="s">
        <v>690</v>
      </c>
      <c r="B3664" s="58">
        <v>19300</v>
      </c>
      <c r="C3664" s="58">
        <v>83141</v>
      </c>
      <c r="D3664" s="58">
        <v>112096</v>
      </c>
      <c r="E3664" s="58" t="s">
        <v>697</v>
      </c>
      <c r="F3664" s="58" t="s">
        <v>694</v>
      </c>
      <c r="G3664" s="58">
        <v>15</v>
      </c>
      <c r="H3664" s="58">
        <v>0</v>
      </c>
      <c r="I3664" s="58">
        <v>0</v>
      </c>
      <c r="J3664" s="58">
        <v>255.78829999999999</v>
      </c>
      <c r="K3664" s="58">
        <v>5</v>
      </c>
      <c r="L3664" s="58">
        <v>31</v>
      </c>
      <c r="M3664" s="58">
        <v>0</v>
      </c>
      <c r="N3664" s="58" t="s">
        <v>692</v>
      </c>
    </row>
    <row r="3665" spans="1:14">
      <c r="A3665" s="58" t="s">
        <v>690</v>
      </c>
      <c r="B3665" s="58">
        <v>19300</v>
      </c>
      <c r="C3665" s="58">
        <v>84425</v>
      </c>
      <c r="D3665" s="58">
        <v>119351</v>
      </c>
      <c r="E3665" s="58" t="s">
        <v>697</v>
      </c>
      <c r="F3665" s="58" t="s">
        <v>694</v>
      </c>
      <c r="G3665" s="58">
        <v>15</v>
      </c>
      <c r="H3665" s="58">
        <v>0</v>
      </c>
      <c r="I3665" s="58">
        <v>0</v>
      </c>
      <c r="J3665" s="58">
        <v>238.6687</v>
      </c>
      <c r="K3665" s="58">
        <v>4</v>
      </c>
      <c r="L3665" s="58">
        <v>31</v>
      </c>
      <c r="M3665" s="58">
        <v>0</v>
      </c>
      <c r="N3665" s="58" t="s">
        <v>692</v>
      </c>
    </row>
    <row r="3666" spans="1:14">
      <c r="A3666" s="58" t="s">
        <v>690</v>
      </c>
      <c r="B3666" s="58">
        <v>19300</v>
      </c>
      <c r="C3666" s="58">
        <v>50554</v>
      </c>
      <c r="D3666" s="58">
        <v>76140</v>
      </c>
      <c r="E3666" s="58" t="s">
        <v>697</v>
      </c>
      <c r="F3666" s="58" t="s">
        <v>694</v>
      </c>
      <c r="G3666" s="58">
        <v>9</v>
      </c>
      <c r="H3666" s="58">
        <v>2</v>
      </c>
      <c r="I3666" s="58">
        <v>0</v>
      </c>
      <c r="J3666" s="58">
        <v>78.276629999999997</v>
      </c>
      <c r="K3666" s="58">
        <v>3</v>
      </c>
      <c r="L3666" s="58">
        <v>27</v>
      </c>
      <c r="M3666" s="58">
        <v>0</v>
      </c>
      <c r="N3666" s="58" t="s">
        <v>692</v>
      </c>
    </row>
    <row r="3667" spans="1:14">
      <c r="A3667" s="58" t="s">
        <v>690</v>
      </c>
      <c r="B3667" s="58">
        <v>19300</v>
      </c>
      <c r="C3667" s="58">
        <v>53710</v>
      </c>
      <c r="D3667" s="58">
        <v>78082</v>
      </c>
      <c r="E3667" s="58" t="s">
        <v>697</v>
      </c>
      <c r="F3667" s="58" t="s">
        <v>688</v>
      </c>
      <c r="G3667" s="58">
        <v>5</v>
      </c>
      <c r="J3667" s="58">
        <v>114.1427</v>
      </c>
      <c r="K3667" s="58">
        <v>0</v>
      </c>
      <c r="L3667" s="58">
        <v>7</v>
      </c>
      <c r="M3667" s="58">
        <v>2</v>
      </c>
      <c r="N3667" s="58" t="s">
        <v>689</v>
      </c>
    </row>
    <row r="3668" spans="1:14">
      <c r="A3668" s="58" t="s">
        <v>690</v>
      </c>
      <c r="B3668" s="58">
        <v>19300</v>
      </c>
      <c r="C3668" s="58">
        <v>148542</v>
      </c>
      <c r="D3668" s="58">
        <v>195791</v>
      </c>
      <c r="E3668" s="58" t="s">
        <v>697</v>
      </c>
      <c r="F3668" s="58" t="s">
        <v>695</v>
      </c>
      <c r="G3668" s="58">
        <v>12</v>
      </c>
      <c r="J3668" s="58">
        <v>110.3276</v>
      </c>
      <c r="K3668" s="58">
        <v>0</v>
      </c>
      <c r="L3668" s="58">
        <v>23</v>
      </c>
      <c r="M3668" s="58">
        <v>2</v>
      </c>
      <c r="N3668" s="58" t="s">
        <v>689</v>
      </c>
    </row>
    <row r="3669" spans="1:14">
      <c r="A3669" s="58" t="s">
        <v>690</v>
      </c>
      <c r="B3669" s="58">
        <v>19300</v>
      </c>
      <c r="C3669" s="58">
        <v>73668</v>
      </c>
      <c r="D3669" s="58">
        <v>89061</v>
      </c>
      <c r="E3669" s="58" t="s">
        <v>697</v>
      </c>
      <c r="F3669" s="58" t="s">
        <v>688</v>
      </c>
      <c r="G3669" s="58">
        <v>0</v>
      </c>
      <c r="H3669" s="58">
        <v>2</v>
      </c>
      <c r="I3669" s="58">
        <v>1</v>
      </c>
      <c r="J3669" s="58">
        <v>113.45359999999999</v>
      </c>
      <c r="K3669" s="58">
        <v>2</v>
      </c>
      <c r="L3669" s="58">
        <v>25</v>
      </c>
      <c r="M3669" s="58">
        <v>0</v>
      </c>
      <c r="N3669" s="58" t="s">
        <v>692</v>
      </c>
    </row>
    <row r="3670" spans="1:14">
      <c r="A3670" s="58" t="s">
        <v>690</v>
      </c>
      <c r="B3670" s="58">
        <v>19300</v>
      </c>
      <c r="C3670" s="58">
        <v>31950</v>
      </c>
      <c r="D3670" s="58">
        <v>53814</v>
      </c>
      <c r="E3670" s="58" t="s">
        <v>697</v>
      </c>
      <c r="F3670" s="58" t="s">
        <v>695</v>
      </c>
      <c r="G3670" s="58">
        <v>17</v>
      </c>
      <c r="H3670" s="58">
        <v>0</v>
      </c>
      <c r="I3670" s="58">
        <v>0</v>
      </c>
      <c r="J3670" s="58">
        <v>178.45959999999999</v>
      </c>
      <c r="K3670" s="58">
        <v>1</v>
      </c>
      <c r="L3670" s="58">
        <v>20</v>
      </c>
      <c r="M3670" s="58">
        <v>1</v>
      </c>
      <c r="N3670" s="58" t="s">
        <v>685</v>
      </c>
    </row>
    <row r="3671" spans="1:14">
      <c r="A3671" s="58" t="s">
        <v>686</v>
      </c>
      <c r="B3671" s="58">
        <v>19300</v>
      </c>
      <c r="C3671" s="58">
        <v>27747</v>
      </c>
      <c r="D3671" s="58">
        <v>43740</v>
      </c>
      <c r="E3671" s="58" t="s">
        <v>697</v>
      </c>
      <c r="F3671" s="58" t="s">
        <v>691</v>
      </c>
      <c r="G3671" s="58">
        <v>7</v>
      </c>
      <c r="H3671" s="58">
        <v>1</v>
      </c>
      <c r="I3671" s="58">
        <v>0</v>
      </c>
      <c r="J3671" s="58">
        <v>167.65799999999999</v>
      </c>
      <c r="K3671" s="58">
        <v>1</v>
      </c>
      <c r="L3671" s="58">
        <v>16</v>
      </c>
      <c r="M3671" s="58">
        <v>0</v>
      </c>
      <c r="N3671" s="58" t="s">
        <v>692</v>
      </c>
    </row>
    <row r="3672" spans="1:14">
      <c r="A3672" s="58" t="s">
        <v>690</v>
      </c>
      <c r="B3672" s="58">
        <v>19300</v>
      </c>
      <c r="C3672" s="58">
        <v>76807</v>
      </c>
      <c r="D3672" s="58">
        <v>103026</v>
      </c>
      <c r="E3672" s="58" t="s">
        <v>687</v>
      </c>
      <c r="F3672" s="58" t="s">
        <v>694</v>
      </c>
      <c r="G3672" s="58">
        <v>13</v>
      </c>
      <c r="H3672" s="58">
        <v>0</v>
      </c>
      <c r="I3672" s="58">
        <v>0</v>
      </c>
      <c r="J3672" s="58">
        <v>169.24879999999999</v>
      </c>
      <c r="K3672" s="58">
        <v>0</v>
      </c>
      <c r="L3672" s="58">
        <v>27</v>
      </c>
      <c r="M3672" s="58">
        <v>2</v>
      </c>
      <c r="N3672" s="58" t="s">
        <v>689</v>
      </c>
    </row>
    <row r="3673" spans="1:14">
      <c r="A3673" s="58" t="s">
        <v>690</v>
      </c>
      <c r="B3673" s="58">
        <v>19300</v>
      </c>
      <c r="C3673" s="58">
        <v>99714</v>
      </c>
      <c r="D3673" s="58">
        <v>126965</v>
      </c>
      <c r="E3673" s="58" t="s">
        <v>687</v>
      </c>
      <c r="F3673" s="58" t="s">
        <v>694</v>
      </c>
      <c r="G3673" s="58">
        <v>0</v>
      </c>
      <c r="H3673" s="58">
        <v>0</v>
      </c>
      <c r="I3673" s="58">
        <v>1</v>
      </c>
      <c r="J3673" s="58">
        <v>301.75360000000001</v>
      </c>
      <c r="K3673" s="58">
        <v>1</v>
      </c>
      <c r="L3673" s="58">
        <v>20</v>
      </c>
      <c r="M3673" s="58">
        <v>0</v>
      </c>
      <c r="N3673" s="58" t="s">
        <v>692</v>
      </c>
    </row>
    <row r="3674" spans="1:14">
      <c r="A3674" s="58" t="s">
        <v>686</v>
      </c>
      <c r="B3674" s="58">
        <v>19300</v>
      </c>
      <c r="C3674" s="58">
        <v>152000</v>
      </c>
      <c r="D3674" s="58">
        <v>182000</v>
      </c>
      <c r="E3674" s="58" t="s">
        <v>687</v>
      </c>
      <c r="F3674" s="58" t="s">
        <v>696</v>
      </c>
      <c r="G3674" s="58">
        <v>1</v>
      </c>
      <c r="M3674" s="58">
        <v>0</v>
      </c>
      <c r="N3674" s="58" t="s">
        <v>692</v>
      </c>
    </row>
    <row r="3675" spans="1:14">
      <c r="A3675" s="58" t="s">
        <v>690</v>
      </c>
      <c r="B3675" s="58">
        <v>19300</v>
      </c>
      <c r="C3675" s="58">
        <v>39926</v>
      </c>
      <c r="D3675" s="58">
        <v>101208</v>
      </c>
      <c r="E3675" s="58" t="s">
        <v>687</v>
      </c>
      <c r="F3675" s="58" t="s">
        <v>688</v>
      </c>
      <c r="G3675" s="58">
        <v>4</v>
      </c>
      <c r="H3675" s="58">
        <v>0</v>
      </c>
      <c r="I3675" s="58">
        <v>0</v>
      </c>
      <c r="J3675" s="58">
        <v>140.05160000000001</v>
      </c>
      <c r="K3675" s="58">
        <v>0</v>
      </c>
      <c r="L3675" s="58">
        <v>14</v>
      </c>
      <c r="M3675" s="58">
        <v>0</v>
      </c>
      <c r="N3675" s="58" t="s">
        <v>692</v>
      </c>
    </row>
    <row r="3676" spans="1:14">
      <c r="A3676" s="58" t="s">
        <v>690</v>
      </c>
      <c r="B3676" s="58">
        <v>19300</v>
      </c>
      <c r="C3676" s="58">
        <v>33970</v>
      </c>
      <c r="D3676" s="58">
        <v>102792</v>
      </c>
      <c r="E3676" s="58" t="s">
        <v>687</v>
      </c>
      <c r="F3676" s="58" t="s">
        <v>688</v>
      </c>
      <c r="G3676" s="58">
        <v>6</v>
      </c>
      <c r="H3676" s="58">
        <v>0</v>
      </c>
      <c r="I3676" s="58">
        <v>0</v>
      </c>
      <c r="J3676" s="58">
        <v>145.02019999999999</v>
      </c>
      <c r="K3676" s="58">
        <v>0</v>
      </c>
      <c r="L3676" s="58">
        <v>14</v>
      </c>
      <c r="M3676" s="58">
        <v>1</v>
      </c>
      <c r="N3676" s="58" t="s">
        <v>685</v>
      </c>
    </row>
    <row r="3677" spans="1:14">
      <c r="A3677" s="58" t="s">
        <v>690</v>
      </c>
      <c r="B3677" s="58">
        <v>19300</v>
      </c>
      <c r="C3677" s="58">
        <v>98769</v>
      </c>
      <c r="D3677" s="58">
        <v>121140</v>
      </c>
      <c r="E3677" s="58" t="s">
        <v>687</v>
      </c>
      <c r="F3677" s="58" t="s">
        <v>694</v>
      </c>
      <c r="G3677" s="58">
        <v>0</v>
      </c>
      <c r="H3677" s="58">
        <v>0</v>
      </c>
      <c r="I3677" s="58">
        <v>1</v>
      </c>
      <c r="J3677" s="58">
        <v>313.92450000000002</v>
      </c>
      <c r="K3677" s="58">
        <v>0</v>
      </c>
      <c r="L3677" s="58">
        <v>20</v>
      </c>
      <c r="M3677" s="58">
        <v>2</v>
      </c>
      <c r="N3677" s="58" t="s">
        <v>689</v>
      </c>
    </row>
    <row r="3678" spans="1:14">
      <c r="A3678" s="58" t="s">
        <v>690</v>
      </c>
      <c r="B3678" s="58">
        <v>19300</v>
      </c>
      <c r="C3678" s="58">
        <v>146465</v>
      </c>
      <c r="D3678" s="58">
        <v>192854</v>
      </c>
      <c r="E3678" s="58" t="s">
        <v>697</v>
      </c>
      <c r="F3678" s="58" t="s">
        <v>695</v>
      </c>
      <c r="G3678" s="58">
        <v>13</v>
      </c>
      <c r="J3678" s="58">
        <v>110.64879999999999</v>
      </c>
      <c r="K3678" s="58">
        <v>1</v>
      </c>
      <c r="L3678" s="58">
        <v>23</v>
      </c>
      <c r="M3678" s="58">
        <v>1</v>
      </c>
      <c r="N3678" s="58" t="s">
        <v>685</v>
      </c>
    </row>
    <row r="3679" spans="1:14">
      <c r="A3679" s="58" t="s">
        <v>690</v>
      </c>
      <c r="B3679" s="58">
        <v>19300</v>
      </c>
      <c r="C3679" s="58">
        <v>91004</v>
      </c>
      <c r="D3679" s="58">
        <v>116827</v>
      </c>
      <c r="E3679" s="58" t="s">
        <v>697</v>
      </c>
      <c r="F3679" s="58" t="s">
        <v>695</v>
      </c>
      <c r="G3679" s="58">
        <v>6</v>
      </c>
      <c r="H3679" s="58">
        <v>0</v>
      </c>
      <c r="I3679" s="58">
        <v>0</v>
      </c>
      <c r="J3679" s="58">
        <v>163.28210000000001</v>
      </c>
      <c r="K3679" s="58">
        <v>1</v>
      </c>
      <c r="L3679" s="58">
        <v>20</v>
      </c>
      <c r="M3679" s="58">
        <v>0</v>
      </c>
      <c r="N3679" s="58" t="s">
        <v>692</v>
      </c>
    </row>
    <row r="3680" spans="1:14">
      <c r="A3680" s="58" t="s">
        <v>690</v>
      </c>
      <c r="B3680" s="58">
        <v>19300</v>
      </c>
      <c r="C3680" s="58">
        <v>51580</v>
      </c>
      <c r="D3680" s="58">
        <v>83518</v>
      </c>
      <c r="E3680" s="58" t="s">
        <v>697</v>
      </c>
      <c r="F3680" s="58" t="s">
        <v>688</v>
      </c>
      <c r="G3680" s="58">
        <v>13</v>
      </c>
      <c r="H3680" s="58">
        <v>0</v>
      </c>
      <c r="I3680" s="58">
        <v>0</v>
      </c>
      <c r="J3680" s="58">
        <v>89.525930000000002</v>
      </c>
      <c r="K3680" s="58">
        <v>0</v>
      </c>
      <c r="L3680" s="58">
        <v>9</v>
      </c>
      <c r="M3680" s="58">
        <v>0</v>
      </c>
      <c r="N3680" s="58" t="s">
        <v>692</v>
      </c>
    </row>
    <row r="3681" spans="1:14">
      <c r="A3681" s="58" t="s">
        <v>686</v>
      </c>
      <c r="B3681" s="58">
        <v>19300</v>
      </c>
      <c r="C3681" s="58">
        <v>96454</v>
      </c>
      <c r="D3681" s="58">
        <v>157809</v>
      </c>
      <c r="E3681" s="58" t="s">
        <v>697</v>
      </c>
      <c r="F3681" s="58" t="s">
        <v>688</v>
      </c>
      <c r="G3681" s="58">
        <v>3</v>
      </c>
      <c r="H3681" s="58">
        <v>0</v>
      </c>
      <c r="I3681" s="58">
        <v>0</v>
      </c>
      <c r="J3681" s="58">
        <v>1168.2339999999999</v>
      </c>
      <c r="K3681" s="58">
        <v>0</v>
      </c>
      <c r="L3681" s="58">
        <v>0</v>
      </c>
      <c r="M3681" s="58">
        <v>0</v>
      </c>
      <c r="N3681" s="58" t="s">
        <v>692</v>
      </c>
    </row>
    <row r="3682" spans="1:14">
      <c r="A3682" s="58" t="s">
        <v>690</v>
      </c>
      <c r="B3682" s="58">
        <v>19300</v>
      </c>
      <c r="C3682" s="58">
        <v>72752</v>
      </c>
      <c r="D3682" s="58">
        <v>106084</v>
      </c>
      <c r="E3682" s="58" t="s">
        <v>697</v>
      </c>
      <c r="F3682" s="58" t="s">
        <v>691</v>
      </c>
      <c r="G3682" s="58">
        <v>11</v>
      </c>
      <c r="H3682" s="58">
        <v>0</v>
      </c>
      <c r="I3682" s="58">
        <v>0</v>
      </c>
      <c r="J3682" s="58">
        <v>193.7071</v>
      </c>
      <c r="K3682" s="58">
        <v>1</v>
      </c>
      <c r="L3682" s="58">
        <v>13</v>
      </c>
      <c r="M3682" s="58">
        <v>2</v>
      </c>
      <c r="N3682" s="58" t="s">
        <v>689</v>
      </c>
    </row>
    <row r="3683" spans="1:14">
      <c r="A3683" s="58" t="s">
        <v>690</v>
      </c>
      <c r="B3683" s="58">
        <v>19400</v>
      </c>
      <c r="C3683" s="58">
        <v>39928</v>
      </c>
      <c r="D3683" s="58">
        <v>106271</v>
      </c>
      <c r="E3683" s="58" t="s">
        <v>687</v>
      </c>
      <c r="F3683" s="58" t="s">
        <v>688</v>
      </c>
      <c r="G3683" s="58">
        <v>6</v>
      </c>
      <c r="H3683" s="58">
        <v>0</v>
      </c>
      <c r="I3683" s="58">
        <v>0</v>
      </c>
      <c r="J3683" s="58">
        <v>129.17830000000001</v>
      </c>
      <c r="K3683" s="58">
        <v>0</v>
      </c>
      <c r="L3683" s="58">
        <v>14</v>
      </c>
      <c r="M3683" s="58">
        <v>0</v>
      </c>
      <c r="N3683" s="58" t="s">
        <v>692</v>
      </c>
    </row>
    <row r="3684" spans="1:14">
      <c r="A3684" s="58" t="s">
        <v>690</v>
      </c>
      <c r="B3684" s="58">
        <v>19400</v>
      </c>
      <c r="C3684" s="58">
        <v>45036</v>
      </c>
      <c r="D3684" s="58">
        <v>78900</v>
      </c>
      <c r="M3684" s="58">
        <v>2</v>
      </c>
      <c r="N3684" s="58" t="s">
        <v>689</v>
      </c>
    </row>
    <row r="3685" spans="1:14">
      <c r="A3685" s="58" t="s">
        <v>690</v>
      </c>
      <c r="B3685" s="58">
        <v>19400</v>
      </c>
      <c r="C3685" s="58">
        <v>63508</v>
      </c>
      <c r="D3685" s="58">
        <v>12414</v>
      </c>
      <c r="E3685" s="58" t="s">
        <v>697</v>
      </c>
      <c r="F3685" s="58" t="s">
        <v>688</v>
      </c>
      <c r="G3685" s="58">
        <v>5</v>
      </c>
      <c r="J3685" s="58">
        <v>64.407600000000002</v>
      </c>
      <c r="K3685" s="58">
        <v>1</v>
      </c>
      <c r="L3685" s="58">
        <v>16</v>
      </c>
      <c r="M3685" s="58">
        <v>0</v>
      </c>
      <c r="N3685" s="58" t="s">
        <v>692</v>
      </c>
    </row>
    <row r="3686" spans="1:14">
      <c r="A3686" s="58" t="s">
        <v>690</v>
      </c>
      <c r="B3686" s="58">
        <v>19400</v>
      </c>
      <c r="C3686" s="58">
        <v>167450</v>
      </c>
      <c r="D3686" s="58">
        <v>200902</v>
      </c>
      <c r="E3686" s="58" t="s">
        <v>697</v>
      </c>
      <c r="F3686" s="58" t="s">
        <v>695</v>
      </c>
      <c r="G3686" s="58">
        <v>9</v>
      </c>
      <c r="H3686" s="58">
        <v>0</v>
      </c>
      <c r="I3686" s="58">
        <v>0</v>
      </c>
      <c r="J3686" s="58">
        <v>264.69799999999998</v>
      </c>
      <c r="K3686" s="58">
        <v>1</v>
      </c>
      <c r="L3686" s="58">
        <v>37</v>
      </c>
      <c r="M3686" s="58">
        <v>0</v>
      </c>
      <c r="N3686" s="58" t="s">
        <v>692</v>
      </c>
    </row>
    <row r="3687" spans="1:14">
      <c r="A3687" s="58" t="s">
        <v>690</v>
      </c>
      <c r="B3687" s="58">
        <v>19400</v>
      </c>
      <c r="C3687" s="58">
        <v>51360</v>
      </c>
      <c r="D3687" s="58">
        <v>76100</v>
      </c>
      <c r="E3687" s="58" t="s">
        <v>697</v>
      </c>
      <c r="F3687" s="58" t="s">
        <v>691</v>
      </c>
      <c r="G3687" s="58">
        <v>1</v>
      </c>
      <c r="H3687" s="58">
        <v>0</v>
      </c>
      <c r="I3687" s="58">
        <v>0</v>
      </c>
      <c r="J3687" s="58">
        <v>222.8321</v>
      </c>
      <c r="K3687" s="58">
        <v>0</v>
      </c>
      <c r="L3687" s="58">
        <v>11</v>
      </c>
      <c r="M3687" s="58">
        <v>0</v>
      </c>
      <c r="N3687" s="58" t="s">
        <v>692</v>
      </c>
    </row>
    <row r="3688" spans="1:14">
      <c r="A3688" s="58" t="s">
        <v>690</v>
      </c>
      <c r="B3688" s="58">
        <v>19400</v>
      </c>
      <c r="C3688" s="58">
        <v>39334</v>
      </c>
      <c r="D3688" s="58">
        <v>103578</v>
      </c>
      <c r="E3688" s="58" t="s">
        <v>687</v>
      </c>
      <c r="F3688" s="58" t="s">
        <v>688</v>
      </c>
      <c r="G3688" s="58">
        <v>6</v>
      </c>
      <c r="H3688" s="58">
        <v>0</v>
      </c>
      <c r="I3688" s="58">
        <v>0</v>
      </c>
      <c r="J3688" s="58">
        <v>127.5305</v>
      </c>
      <c r="K3688" s="58">
        <v>0</v>
      </c>
      <c r="L3688" s="58">
        <v>15</v>
      </c>
      <c r="M3688" s="58">
        <v>0</v>
      </c>
      <c r="N3688" s="58" t="s">
        <v>692</v>
      </c>
    </row>
    <row r="3689" spans="1:14">
      <c r="A3689" s="58" t="s">
        <v>690</v>
      </c>
      <c r="B3689" s="58">
        <v>19400</v>
      </c>
      <c r="C3689" s="58">
        <v>53000</v>
      </c>
      <c r="D3689" s="58">
        <v>82800</v>
      </c>
      <c r="E3689" s="58" t="s">
        <v>697</v>
      </c>
      <c r="F3689" s="58" t="s">
        <v>688</v>
      </c>
      <c r="G3689" s="58">
        <v>18</v>
      </c>
      <c r="H3689" s="58">
        <v>0</v>
      </c>
      <c r="I3689" s="58">
        <v>0</v>
      </c>
      <c r="J3689" s="58">
        <v>206.9667</v>
      </c>
      <c r="K3689" s="58">
        <v>1</v>
      </c>
      <c r="L3689" s="58">
        <v>22</v>
      </c>
      <c r="M3689" s="58">
        <v>2</v>
      </c>
      <c r="N3689" s="58" t="s">
        <v>689</v>
      </c>
    </row>
    <row r="3690" spans="1:14">
      <c r="A3690" s="58" t="s">
        <v>690</v>
      </c>
      <c r="B3690" s="58">
        <v>19400</v>
      </c>
      <c r="C3690" s="58">
        <v>109812</v>
      </c>
      <c r="D3690" s="58">
        <v>172705</v>
      </c>
      <c r="E3690" s="58" t="s">
        <v>697</v>
      </c>
      <c r="F3690" s="58" t="s">
        <v>691</v>
      </c>
      <c r="G3690" s="58">
        <v>5</v>
      </c>
      <c r="H3690" s="58">
        <v>0</v>
      </c>
      <c r="I3690" s="58">
        <v>0</v>
      </c>
      <c r="J3690" s="58">
        <v>204.1054</v>
      </c>
      <c r="K3690" s="58">
        <v>3</v>
      </c>
      <c r="L3690" s="58">
        <v>23</v>
      </c>
      <c r="M3690" s="58">
        <v>1</v>
      </c>
      <c r="N3690" s="58" t="s">
        <v>685</v>
      </c>
    </row>
    <row r="3691" spans="1:14">
      <c r="A3691" s="58" t="s">
        <v>690</v>
      </c>
      <c r="B3691" s="58">
        <v>19400</v>
      </c>
      <c r="C3691" s="58">
        <v>110745</v>
      </c>
      <c r="D3691" s="58">
        <v>173474</v>
      </c>
      <c r="E3691" s="58" t="s">
        <v>697</v>
      </c>
      <c r="F3691" s="58" t="s">
        <v>691</v>
      </c>
      <c r="G3691" s="58">
        <v>6</v>
      </c>
      <c r="H3691" s="58">
        <v>0</v>
      </c>
      <c r="I3691" s="58">
        <v>0</v>
      </c>
      <c r="J3691" s="58">
        <v>217.4067</v>
      </c>
      <c r="K3691" s="58">
        <v>4</v>
      </c>
      <c r="L3691" s="58">
        <v>23</v>
      </c>
      <c r="M3691" s="58">
        <v>0</v>
      </c>
      <c r="N3691" s="58" t="s">
        <v>692</v>
      </c>
    </row>
    <row r="3692" spans="1:14">
      <c r="A3692" s="58" t="s">
        <v>686</v>
      </c>
      <c r="B3692" s="58">
        <v>19400</v>
      </c>
      <c r="C3692" s="58">
        <v>86219</v>
      </c>
      <c r="D3692" s="58">
        <v>126904</v>
      </c>
      <c r="E3692" s="58" t="s">
        <v>687</v>
      </c>
      <c r="F3692" s="58" t="s">
        <v>688</v>
      </c>
      <c r="G3692" s="58">
        <v>0</v>
      </c>
      <c r="H3692" s="58">
        <v>0</v>
      </c>
      <c r="I3692" s="58">
        <v>0</v>
      </c>
      <c r="K3692" s="58">
        <v>0</v>
      </c>
      <c r="L3692" s="58">
        <v>0</v>
      </c>
      <c r="M3692" s="58">
        <v>2</v>
      </c>
      <c r="N3692" s="58" t="s">
        <v>689</v>
      </c>
    </row>
    <row r="3693" spans="1:14">
      <c r="A3693" s="58" t="s">
        <v>686</v>
      </c>
      <c r="B3693" s="58">
        <v>19400</v>
      </c>
      <c r="C3693" s="58">
        <v>178000</v>
      </c>
      <c r="D3693" s="58">
        <v>219300</v>
      </c>
      <c r="E3693" s="58" t="s">
        <v>687</v>
      </c>
      <c r="F3693" s="58" t="s">
        <v>695</v>
      </c>
      <c r="G3693" s="58">
        <v>12</v>
      </c>
      <c r="H3693" s="58">
        <v>0</v>
      </c>
      <c r="I3693" s="58">
        <v>0</v>
      </c>
      <c r="J3693" s="58">
        <v>214.36670000000001</v>
      </c>
      <c r="K3693" s="58">
        <v>0</v>
      </c>
      <c r="L3693" s="58">
        <v>26</v>
      </c>
      <c r="M3693" s="58">
        <v>1</v>
      </c>
      <c r="N3693" s="58" t="s">
        <v>685</v>
      </c>
    </row>
    <row r="3694" spans="1:14">
      <c r="A3694" s="58" t="s">
        <v>690</v>
      </c>
      <c r="B3694" s="58">
        <v>19400</v>
      </c>
      <c r="C3694" s="58">
        <v>52677</v>
      </c>
      <c r="D3694" s="58">
        <v>80424</v>
      </c>
      <c r="E3694" s="58" t="s">
        <v>697</v>
      </c>
      <c r="F3694" s="58" t="s">
        <v>694</v>
      </c>
      <c r="G3694" s="58">
        <v>9</v>
      </c>
      <c r="H3694" s="58">
        <v>2</v>
      </c>
      <c r="I3694" s="58">
        <v>0</v>
      </c>
      <c r="J3694" s="58">
        <v>65.847530000000006</v>
      </c>
      <c r="K3694" s="58">
        <v>2</v>
      </c>
      <c r="L3694" s="58">
        <v>28</v>
      </c>
      <c r="M3694" s="58">
        <v>0</v>
      </c>
      <c r="N3694" s="58" t="s">
        <v>692</v>
      </c>
    </row>
    <row r="3695" spans="1:14">
      <c r="A3695" s="58" t="s">
        <v>690</v>
      </c>
      <c r="B3695" s="58">
        <v>19400</v>
      </c>
      <c r="C3695" s="58">
        <v>71515</v>
      </c>
      <c r="D3695" s="58">
        <v>100771</v>
      </c>
      <c r="E3695" s="58" t="s">
        <v>697</v>
      </c>
      <c r="F3695" s="58" t="s">
        <v>688</v>
      </c>
      <c r="H3695" s="58">
        <v>1</v>
      </c>
      <c r="I3695" s="58">
        <v>1</v>
      </c>
      <c r="J3695" s="58">
        <v>223.1711</v>
      </c>
      <c r="K3695" s="58">
        <v>2</v>
      </c>
      <c r="L3695" s="58">
        <v>13</v>
      </c>
      <c r="M3695" s="58">
        <v>0</v>
      </c>
      <c r="N3695" s="58" t="s">
        <v>692</v>
      </c>
    </row>
    <row r="3696" spans="1:14">
      <c r="A3696" s="58" t="s">
        <v>690</v>
      </c>
      <c r="B3696" s="58">
        <v>19500</v>
      </c>
      <c r="C3696" s="58">
        <v>94543</v>
      </c>
      <c r="D3696" s="58">
        <v>127718</v>
      </c>
      <c r="E3696" s="58" t="s">
        <v>697</v>
      </c>
      <c r="F3696" s="58" t="s">
        <v>695</v>
      </c>
      <c r="G3696" s="58">
        <v>11</v>
      </c>
      <c r="J3696" s="58">
        <v>132.40790000000001</v>
      </c>
      <c r="L3696" s="58">
        <v>24</v>
      </c>
      <c r="M3696" s="58">
        <v>2</v>
      </c>
      <c r="N3696" s="58" t="s">
        <v>689</v>
      </c>
    </row>
    <row r="3697" spans="1:14">
      <c r="A3697" s="58" t="s">
        <v>686</v>
      </c>
      <c r="B3697" s="58">
        <v>19500</v>
      </c>
      <c r="C3697" s="58">
        <v>100077</v>
      </c>
      <c r="D3697" s="58">
        <v>122352</v>
      </c>
      <c r="E3697" s="58" t="s">
        <v>697</v>
      </c>
      <c r="F3697" s="58" t="s">
        <v>691</v>
      </c>
      <c r="G3697" s="58">
        <v>3</v>
      </c>
      <c r="H3697" s="58">
        <v>0</v>
      </c>
      <c r="I3697" s="58">
        <v>0</v>
      </c>
      <c r="J3697" s="58">
        <v>58.86103</v>
      </c>
      <c r="K3697" s="58">
        <v>0</v>
      </c>
      <c r="L3697" s="58">
        <v>9</v>
      </c>
      <c r="M3697" s="58">
        <v>0</v>
      </c>
      <c r="N3697" s="58" t="s">
        <v>692</v>
      </c>
    </row>
    <row r="3698" spans="1:14">
      <c r="A3698" s="58" t="s">
        <v>690</v>
      </c>
      <c r="B3698" s="58">
        <v>19500</v>
      </c>
      <c r="C3698" s="58">
        <v>51333</v>
      </c>
      <c r="D3698" s="58">
        <v>77732</v>
      </c>
      <c r="M3698" s="58">
        <v>0</v>
      </c>
      <c r="N3698" s="58" t="s">
        <v>692</v>
      </c>
    </row>
    <row r="3699" spans="1:14">
      <c r="A3699" s="58" t="s">
        <v>690</v>
      </c>
      <c r="B3699" s="58">
        <v>19500</v>
      </c>
      <c r="C3699" s="58">
        <v>92663</v>
      </c>
      <c r="D3699" s="58">
        <v>152627</v>
      </c>
      <c r="E3699" s="58" t="s">
        <v>687</v>
      </c>
      <c r="F3699" s="58" t="s">
        <v>695</v>
      </c>
      <c r="G3699" s="58">
        <v>3</v>
      </c>
      <c r="H3699" s="58">
        <v>0</v>
      </c>
      <c r="I3699" s="58">
        <v>0</v>
      </c>
      <c r="J3699" s="58">
        <v>106.71259999999999</v>
      </c>
      <c r="K3699" s="58">
        <v>0</v>
      </c>
      <c r="L3699" s="58">
        <v>16</v>
      </c>
      <c r="M3699" s="58">
        <v>0</v>
      </c>
      <c r="N3699" s="58" t="s">
        <v>692</v>
      </c>
    </row>
    <row r="3700" spans="1:14">
      <c r="A3700" s="58" t="s">
        <v>690</v>
      </c>
      <c r="B3700" s="58">
        <v>19500</v>
      </c>
      <c r="C3700" s="58">
        <v>98718</v>
      </c>
      <c r="D3700" s="58">
        <v>122659</v>
      </c>
      <c r="E3700" s="58" t="s">
        <v>687</v>
      </c>
      <c r="F3700" s="58" t="s">
        <v>694</v>
      </c>
      <c r="G3700" s="58">
        <v>0</v>
      </c>
      <c r="H3700" s="58">
        <v>0</v>
      </c>
      <c r="I3700" s="58">
        <v>1</v>
      </c>
      <c r="J3700" s="58">
        <v>324.25709999999998</v>
      </c>
      <c r="K3700" s="58">
        <v>0</v>
      </c>
      <c r="L3700" s="58">
        <v>20</v>
      </c>
      <c r="M3700" s="58">
        <v>2</v>
      </c>
      <c r="N3700" s="58" t="s">
        <v>689</v>
      </c>
    </row>
    <row r="3701" spans="1:14">
      <c r="A3701" s="58" t="s">
        <v>690</v>
      </c>
      <c r="B3701" s="58">
        <v>19500</v>
      </c>
      <c r="C3701" s="58">
        <v>88909</v>
      </c>
      <c r="D3701" s="58">
        <v>140092</v>
      </c>
      <c r="E3701" s="58" t="s">
        <v>697</v>
      </c>
      <c r="F3701" s="58" t="s">
        <v>694</v>
      </c>
      <c r="G3701" s="58">
        <v>13</v>
      </c>
      <c r="H3701" s="58">
        <v>0</v>
      </c>
      <c r="I3701" s="58">
        <v>0</v>
      </c>
      <c r="J3701" s="58">
        <v>163.5625</v>
      </c>
      <c r="K3701" s="58">
        <v>1</v>
      </c>
      <c r="L3701" s="58">
        <v>25</v>
      </c>
      <c r="M3701" s="58">
        <v>2</v>
      </c>
      <c r="N3701" s="58" t="s">
        <v>689</v>
      </c>
    </row>
    <row r="3702" spans="1:14">
      <c r="A3702" s="58" t="s">
        <v>690</v>
      </c>
      <c r="B3702" s="58">
        <v>19500</v>
      </c>
      <c r="C3702" s="58">
        <v>9475</v>
      </c>
      <c r="D3702" s="58">
        <v>30000</v>
      </c>
      <c r="E3702" s="58" t="s">
        <v>697</v>
      </c>
      <c r="F3702" s="58" t="s">
        <v>688</v>
      </c>
      <c r="G3702" s="58">
        <v>0</v>
      </c>
      <c r="H3702" s="58">
        <v>1</v>
      </c>
      <c r="I3702" s="58">
        <v>0</v>
      </c>
      <c r="J3702" s="58">
        <v>33.466670000000001</v>
      </c>
      <c r="K3702" s="58">
        <v>2</v>
      </c>
      <c r="L3702" s="58">
        <v>4</v>
      </c>
      <c r="M3702" s="58">
        <v>1</v>
      </c>
      <c r="N3702" s="58" t="s">
        <v>685</v>
      </c>
    </row>
    <row r="3703" spans="1:14">
      <c r="A3703" s="58" t="s">
        <v>690</v>
      </c>
      <c r="B3703" s="58">
        <v>19500</v>
      </c>
      <c r="C3703" s="58">
        <v>105000</v>
      </c>
      <c r="D3703" s="58">
        <v>138375</v>
      </c>
      <c r="E3703" s="58" t="s">
        <v>697</v>
      </c>
      <c r="F3703" s="58" t="s">
        <v>691</v>
      </c>
      <c r="G3703" s="58">
        <v>12</v>
      </c>
      <c r="H3703" s="58">
        <v>0</v>
      </c>
      <c r="I3703" s="58">
        <v>2</v>
      </c>
      <c r="J3703" s="58">
        <v>219.13329999999999</v>
      </c>
      <c r="K3703" s="58">
        <v>0</v>
      </c>
      <c r="L3703" s="58">
        <v>25</v>
      </c>
      <c r="M3703" s="58">
        <v>0</v>
      </c>
      <c r="N3703" s="58" t="s">
        <v>692</v>
      </c>
    </row>
    <row r="3704" spans="1:14">
      <c r="A3704" s="58" t="s">
        <v>686</v>
      </c>
      <c r="B3704" s="58">
        <v>19500</v>
      </c>
      <c r="C3704" s="58">
        <v>50000</v>
      </c>
      <c r="D3704" s="58">
        <v>89100</v>
      </c>
      <c r="F3704" s="58" t="s">
        <v>695</v>
      </c>
      <c r="G3704" s="58">
        <v>7</v>
      </c>
      <c r="H3704" s="58">
        <v>2</v>
      </c>
      <c r="I3704" s="58">
        <v>1</v>
      </c>
      <c r="J3704" s="58">
        <v>86.233329999999995</v>
      </c>
      <c r="K3704" s="58">
        <v>4</v>
      </c>
      <c r="L3704" s="58">
        <v>25</v>
      </c>
      <c r="M3704" s="58">
        <v>1</v>
      </c>
      <c r="N3704" s="58" t="s">
        <v>685</v>
      </c>
    </row>
    <row r="3705" spans="1:14">
      <c r="A3705" s="58" t="s">
        <v>686</v>
      </c>
      <c r="B3705" s="58">
        <v>19500</v>
      </c>
      <c r="C3705" s="58">
        <v>47000</v>
      </c>
      <c r="D3705" s="58">
        <v>70000</v>
      </c>
      <c r="E3705" s="58" t="s">
        <v>697</v>
      </c>
      <c r="F3705" s="58" t="s">
        <v>694</v>
      </c>
      <c r="G3705" s="58">
        <v>15</v>
      </c>
      <c r="H3705" s="58">
        <v>0</v>
      </c>
      <c r="I3705" s="58">
        <v>0</v>
      </c>
      <c r="J3705" s="58">
        <v>220.16669999999999</v>
      </c>
      <c r="K3705" s="58">
        <v>5</v>
      </c>
      <c r="L3705" s="58">
        <v>21</v>
      </c>
      <c r="M3705" s="58">
        <v>0</v>
      </c>
      <c r="N3705" s="58" t="s">
        <v>692</v>
      </c>
    </row>
    <row r="3706" spans="1:14">
      <c r="A3706" s="58" t="s">
        <v>690</v>
      </c>
      <c r="B3706" s="58">
        <v>19500</v>
      </c>
      <c r="C3706" s="58">
        <v>8861</v>
      </c>
      <c r="D3706" s="58">
        <v>170687</v>
      </c>
      <c r="E3706" s="58" t="s">
        <v>687</v>
      </c>
      <c r="F3706" s="58" t="s">
        <v>694</v>
      </c>
      <c r="G3706" s="58">
        <v>23</v>
      </c>
      <c r="H3706" s="58">
        <v>0</v>
      </c>
      <c r="I3706" s="58">
        <v>0</v>
      </c>
      <c r="J3706" s="58">
        <v>76.788499999999999</v>
      </c>
      <c r="K3706" s="58">
        <v>2</v>
      </c>
      <c r="L3706" s="58">
        <v>20</v>
      </c>
      <c r="M3706" s="58">
        <v>0</v>
      </c>
      <c r="N3706" s="58" t="s">
        <v>692</v>
      </c>
    </row>
    <row r="3707" spans="1:14">
      <c r="A3707" s="58" t="s">
        <v>690</v>
      </c>
      <c r="B3707" s="58">
        <v>19500</v>
      </c>
      <c r="C3707" s="58">
        <v>58474</v>
      </c>
      <c r="D3707" s="58">
        <v>89240</v>
      </c>
      <c r="E3707" s="58" t="s">
        <v>697</v>
      </c>
      <c r="F3707" s="58" t="s">
        <v>691</v>
      </c>
      <c r="G3707" s="58">
        <v>6</v>
      </c>
      <c r="J3707" s="58">
        <v>172.87209999999999</v>
      </c>
      <c r="L3707" s="58">
        <v>15</v>
      </c>
      <c r="M3707" s="58">
        <v>1</v>
      </c>
      <c r="N3707" s="58" t="s">
        <v>685</v>
      </c>
    </row>
    <row r="3708" spans="1:14">
      <c r="A3708" s="58" t="s">
        <v>690</v>
      </c>
      <c r="B3708" s="58">
        <v>19500</v>
      </c>
      <c r="C3708" s="58">
        <v>52080</v>
      </c>
      <c r="D3708" s="58">
        <v>89913</v>
      </c>
      <c r="E3708" s="58" t="s">
        <v>697</v>
      </c>
      <c r="F3708" s="58" t="s">
        <v>688</v>
      </c>
      <c r="G3708" s="58">
        <v>12</v>
      </c>
      <c r="H3708" s="58">
        <v>0</v>
      </c>
      <c r="I3708" s="58">
        <v>0</v>
      </c>
      <c r="J3708" s="58">
        <v>110.7603</v>
      </c>
      <c r="K3708" s="58">
        <v>0</v>
      </c>
      <c r="L3708" s="58">
        <v>9</v>
      </c>
      <c r="M3708" s="58">
        <v>0</v>
      </c>
      <c r="N3708" s="58" t="s">
        <v>692</v>
      </c>
    </row>
    <row r="3709" spans="1:14">
      <c r="A3709" s="58" t="s">
        <v>690</v>
      </c>
      <c r="B3709" s="58">
        <v>19500</v>
      </c>
      <c r="C3709" s="58">
        <v>58638</v>
      </c>
      <c r="D3709" s="58">
        <v>13930</v>
      </c>
      <c r="E3709" s="58" t="s">
        <v>697</v>
      </c>
      <c r="F3709" s="58" t="s">
        <v>688</v>
      </c>
      <c r="G3709" s="58">
        <v>4</v>
      </c>
      <c r="J3709" s="58">
        <v>69.005030000000005</v>
      </c>
      <c r="K3709" s="58">
        <v>0</v>
      </c>
      <c r="L3709" s="58">
        <v>16</v>
      </c>
      <c r="M3709" s="58">
        <v>0</v>
      </c>
      <c r="N3709" s="58" t="s">
        <v>692</v>
      </c>
    </row>
    <row r="3710" spans="1:14">
      <c r="A3710" s="58" t="s">
        <v>690</v>
      </c>
      <c r="B3710" s="58">
        <v>19500</v>
      </c>
      <c r="C3710" s="58">
        <v>48835</v>
      </c>
      <c r="D3710" s="58">
        <v>72566</v>
      </c>
      <c r="E3710" s="58" t="s">
        <v>697</v>
      </c>
      <c r="F3710" s="58" t="s">
        <v>695</v>
      </c>
      <c r="G3710" s="58">
        <v>9</v>
      </c>
      <c r="H3710" s="58">
        <v>0</v>
      </c>
      <c r="I3710" s="58">
        <v>0</v>
      </c>
      <c r="J3710" s="58">
        <v>191.27539999999999</v>
      </c>
      <c r="K3710" s="58">
        <v>1</v>
      </c>
      <c r="L3710" s="58">
        <v>42</v>
      </c>
      <c r="M3710" s="58">
        <v>0</v>
      </c>
      <c r="N3710" s="58" t="s">
        <v>692</v>
      </c>
    </row>
    <row r="3711" spans="1:14">
      <c r="A3711" s="58" t="s">
        <v>690</v>
      </c>
      <c r="B3711" s="58">
        <v>19500</v>
      </c>
      <c r="C3711" s="58">
        <v>10506</v>
      </c>
      <c r="D3711" s="58">
        <v>70945</v>
      </c>
      <c r="E3711" s="58" t="s">
        <v>697</v>
      </c>
      <c r="F3711" s="58" t="s">
        <v>691</v>
      </c>
      <c r="H3711" s="58">
        <v>0</v>
      </c>
      <c r="I3711" s="58">
        <v>0</v>
      </c>
      <c r="J3711" s="58">
        <v>247.792</v>
      </c>
      <c r="K3711" s="58">
        <v>0</v>
      </c>
      <c r="L3711" s="58">
        <v>22</v>
      </c>
      <c r="M3711" s="58">
        <v>2</v>
      </c>
      <c r="N3711" s="58" t="s">
        <v>689</v>
      </c>
    </row>
    <row r="3712" spans="1:14">
      <c r="A3712" s="58" t="s">
        <v>690</v>
      </c>
      <c r="B3712" s="58">
        <v>19500</v>
      </c>
      <c r="C3712" s="58">
        <v>100446</v>
      </c>
      <c r="D3712" s="58">
        <v>121516</v>
      </c>
      <c r="E3712" s="58" t="s">
        <v>687</v>
      </c>
      <c r="F3712" s="58" t="s">
        <v>694</v>
      </c>
      <c r="G3712" s="58">
        <v>0</v>
      </c>
      <c r="H3712" s="58">
        <v>0</v>
      </c>
      <c r="I3712" s="58">
        <v>0</v>
      </c>
      <c r="J3712" s="58">
        <v>306.11110000000002</v>
      </c>
      <c r="K3712" s="58">
        <v>1</v>
      </c>
      <c r="L3712" s="58">
        <v>20</v>
      </c>
      <c r="M3712" s="58">
        <v>0</v>
      </c>
      <c r="N3712" s="58" t="s">
        <v>692</v>
      </c>
    </row>
    <row r="3713" spans="1:14">
      <c r="A3713" s="58" t="s">
        <v>690</v>
      </c>
      <c r="B3713" s="58">
        <v>19600</v>
      </c>
      <c r="C3713" s="58">
        <v>64000</v>
      </c>
      <c r="D3713" s="58">
        <v>90000</v>
      </c>
      <c r="E3713" s="58" t="s">
        <v>697</v>
      </c>
      <c r="F3713" s="58" t="s">
        <v>694</v>
      </c>
      <c r="G3713" s="58">
        <v>9</v>
      </c>
      <c r="H3713" s="58">
        <v>0</v>
      </c>
      <c r="I3713" s="58">
        <v>0</v>
      </c>
      <c r="J3713" s="58">
        <v>195.8</v>
      </c>
      <c r="K3713" s="58">
        <v>2</v>
      </c>
      <c r="L3713" s="58">
        <v>19</v>
      </c>
      <c r="M3713" s="58">
        <v>2</v>
      </c>
      <c r="N3713" s="58" t="s">
        <v>689</v>
      </c>
    </row>
    <row r="3714" spans="1:14">
      <c r="A3714" s="58" t="s">
        <v>686</v>
      </c>
      <c r="B3714" s="58">
        <v>19600</v>
      </c>
      <c r="C3714" s="58">
        <v>117646</v>
      </c>
      <c r="D3714" s="58">
        <v>149975</v>
      </c>
      <c r="E3714" s="58" t="s">
        <v>697</v>
      </c>
      <c r="F3714" s="58" t="s">
        <v>688</v>
      </c>
      <c r="G3714" s="58">
        <v>4</v>
      </c>
      <c r="H3714" s="58">
        <v>0</v>
      </c>
      <c r="I3714" s="58">
        <v>0</v>
      </c>
      <c r="J3714" s="58">
        <v>114.2136</v>
      </c>
      <c r="K3714" s="58">
        <v>1</v>
      </c>
      <c r="L3714" s="58">
        <v>12</v>
      </c>
      <c r="M3714" s="58">
        <v>2</v>
      </c>
      <c r="N3714" s="58" t="s">
        <v>689</v>
      </c>
    </row>
    <row r="3715" spans="1:14">
      <c r="A3715" s="58" t="s">
        <v>686</v>
      </c>
      <c r="B3715" s="58">
        <v>19600</v>
      </c>
      <c r="C3715" s="58">
        <v>94419</v>
      </c>
      <c r="D3715" s="58">
        <v>123705</v>
      </c>
      <c r="E3715" s="58" t="s">
        <v>697</v>
      </c>
      <c r="F3715" s="58" t="s">
        <v>696</v>
      </c>
      <c r="G3715" s="58">
        <v>19</v>
      </c>
      <c r="I3715" s="58">
        <v>2</v>
      </c>
      <c r="J3715" s="58">
        <v>92.739379999999997</v>
      </c>
      <c r="K3715" s="58">
        <v>0</v>
      </c>
      <c r="L3715" s="58">
        <v>22</v>
      </c>
      <c r="M3715" s="58">
        <v>0</v>
      </c>
      <c r="N3715" s="58" t="s">
        <v>692</v>
      </c>
    </row>
    <row r="3716" spans="1:14">
      <c r="A3716" s="58" t="s">
        <v>690</v>
      </c>
      <c r="B3716" s="58">
        <v>19600</v>
      </c>
      <c r="C3716" s="58">
        <v>55169</v>
      </c>
      <c r="D3716" s="58">
        <v>86203</v>
      </c>
      <c r="E3716" s="58" t="s">
        <v>697</v>
      </c>
      <c r="F3716" s="58" t="s">
        <v>688</v>
      </c>
      <c r="G3716" s="58">
        <v>18</v>
      </c>
      <c r="H3716" s="58">
        <v>0</v>
      </c>
      <c r="I3716" s="58">
        <v>0</v>
      </c>
      <c r="J3716" s="58">
        <v>223.60329999999999</v>
      </c>
      <c r="K3716" s="58">
        <v>1</v>
      </c>
      <c r="L3716" s="58">
        <v>22</v>
      </c>
      <c r="M3716" s="58">
        <v>0</v>
      </c>
      <c r="N3716" s="58" t="s">
        <v>692</v>
      </c>
    </row>
    <row r="3717" spans="1:14">
      <c r="A3717" s="58" t="s">
        <v>686</v>
      </c>
      <c r="B3717" s="58">
        <v>19600</v>
      </c>
      <c r="C3717" s="58">
        <v>109500</v>
      </c>
      <c r="D3717" s="58">
        <v>136000</v>
      </c>
      <c r="E3717" s="58" t="s">
        <v>697</v>
      </c>
      <c r="F3717" s="58" t="s">
        <v>695</v>
      </c>
      <c r="G3717" s="58">
        <v>12</v>
      </c>
      <c r="H3717" s="58">
        <v>2</v>
      </c>
      <c r="I3717" s="58">
        <v>0</v>
      </c>
      <c r="J3717" s="58">
        <v>183.9667</v>
      </c>
      <c r="K3717" s="58">
        <v>3</v>
      </c>
      <c r="L3717" s="58">
        <v>32</v>
      </c>
      <c r="M3717" s="58">
        <v>0</v>
      </c>
      <c r="N3717" s="58" t="s">
        <v>692</v>
      </c>
    </row>
    <row r="3718" spans="1:14">
      <c r="A3718" s="58" t="s">
        <v>690</v>
      </c>
      <c r="B3718" s="58">
        <v>19600</v>
      </c>
      <c r="C3718" s="58">
        <v>33284</v>
      </c>
      <c r="D3718" s="58">
        <v>61824</v>
      </c>
      <c r="E3718" s="58" t="s">
        <v>697</v>
      </c>
      <c r="F3718" s="58" t="s">
        <v>688</v>
      </c>
      <c r="G3718" s="58">
        <v>14</v>
      </c>
      <c r="H3718" s="58">
        <v>0</v>
      </c>
      <c r="I3718" s="58">
        <v>0</v>
      </c>
      <c r="J3718" s="58">
        <v>119.4731</v>
      </c>
      <c r="K3718" s="58">
        <v>1</v>
      </c>
      <c r="L3718" s="58">
        <v>17</v>
      </c>
      <c r="M3718" s="58">
        <v>0</v>
      </c>
      <c r="N3718" s="58" t="s">
        <v>692</v>
      </c>
    </row>
    <row r="3719" spans="1:14">
      <c r="A3719" s="58" t="s">
        <v>690</v>
      </c>
      <c r="B3719" s="58">
        <v>19600</v>
      </c>
      <c r="C3719" s="58">
        <v>53662</v>
      </c>
      <c r="D3719" s="58">
        <v>80055</v>
      </c>
      <c r="E3719" s="58" t="s">
        <v>697</v>
      </c>
      <c r="F3719" s="58" t="s">
        <v>688</v>
      </c>
      <c r="G3719" s="58">
        <v>6</v>
      </c>
      <c r="J3719" s="58">
        <v>99.085539999999995</v>
      </c>
      <c r="K3719" s="58">
        <v>0</v>
      </c>
      <c r="L3719" s="58">
        <v>8</v>
      </c>
      <c r="M3719" s="58">
        <v>0</v>
      </c>
      <c r="N3719" s="58" t="s">
        <v>692</v>
      </c>
    </row>
    <row r="3720" spans="1:14">
      <c r="A3720" s="58" t="s">
        <v>690</v>
      </c>
      <c r="B3720" s="58">
        <v>19600</v>
      </c>
      <c r="C3720" s="58">
        <v>49984</v>
      </c>
      <c r="D3720" s="58">
        <v>84519</v>
      </c>
      <c r="E3720" s="58" t="s">
        <v>697</v>
      </c>
      <c r="F3720" s="58" t="s">
        <v>688</v>
      </c>
      <c r="G3720" s="58">
        <v>12</v>
      </c>
      <c r="H3720" s="58">
        <v>0</v>
      </c>
      <c r="I3720" s="58">
        <v>0</v>
      </c>
      <c r="J3720" s="58">
        <v>92.811329999999998</v>
      </c>
      <c r="K3720" s="58">
        <v>0</v>
      </c>
      <c r="L3720" s="58">
        <v>10</v>
      </c>
      <c r="M3720" s="58">
        <v>0</v>
      </c>
      <c r="N3720" s="58" t="s">
        <v>692</v>
      </c>
    </row>
    <row r="3721" spans="1:14">
      <c r="A3721" s="58" t="s">
        <v>690</v>
      </c>
      <c r="B3721" s="58">
        <v>19600</v>
      </c>
      <c r="C3721" s="58">
        <v>85984</v>
      </c>
      <c r="D3721" s="58">
        <v>112721</v>
      </c>
      <c r="E3721" s="58" t="s">
        <v>697</v>
      </c>
      <c r="F3721" s="58" t="s">
        <v>694</v>
      </c>
      <c r="G3721" s="58">
        <v>18</v>
      </c>
      <c r="H3721" s="58">
        <v>0</v>
      </c>
      <c r="I3721" s="58">
        <v>0</v>
      </c>
      <c r="J3721" s="58">
        <v>239.1378</v>
      </c>
      <c r="K3721" s="58">
        <v>4</v>
      </c>
      <c r="L3721" s="58">
        <v>31</v>
      </c>
      <c r="M3721" s="58">
        <v>1</v>
      </c>
      <c r="N3721" s="58" t="s">
        <v>685</v>
      </c>
    </row>
    <row r="3722" spans="1:14">
      <c r="A3722" s="58" t="s">
        <v>690</v>
      </c>
      <c r="B3722" s="58">
        <v>19600</v>
      </c>
      <c r="C3722" s="58">
        <v>128876</v>
      </c>
      <c r="D3722" s="58">
        <v>162994</v>
      </c>
      <c r="E3722" s="58" t="s">
        <v>697</v>
      </c>
      <c r="F3722" s="58" t="s">
        <v>691</v>
      </c>
      <c r="G3722" s="58">
        <v>2</v>
      </c>
      <c r="I3722" s="58">
        <v>1</v>
      </c>
      <c r="J3722" s="58">
        <v>382.31220000000002</v>
      </c>
      <c r="L3722" s="58">
        <v>52</v>
      </c>
      <c r="M3722" s="58">
        <v>1</v>
      </c>
      <c r="N3722" s="58" t="s">
        <v>685</v>
      </c>
    </row>
    <row r="3723" spans="1:14">
      <c r="A3723" s="58" t="s">
        <v>690</v>
      </c>
      <c r="B3723" s="58">
        <v>19700</v>
      </c>
      <c r="C3723" s="58">
        <v>33529</v>
      </c>
      <c r="D3723" s="58">
        <v>61209</v>
      </c>
      <c r="E3723" s="58" t="s">
        <v>697</v>
      </c>
      <c r="F3723" s="58" t="s">
        <v>688</v>
      </c>
      <c r="G3723" s="58">
        <v>17</v>
      </c>
      <c r="H3723" s="58">
        <v>0</v>
      </c>
      <c r="I3723" s="58">
        <v>0</v>
      </c>
      <c r="J3723" s="58">
        <v>112.1587</v>
      </c>
      <c r="K3723" s="58">
        <v>0</v>
      </c>
      <c r="L3723" s="58">
        <v>18</v>
      </c>
      <c r="M3723" s="58">
        <v>0</v>
      </c>
      <c r="N3723" s="58" t="s">
        <v>692</v>
      </c>
    </row>
    <row r="3724" spans="1:14">
      <c r="A3724" s="58" t="s">
        <v>690</v>
      </c>
      <c r="B3724" s="58">
        <v>19700</v>
      </c>
      <c r="C3724" s="58">
        <v>49793</v>
      </c>
      <c r="D3724" s="58">
        <v>113200</v>
      </c>
      <c r="E3724" s="58" t="s">
        <v>697</v>
      </c>
      <c r="F3724" s="58" t="s">
        <v>695</v>
      </c>
      <c r="G3724" s="58">
        <v>16</v>
      </c>
      <c r="H3724" s="58">
        <v>0</v>
      </c>
      <c r="I3724" s="58">
        <v>0</v>
      </c>
      <c r="J3724" s="58">
        <v>251.10419999999999</v>
      </c>
      <c r="K3724" s="58">
        <v>0</v>
      </c>
      <c r="L3724" s="58">
        <v>19</v>
      </c>
      <c r="M3724" s="58">
        <v>0</v>
      </c>
      <c r="N3724" s="58" t="s">
        <v>692</v>
      </c>
    </row>
    <row r="3725" spans="1:14">
      <c r="A3725" s="58" t="s">
        <v>686</v>
      </c>
      <c r="B3725" s="58">
        <v>19700</v>
      </c>
      <c r="C3725" s="58">
        <v>62351</v>
      </c>
      <c r="D3725" s="58">
        <v>84624</v>
      </c>
      <c r="E3725" s="58" t="s">
        <v>697</v>
      </c>
      <c r="F3725" s="58" t="s">
        <v>694</v>
      </c>
      <c r="G3725" s="58">
        <v>0</v>
      </c>
      <c r="H3725" s="58">
        <v>1</v>
      </c>
      <c r="I3725" s="58">
        <v>0</v>
      </c>
      <c r="J3725" s="58">
        <v>88.126519999999999</v>
      </c>
      <c r="K3725" s="58">
        <v>1</v>
      </c>
      <c r="L3725" s="58">
        <v>22</v>
      </c>
      <c r="M3725" s="58">
        <v>0</v>
      </c>
      <c r="N3725" s="58" t="s">
        <v>692</v>
      </c>
    </row>
    <row r="3726" spans="1:14">
      <c r="A3726" s="58" t="s">
        <v>690</v>
      </c>
      <c r="B3726" s="58">
        <v>19700</v>
      </c>
      <c r="C3726" s="58">
        <v>93040</v>
      </c>
      <c r="D3726" s="58">
        <v>113362</v>
      </c>
      <c r="E3726" s="58" t="s">
        <v>697</v>
      </c>
      <c r="F3726" s="58" t="s">
        <v>695</v>
      </c>
      <c r="G3726" s="58">
        <v>6</v>
      </c>
      <c r="H3726" s="58">
        <v>0</v>
      </c>
      <c r="I3726" s="58">
        <v>0</v>
      </c>
      <c r="J3726" s="58">
        <v>135.81389999999999</v>
      </c>
      <c r="K3726" s="58">
        <v>3</v>
      </c>
      <c r="L3726" s="58">
        <v>21</v>
      </c>
      <c r="M3726" s="58">
        <v>0</v>
      </c>
      <c r="N3726" s="58" t="s">
        <v>692</v>
      </c>
    </row>
    <row r="3727" spans="1:14">
      <c r="A3727" s="58" t="s">
        <v>690</v>
      </c>
      <c r="B3727" s="58">
        <v>19700</v>
      </c>
      <c r="C3727" s="58">
        <v>32989</v>
      </c>
      <c r="D3727" s="58">
        <v>75950</v>
      </c>
      <c r="E3727" s="58" t="s">
        <v>697</v>
      </c>
      <c r="F3727" s="58" t="s">
        <v>695</v>
      </c>
      <c r="G3727" s="58">
        <v>9</v>
      </c>
      <c r="H3727" s="58">
        <v>0</v>
      </c>
      <c r="I3727" s="58">
        <v>0</v>
      </c>
      <c r="J3727" s="58">
        <v>283.10000000000002</v>
      </c>
      <c r="K3727" s="58">
        <v>0</v>
      </c>
      <c r="L3727" s="58">
        <v>19</v>
      </c>
      <c r="M3727" s="58">
        <v>1</v>
      </c>
      <c r="N3727" s="58" t="s">
        <v>685</v>
      </c>
    </row>
    <row r="3728" spans="1:14">
      <c r="A3728" s="58" t="s">
        <v>690</v>
      </c>
      <c r="B3728" s="58">
        <v>19700</v>
      </c>
      <c r="C3728" s="58">
        <v>23921</v>
      </c>
      <c r="D3728" s="58">
        <v>134867</v>
      </c>
      <c r="E3728" s="58" t="s">
        <v>697</v>
      </c>
      <c r="F3728" s="58" t="s">
        <v>688</v>
      </c>
      <c r="G3728" s="58">
        <v>9</v>
      </c>
      <c r="H3728" s="58">
        <v>0</v>
      </c>
      <c r="I3728" s="58">
        <v>0</v>
      </c>
      <c r="J3728" s="58">
        <v>374.12720000000002</v>
      </c>
      <c r="K3728" s="58">
        <v>0</v>
      </c>
      <c r="L3728" s="58">
        <v>10</v>
      </c>
      <c r="M3728" s="58">
        <v>1</v>
      </c>
      <c r="N3728" s="58" t="s">
        <v>685</v>
      </c>
    </row>
    <row r="3729" spans="1:14">
      <c r="A3729" s="58" t="s">
        <v>690</v>
      </c>
      <c r="B3729" s="58">
        <v>19700</v>
      </c>
      <c r="C3729" s="58">
        <v>60999</v>
      </c>
      <c r="D3729" s="58">
        <v>89841</v>
      </c>
      <c r="E3729" s="58" t="s">
        <v>697</v>
      </c>
      <c r="F3729" s="58" t="s">
        <v>691</v>
      </c>
      <c r="G3729" s="58">
        <v>0</v>
      </c>
      <c r="H3729" s="58">
        <v>0</v>
      </c>
      <c r="I3729" s="58">
        <v>0</v>
      </c>
      <c r="J3729" s="58">
        <v>82.103880000000004</v>
      </c>
      <c r="K3729" s="58">
        <v>0</v>
      </c>
      <c r="L3729" s="58">
        <v>22</v>
      </c>
      <c r="M3729" s="58">
        <v>0</v>
      </c>
      <c r="N3729" s="58" t="s">
        <v>692</v>
      </c>
    </row>
    <row r="3730" spans="1:14">
      <c r="A3730" s="58" t="s">
        <v>690</v>
      </c>
      <c r="B3730" s="58">
        <v>19700</v>
      </c>
      <c r="C3730" s="58">
        <v>5700</v>
      </c>
      <c r="D3730" s="58">
        <v>24457</v>
      </c>
      <c r="E3730" s="58" t="s">
        <v>697</v>
      </c>
      <c r="F3730" s="58" t="s">
        <v>688</v>
      </c>
      <c r="H3730" s="58">
        <v>0</v>
      </c>
      <c r="I3730" s="58">
        <v>0</v>
      </c>
      <c r="J3730" s="58">
        <v>60.156329999999997</v>
      </c>
      <c r="K3730" s="58">
        <v>1</v>
      </c>
      <c r="L3730" s="58">
        <v>19</v>
      </c>
      <c r="M3730" s="58">
        <v>0</v>
      </c>
      <c r="N3730" s="58" t="s">
        <v>692</v>
      </c>
    </row>
    <row r="3731" spans="1:14">
      <c r="A3731" s="58" t="s">
        <v>690</v>
      </c>
      <c r="B3731" s="58">
        <v>19700</v>
      </c>
      <c r="C3731" s="58">
        <v>105135</v>
      </c>
      <c r="D3731" s="58">
        <v>147353</v>
      </c>
      <c r="E3731" s="58" t="s">
        <v>697</v>
      </c>
      <c r="F3731" s="58" t="s">
        <v>691</v>
      </c>
      <c r="G3731" s="58">
        <v>11</v>
      </c>
      <c r="H3731" s="58">
        <v>0</v>
      </c>
      <c r="I3731" s="58">
        <v>2</v>
      </c>
      <c r="J3731" s="58">
        <v>225.6961</v>
      </c>
      <c r="K3731" s="58">
        <v>0</v>
      </c>
      <c r="L3731" s="58">
        <v>24</v>
      </c>
      <c r="M3731" s="58">
        <v>2</v>
      </c>
      <c r="N3731" s="58" t="s">
        <v>689</v>
      </c>
    </row>
    <row r="3732" spans="1:14">
      <c r="A3732" s="58" t="s">
        <v>690</v>
      </c>
      <c r="B3732" s="58">
        <v>19700</v>
      </c>
      <c r="C3732" s="58">
        <v>70709</v>
      </c>
      <c r="D3732" s="58">
        <v>97394</v>
      </c>
      <c r="E3732" s="58" t="s">
        <v>697</v>
      </c>
      <c r="F3732" s="58" t="s">
        <v>694</v>
      </c>
      <c r="G3732" s="58">
        <v>0</v>
      </c>
      <c r="H3732" s="58">
        <v>0</v>
      </c>
      <c r="I3732" s="58">
        <v>0</v>
      </c>
      <c r="J3732" s="58">
        <v>94.860470000000007</v>
      </c>
      <c r="K3732" s="58">
        <v>0</v>
      </c>
      <c r="L3732" s="58">
        <v>17</v>
      </c>
      <c r="M3732" s="58">
        <v>0</v>
      </c>
      <c r="N3732" s="58" t="s">
        <v>692</v>
      </c>
    </row>
    <row r="3733" spans="1:14">
      <c r="A3733" s="58" t="s">
        <v>686</v>
      </c>
      <c r="B3733" s="58">
        <v>19700</v>
      </c>
      <c r="C3733" s="58">
        <v>139534</v>
      </c>
      <c r="D3733" s="58">
        <v>172125</v>
      </c>
      <c r="E3733" s="58" t="s">
        <v>697</v>
      </c>
      <c r="F3733" s="58" t="s">
        <v>688</v>
      </c>
      <c r="G3733" s="58">
        <v>0</v>
      </c>
      <c r="H3733" s="58">
        <v>0</v>
      </c>
      <c r="I3733" s="58">
        <v>0</v>
      </c>
      <c r="J3733" s="58">
        <v>101.9435</v>
      </c>
      <c r="K3733" s="58">
        <v>6</v>
      </c>
      <c r="L3733" s="58">
        <v>17</v>
      </c>
      <c r="M3733" s="58">
        <v>2</v>
      </c>
      <c r="N3733" s="58" t="s">
        <v>689</v>
      </c>
    </row>
    <row r="3734" spans="1:14">
      <c r="A3734" s="58" t="s">
        <v>690</v>
      </c>
      <c r="B3734" s="58">
        <v>19700</v>
      </c>
      <c r="C3734" s="58">
        <v>19349</v>
      </c>
      <c r="D3734" s="58">
        <v>133226</v>
      </c>
      <c r="E3734" s="58" t="s">
        <v>697</v>
      </c>
      <c r="F3734" s="58" t="s">
        <v>688</v>
      </c>
      <c r="G3734" s="58">
        <v>9</v>
      </c>
      <c r="H3734" s="58">
        <v>0</v>
      </c>
      <c r="I3734" s="58">
        <v>0</v>
      </c>
      <c r="J3734" s="58">
        <v>342.31639999999999</v>
      </c>
      <c r="K3734" s="58">
        <v>1</v>
      </c>
      <c r="L3734" s="58">
        <v>9</v>
      </c>
      <c r="M3734" s="58">
        <v>2</v>
      </c>
      <c r="N3734" s="58" t="s">
        <v>689</v>
      </c>
    </row>
    <row r="3735" spans="1:14">
      <c r="A3735" s="58" t="s">
        <v>690</v>
      </c>
      <c r="B3735" s="58">
        <v>19800</v>
      </c>
      <c r="C3735" s="58">
        <v>73557</v>
      </c>
      <c r="D3735" s="58">
        <v>95770</v>
      </c>
      <c r="E3735" s="58" t="s">
        <v>697</v>
      </c>
      <c r="F3735" s="58" t="s">
        <v>694</v>
      </c>
      <c r="G3735" s="58">
        <v>0</v>
      </c>
      <c r="H3735" s="58">
        <v>0</v>
      </c>
      <c r="I3735" s="58">
        <v>0</v>
      </c>
      <c r="J3735" s="58">
        <v>70.029160000000005</v>
      </c>
      <c r="K3735" s="58">
        <v>0</v>
      </c>
      <c r="L3735" s="58">
        <v>17</v>
      </c>
      <c r="M3735" s="58">
        <v>0</v>
      </c>
      <c r="N3735" s="58" t="s">
        <v>692</v>
      </c>
    </row>
    <row r="3736" spans="1:14">
      <c r="A3736" s="58" t="s">
        <v>690</v>
      </c>
      <c r="B3736" s="58">
        <v>19800</v>
      </c>
      <c r="C3736" s="58">
        <v>56745</v>
      </c>
      <c r="D3736" s="58">
        <v>83146</v>
      </c>
      <c r="E3736" s="58" t="s">
        <v>697</v>
      </c>
      <c r="F3736" s="58" t="s">
        <v>688</v>
      </c>
      <c r="G3736" s="58">
        <v>11</v>
      </c>
      <c r="H3736" s="58">
        <v>0</v>
      </c>
      <c r="I3736" s="58">
        <v>0</v>
      </c>
      <c r="J3736" s="58">
        <v>85.253619999999998</v>
      </c>
      <c r="K3736" s="58">
        <v>0</v>
      </c>
      <c r="L3736" s="58">
        <v>10</v>
      </c>
      <c r="M3736" s="58">
        <v>0</v>
      </c>
      <c r="N3736" s="58" t="s">
        <v>692</v>
      </c>
    </row>
    <row r="3737" spans="1:14">
      <c r="A3737" s="58" t="s">
        <v>690</v>
      </c>
      <c r="B3737" s="58">
        <v>19800</v>
      </c>
      <c r="C3737" s="58">
        <v>51454</v>
      </c>
      <c r="D3737" s="58">
        <v>68073</v>
      </c>
      <c r="E3737" s="58" t="s">
        <v>687</v>
      </c>
      <c r="F3737" s="58" t="s">
        <v>691</v>
      </c>
      <c r="G3737" s="58">
        <v>1</v>
      </c>
      <c r="H3737" s="58">
        <v>0</v>
      </c>
      <c r="I3737" s="58">
        <v>0</v>
      </c>
      <c r="J3737" s="58">
        <v>130.97479999999999</v>
      </c>
      <c r="K3737" s="58">
        <v>0</v>
      </c>
      <c r="L3737" s="58">
        <v>17</v>
      </c>
      <c r="M3737" s="58">
        <v>1</v>
      </c>
      <c r="N3737" s="58" t="s">
        <v>685</v>
      </c>
    </row>
    <row r="3738" spans="1:14">
      <c r="A3738" s="58" t="s">
        <v>690</v>
      </c>
      <c r="B3738" s="58">
        <v>19800</v>
      </c>
      <c r="C3738" s="58">
        <v>47488</v>
      </c>
      <c r="D3738" s="58">
        <v>77916</v>
      </c>
      <c r="M3738" s="58">
        <v>0</v>
      </c>
      <c r="N3738" s="58" t="s">
        <v>692</v>
      </c>
    </row>
    <row r="3739" spans="1:14">
      <c r="A3739" s="58" t="s">
        <v>690</v>
      </c>
      <c r="B3739" s="58">
        <v>19800</v>
      </c>
      <c r="C3739" s="58">
        <v>99137</v>
      </c>
      <c r="D3739" s="58">
        <v>121781</v>
      </c>
      <c r="E3739" s="58" t="s">
        <v>687</v>
      </c>
      <c r="F3739" s="58" t="s">
        <v>694</v>
      </c>
      <c r="G3739" s="58">
        <v>4</v>
      </c>
      <c r="H3739" s="58">
        <v>0</v>
      </c>
      <c r="I3739" s="58">
        <v>1</v>
      </c>
      <c r="J3739" s="58">
        <v>302.12790000000001</v>
      </c>
      <c r="K3739" s="58">
        <v>1</v>
      </c>
      <c r="L3739" s="58">
        <v>20</v>
      </c>
      <c r="M3739" s="58">
        <v>2</v>
      </c>
      <c r="N3739" s="58" t="s">
        <v>689</v>
      </c>
    </row>
    <row r="3740" spans="1:14">
      <c r="A3740" s="58" t="s">
        <v>690</v>
      </c>
      <c r="B3740" s="58">
        <v>19800</v>
      </c>
      <c r="C3740" s="58">
        <v>13830</v>
      </c>
      <c r="D3740" s="58">
        <v>85587</v>
      </c>
      <c r="E3740" s="58" t="s">
        <v>697</v>
      </c>
      <c r="F3740" s="58" t="s">
        <v>688</v>
      </c>
      <c r="G3740" s="58">
        <v>20</v>
      </c>
      <c r="H3740" s="58">
        <v>0</v>
      </c>
      <c r="I3740" s="58">
        <v>0</v>
      </c>
      <c r="J3740" s="58">
        <v>229.51830000000001</v>
      </c>
      <c r="K3740" s="58">
        <v>3</v>
      </c>
      <c r="L3740" s="58">
        <v>40</v>
      </c>
      <c r="M3740" s="58">
        <v>1</v>
      </c>
      <c r="N3740" s="58" t="s">
        <v>685</v>
      </c>
    </row>
    <row r="3741" spans="1:14">
      <c r="A3741" s="58" t="s">
        <v>690</v>
      </c>
      <c r="B3741" s="58">
        <v>19800</v>
      </c>
      <c r="C3741" s="58">
        <v>63701</v>
      </c>
      <c r="D3741" s="58">
        <v>14609</v>
      </c>
      <c r="E3741" s="58" t="s">
        <v>697</v>
      </c>
      <c r="F3741" s="58" t="s">
        <v>688</v>
      </c>
      <c r="G3741" s="58">
        <v>4</v>
      </c>
      <c r="J3741" s="58">
        <v>62.359740000000002</v>
      </c>
      <c r="K3741" s="58">
        <v>1</v>
      </c>
      <c r="L3741" s="58">
        <v>17</v>
      </c>
      <c r="M3741" s="58">
        <v>0</v>
      </c>
      <c r="N3741" s="58" t="s">
        <v>692</v>
      </c>
    </row>
    <row r="3742" spans="1:14">
      <c r="A3742" s="58" t="s">
        <v>690</v>
      </c>
      <c r="B3742" s="58">
        <v>19800</v>
      </c>
      <c r="C3742" s="58">
        <v>65021</v>
      </c>
      <c r="D3742" s="58">
        <v>95188</v>
      </c>
      <c r="E3742" s="58" t="s">
        <v>697</v>
      </c>
      <c r="F3742" s="58" t="s">
        <v>694</v>
      </c>
      <c r="G3742" s="58">
        <v>1</v>
      </c>
      <c r="H3742" s="58">
        <v>0</v>
      </c>
      <c r="I3742" s="58">
        <v>0</v>
      </c>
      <c r="J3742" s="58">
        <v>73.081339999999997</v>
      </c>
      <c r="K3742" s="58">
        <v>0</v>
      </c>
      <c r="L3742" s="58">
        <v>16</v>
      </c>
      <c r="M3742" s="58">
        <v>0</v>
      </c>
      <c r="N3742" s="58" t="s">
        <v>692</v>
      </c>
    </row>
    <row r="3743" spans="1:14">
      <c r="A3743" s="58" t="s">
        <v>690</v>
      </c>
      <c r="B3743" s="58">
        <v>19800</v>
      </c>
      <c r="C3743" s="58">
        <v>69174</v>
      </c>
      <c r="D3743" s="58">
        <v>95154</v>
      </c>
      <c r="E3743" s="58" t="s">
        <v>687</v>
      </c>
      <c r="F3743" s="58" t="s">
        <v>695</v>
      </c>
      <c r="G3743" s="58">
        <v>6</v>
      </c>
      <c r="H3743" s="58">
        <v>0</v>
      </c>
      <c r="I3743" s="58">
        <v>0</v>
      </c>
      <c r="J3743" s="58">
        <v>59.45926</v>
      </c>
      <c r="K3743" s="58">
        <v>0</v>
      </c>
      <c r="L3743" s="58">
        <v>16</v>
      </c>
      <c r="M3743" s="58">
        <v>0</v>
      </c>
      <c r="N3743" s="58" t="s">
        <v>692</v>
      </c>
    </row>
    <row r="3744" spans="1:14">
      <c r="A3744" s="58" t="s">
        <v>690</v>
      </c>
      <c r="B3744" s="58">
        <v>19900</v>
      </c>
      <c r="C3744" s="58">
        <v>90966</v>
      </c>
      <c r="D3744" s="58">
        <v>154351</v>
      </c>
      <c r="E3744" s="58" t="s">
        <v>687</v>
      </c>
      <c r="F3744" s="58" t="s">
        <v>695</v>
      </c>
      <c r="G3744" s="58">
        <v>4</v>
      </c>
      <c r="H3744" s="58">
        <v>0</v>
      </c>
      <c r="I3744" s="58">
        <v>0</v>
      </c>
      <c r="J3744" s="58">
        <v>103.97539999999999</v>
      </c>
      <c r="K3744" s="58">
        <v>0</v>
      </c>
      <c r="L3744" s="58">
        <v>17</v>
      </c>
      <c r="M3744" s="58">
        <v>0</v>
      </c>
      <c r="N3744" s="58" t="s">
        <v>692</v>
      </c>
    </row>
    <row r="3745" spans="1:14">
      <c r="A3745" s="58" t="s">
        <v>690</v>
      </c>
      <c r="B3745" s="58">
        <v>19900</v>
      </c>
      <c r="C3745" s="58">
        <v>128219</v>
      </c>
      <c r="D3745" s="58">
        <v>162012</v>
      </c>
      <c r="E3745" s="58" t="s">
        <v>697</v>
      </c>
      <c r="F3745" s="58" t="s">
        <v>691</v>
      </c>
      <c r="G3745" s="58">
        <v>1</v>
      </c>
      <c r="I3745" s="58">
        <v>0</v>
      </c>
      <c r="J3745" s="58">
        <v>374.02379999999999</v>
      </c>
      <c r="L3745" s="58">
        <v>52</v>
      </c>
      <c r="M3745" s="58">
        <v>0</v>
      </c>
      <c r="N3745" s="58" t="s">
        <v>692</v>
      </c>
    </row>
    <row r="3746" spans="1:14">
      <c r="A3746" s="58" t="s">
        <v>690</v>
      </c>
      <c r="B3746" s="58">
        <v>19900</v>
      </c>
      <c r="C3746" s="58">
        <v>168732</v>
      </c>
      <c r="D3746" s="58">
        <v>224270</v>
      </c>
      <c r="E3746" s="58" t="s">
        <v>697</v>
      </c>
      <c r="F3746" s="58" t="s">
        <v>691</v>
      </c>
      <c r="G3746" s="58">
        <v>12</v>
      </c>
      <c r="H3746" s="58">
        <v>0</v>
      </c>
      <c r="I3746" s="58">
        <v>0</v>
      </c>
      <c r="J3746" s="58">
        <v>217.63730000000001</v>
      </c>
      <c r="K3746" s="58">
        <v>0</v>
      </c>
      <c r="L3746" s="58">
        <v>32</v>
      </c>
      <c r="M3746" s="58">
        <v>1</v>
      </c>
      <c r="N3746" s="58" t="s">
        <v>685</v>
      </c>
    </row>
    <row r="3747" spans="1:14">
      <c r="A3747" s="58" t="s">
        <v>690</v>
      </c>
      <c r="B3747" s="58">
        <v>19900</v>
      </c>
      <c r="C3747" s="58">
        <v>64620</v>
      </c>
      <c r="D3747" s="58">
        <v>91504</v>
      </c>
      <c r="E3747" s="58" t="s">
        <v>697</v>
      </c>
      <c r="F3747" s="58" t="s">
        <v>691</v>
      </c>
      <c r="G3747" s="58">
        <v>6</v>
      </c>
      <c r="J3747" s="58">
        <v>178.57490000000001</v>
      </c>
      <c r="L3747" s="58">
        <v>16</v>
      </c>
      <c r="M3747" s="58">
        <v>1</v>
      </c>
      <c r="N3747" s="58" t="s">
        <v>685</v>
      </c>
    </row>
    <row r="3748" spans="1:14">
      <c r="A3748" s="58" t="s">
        <v>690</v>
      </c>
      <c r="B3748" s="58">
        <v>19900</v>
      </c>
      <c r="C3748" s="58">
        <v>45748</v>
      </c>
      <c r="D3748" s="58">
        <v>82516</v>
      </c>
      <c r="M3748" s="58">
        <v>0</v>
      </c>
      <c r="N3748" s="58" t="s">
        <v>692</v>
      </c>
    </row>
    <row r="3749" spans="1:14">
      <c r="A3749" s="58" t="s">
        <v>690</v>
      </c>
      <c r="B3749" s="58">
        <v>19900</v>
      </c>
      <c r="C3749" s="58">
        <v>96435</v>
      </c>
      <c r="D3749" s="58">
        <v>130019</v>
      </c>
      <c r="E3749" s="58" t="s">
        <v>697</v>
      </c>
      <c r="F3749" s="58" t="s">
        <v>691</v>
      </c>
      <c r="G3749" s="58">
        <v>27</v>
      </c>
      <c r="H3749" s="58">
        <v>0</v>
      </c>
      <c r="I3749" s="58">
        <v>0</v>
      </c>
      <c r="J3749" s="58">
        <v>274.2826</v>
      </c>
      <c r="K3749" s="58">
        <v>3</v>
      </c>
      <c r="L3749" s="58">
        <v>16</v>
      </c>
      <c r="M3749" s="58">
        <v>1</v>
      </c>
      <c r="N3749" s="58" t="s">
        <v>685</v>
      </c>
    </row>
    <row r="3750" spans="1:14">
      <c r="A3750" s="58" t="s">
        <v>690</v>
      </c>
      <c r="B3750" s="58">
        <v>19900</v>
      </c>
      <c r="C3750" s="58">
        <v>132878</v>
      </c>
      <c r="D3750" s="58">
        <v>199172</v>
      </c>
      <c r="E3750" s="58" t="s">
        <v>687</v>
      </c>
      <c r="F3750" s="58" t="s">
        <v>695</v>
      </c>
      <c r="G3750" s="58">
        <v>14</v>
      </c>
      <c r="H3750" s="58">
        <v>0</v>
      </c>
      <c r="I3750" s="58">
        <v>0</v>
      </c>
      <c r="J3750" s="58">
        <v>197.9238</v>
      </c>
      <c r="K3750" s="58">
        <v>0</v>
      </c>
      <c r="L3750" s="58">
        <v>22</v>
      </c>
      <c r="M3750" s="58">
        <v>0</v>
      </c>
      <c r="N3750" s="58" t="s">
        <v>692</v>
      </c>
    </row>
    <row r="3751" spans="1:14">
      <c r="A3751" s="58" t="s">
        <v>690</v>
      </c>
      <c r="B3751" s="58">
        <v>19900</v>
      </c>
      <c r="C3751" s="58">
        <v>25589</v>
      </c>
      <c r="D3751" s="58">
        <v>90051</v>
      </c>
      <c r="E3751" s="58" t="s">
        <v>697</v>
      </c>
      <c r="F3751" s="58" t="s">
        <v>695</v>
      </c>
      <c r="G3751" s="58">
        <v>8</v>
      </c>
      <c r="H3751" s="58">
        <v>0</v>
      </c>
      <c r="I3751" s="58">
        <v>0</v>
      </c>
      <c r="J3751" s="58">
        <v>138.9905</v>
      </c>
      <c r="K3751" s="58">
        <v>0</v>
      </c>
      <c r="L3751" s="58">
        <v>20</v>
      </c>
      <c r="M3751" s="58">
        <v>0</v>
      </c>
      <c r="N3751" s="58" t="s">
        <v>692</v>
      </c>
    </row>
    <row r="3752" spans="1:14">
      <c r="A3752" s="58" t="s">
        <v>686</v>
      </c>
      <c r="B3752" s="58">
        <v>19900</v>
      </c>
      <c r="C3752" s="58">
        <v>93619</v>
      </c>
      <c r="D3752" s="58">
        <v>130000</v>
      </c>
      <c r="E3752" s="58" t="s">
        <v>697</v>
      </c>
      <c r="F3752" s="58" t="s">
        <v>691</v>
      </c>
      <c r="G3752" s="58">
        <v>9</v>
      </c>
      <c r="H3752" s="58">
        <v>2</v>
      </c>
      <c r="I3752" s="58">
        <v>5</v>
      </c>
      <c r="J3752" s="58">
        <v>210.9667</v>
      </c>
      <c r="K3752" s="58">
        <v>2</v>
      </c>
      <c r="L3752" s="58">
        <v>18</v>
      </c>
      <c r="M3752" s="58">
        <v>1</v>
      </c>
      <c r="N3752" s="58" t="s">
        <v>685</v>
      </c>
    </row>
    <row r="3753" spans="1:14">
      <c r="A3753" s="58" t="s">
        <v>690</v>
      </c>
      <c r="B3753" s="58">
        <v>19900</v>
      </c>
      <c r="C3753" s="58">
        <v>170947</v>
      </c>
      <c r="D3753" s="58">
        <v>222227</v>
      </c>
      <c r="E3753" s="58" t="s">
        <v>697</v>
      </c>
      <c r="F3753" s="58" t="s">
        <v>691</v>
      </c>
      <c r="G3753" s="58">
        <v>13</v>
      </c>
      <c r="H3753" s="58">
        <v>0</v>
      </c>
      <c r="I3753" s="58">
        <v>0</v>
      </c>
      <c r="J3753" s="58">
        <v>220.01650000000001</v>
      </c>
      <c r="K3753" s="58">
        <v>1</v>
      </c>
      <c r="L3753" s="58">
        <v>31</v>
      </c>
      <c r="M3753" s="58">
        <v>2</v>
      </c>
      <c r="N3753" s="58" t="s">
        <v>689</v>
      </c>
    </row>
    <row r="3754" spans="1:14">
      <c r="A3754" s="58" t="s">
        <v>690</v>
      </c>
      <c r="B3754" s="58">
        <v>19900</v>
      </c>
      <c r="C3754" s="58">
        <v>68830</v>
      </c>
      <c r="D3754" s="58">
        <v>107598</v>
      </c>
      <c r="E3754" s="58" t="s">
        <v>697</v>
      </c>
      <c r="F3754" s="58" t="s">
        <v>691</v>
      </c>
      <c r="G3754" s="58">
        <v>10</v>
      </c>
      <c r="H3754" s="58">
        <v>0</v>
      </c>
      <c r="I3754" s="58">
        <v>0</v>
      </c>
      <c r="J3754" s="58">
        <v>202.9342</v>
      </c>
      <c r="K3754" s="58">
        <v>2</v>
      </c>
      <c r="L3754" s="58">
        <v>13</v>
      </c>
      <c r="M3754" s="58">
        <v>0</v>
      </c>
      <c r="N3754" s="58" t="s">
        <v>692</v>
      </c>
    </row>
    <row r="3755" spans="1:14">
      <c r="A3755" s="58" t="s">
        <v>690</v>
      </c>
      <c r="B3755" s="58">
        <v>19900</v>
      </c>
      <c r="C3755" s="58">
        <v>4641</v>
      </c>
      <c r="D3755" s="58">
        <v>23636</v>
      </c>
      <c r="E3755" s="58" t="s">
        <v>697</v>
      </c>
      <c r="F3755" s="58" t="s">
        <v>688</v>
      </c>
      <c r="H3755" s="58">
        <v>0</v>
      </c>
      <c r="I3755" s="58">
        <v>0</v>
      </c>
      <c r="J3755" s="58">
        <v>63.535249999999998</v>
      </c>
      <c r="K3755" s="58">
        <v>1</v>
      </c>
      <c r="L3755" s="58">
        <v>19</v>
      </c>
      <c r="M3755" s="58">
        <v>0</v>
      </c>
      <c r="N3755" s="58" t="s">
        <v>692</v>
      </c>
    </row>
    <row r="3756" spans="1:14">
      <c r="A3756" s="58" t="s">
        <v>690</v>
      </c>
      <c r="B3756" s="58">
        <v>19900</v>
      </c>
      <c r="C3756" s="58">
        <v>16232</v>
      </c>
      <c r="D3756" s="58">
        <v>70592</v>
      </c>
      <c r="E3756" s="58" t="s">
        <v>697</v>
      </c>
      <c r="F3756" s="58" t="s">
        <v>691</v>
      </c>
      <c r="H3756" s="58">
        <v>0</v>
      </c>
      <c r="I3756" s="58">
        <v>0</v>
      </c>
      <c r="J3756" s="58">
        <v>242.36539999999999</v>
      </c>
      <c r="K3756" s="58">
        <v>0</v>
      </c>
      <c r="L3756" s="58">
        <v>22</v>
      </c>
      <c r="M3756" s="58">
        <v>0</v>
      </c>
      <c r="N3756" s="58" t="s">
        <v>692</v>
      </c>
    </row>
    <row r="3757" spans="1:14">
      <c r="A3757" s="58" t="s">
        <v>690</v>
      </c>
      <c r="B3757" s="58">
        <v>19900</v>
      </c>
      <c r="C3757" s="58">
        <v>74193</v>
      </c>
      <c r="D3757" s="58">
        <v>94078</v>
      </c>
      <c r="E3757" s="58" t="s">
        <v>687</v>
      </c>
      <c r="F3757" s="58" t="s">
        <v>695</v>
      </c>
      <c r="G3757" s="58">
        <v>7</v>
      </c>
      <c r="H3757" s="58">
        <v>0</v>
      </c>
      <c r="I3757" s="58">
        <v>0</v>
      </c>
      <c r="J3757" s="58">
        <v>81.414349999999999</v>
      </c>
      <c r="K3757" s="58">
        <v>0</v>
      </c>
      <c r="L3757" s="58">
        <v>15</v>
      </c>
      <c r="M3757" s="58">
        <v>2</v>
      </c>
      <c r="N3757" s="58" t="s">
        <v>689</v>
      </c>
    </row>
    <row r="3758" spans="1:14">
      <c r="A3758" s="58" t="s">
        <v>690</v>
      </c>
      <c r="B3758" s="58">
        <v>19900</v>
      </c>
      <c r="C3758" s="58">
        <v>78142</v>
      </c>
      <c r="D3758" s="58">
        <v>102085</v>
      </c>
      <c r="E3758" s="58" t="s">
        <v>687</v>
      </c>
      <c r="F3758" s="58" t="s">
        <v>694</v>
      </c>
      <c r="G3758" s="58">
        <v>12</v>
      </c>
      <c r="H3758" s="58">
        <v>0</v>
      </c>
      <c r="I3758" s="58">
        <v>0</v>
      </c>
      <c r="J3758" s="58">
        <v>160.36699999999999</v>
      </c>
      <c r="K3758" s="58">
        <v>0</v>
      </c>
      <c r="L3758" s="58">
        <v>27</v>
      </c>
      <c r="M3758" s="58">
        <v>0</v>
      </c>
      <c r="N3758" s="58" t="s">
        <v>692</v>
      </c>
    </row>
    <row r="3759" spans="1:14">
      <c r="A3759" s="58" t="s">
        <v>690</v>
      </c>
      <c r="B3759" s="58">
        <v>20000</v>
      </c>
      <c r="C3759" s="58">
        <v>59936</v>
      </c>
      <c r="D3759" s="58">
        <v>12737</v>
      </c>
      <c r="E3759" s="58" t="s">
        <v>697</v>
      </c>
      <c r="F3759" s="58" t="s">
        <v>688</v>
      </c>
      <c r="G3759" s="58">
        <v>5</v>
      </c>
      <c r="J3759" s="58">
        <v>63.395400000000002</v>
      </c>
      <c r="K3759" s="58">
        <v>0</v>
      </c>
      <c r="L3759" s="58">
        <v>17</v>
      </c>
      <c r="M3759" s="58">
        <v>1</v>
      </c>
      <c r="N3759" s="58" t="s">
        <v>685</v>
      </c>
    </row>
    <row r="3760" spans="1:14">
      <c r="A3760" s="58" t="s">
        <v>690</v>
      </c>
      <c r="B3760" s="58">
        <v>20000</v>
      </c>
      <c r="C3760" s="58">
        <v>38955</v>
      </c>
      <c r="D3760" s="58">
        <v>80680</v>
      </c>
      <c r="E3760" s="58" t="s">
        <v>697</v>
      </c>
      <c r="F3760" s="58" t="s">
        <v>695</v>
      </c>
      <c r="G3760" s="58">
        <v>8</v>
      </c>
      <c r="H3760" s="58">
        <v>0</v>
      </c>
      <c r="I3760" s="58">
        <v>0</v>
      </c>
      <c r="J3760" s="58">
        <v>295.30079999999998</v>
      </c>
      <c r="K3760" s="58">
        <v>0</v>
      </c>
      <c r="L3760" s="58">
        <v>18</v>
      </c>
      <c r="M3760" s="58">
        <v>2</v>
      </c>
      <c r="N3760" s="58" t="s">
        <v>689</v>
      </c>
    </row>
    <row r="3761" spans="1:14">
      <c r="A3761" s="58" t="s">
        <v>690</v>
      </c>
      <c r="B3761" s="58">
        <v>20000</v>
      </c>
      <c r="C3761" s="58">
        <v>9647</v>
      </c>
      <c r="D3761" s="58">
        <v>31920</v>
      </c>
      <c r="E3761" s="58" t="s">
        <v>697</v>
      </c>
      <c r="F3761" s="58" t="s">
        <v>688</v>
      </c>
      <c r="G3761" s="58">
        <v>0</v>
      </c>
      <c r="H3761" s="58">
        <v>1</v>
      </c>
      <c r="I3761" s="58">
        <v>0</v>
      </c>
      <c r="J3761" s="58">
        <v>24.686229999999998</v>
      </c>
      <c r="K3761" s="58">
        <v>1</v>
      </c>
      <c r="L3761" s="58">
        <v>3</v>
      </c>
      <c r="M3761" s="58">
        <v>0</v>
      </c>
      <c r="N3761" s="58" t="s">
        <v>692</v>
      </c>
    </row>
    <row r="3762" spans="1:14">
      <c r="A3762" s="58" t="s">
        <v>690</v>
      </c>
      <c r="B3762" s="58">
        <v>20000</v>
      </c>
      <c r="C3762" s="58">
        <v>43087</v>
      </c>
      <c r="D3762" s="58">
        <v>61438</v>
      </c>
      <c r="E3762" s="58" t="s">
        <v>697</v>
      </c>
      <c r="F3762" s="58" t="s">
        <v>688</v>
      </c>
      <c r="G3762" s="58">
        <v>14</v>
      </c>
      <c r="H3762" s="58">
        <v>0</v>
      </c>
      <c r="I3762" s="58">
        <v>0</v>
      </c>
      <c r="J3762" s="58">
        <v>276.56240000000003</v>
      </c>
      <c r="K3762" s="58">
        <v>0</v>
      </c>
      <c r="L3762" s="58">
        <v>20</v>
      </c>
      <c r="M3762" s="58">
        <v>0</v>
      </c>
      <c r="N3762" s="58" t="s">
        <v>692</v>
      </c>
    </row>
    <row r="3763" spans="1:14">
      <c r="A3763" s="58" t="s">
        <v>690</v>
      </c>
      <c r="B3763" s="58">
        <v>20000</v>
      </c>
      <c r="C3763" s="58">
        <v>99000</v>
      </c>
      <c r="D3763" s="58">
        <v>140000</v>
      </c>
      <c r="E3763" s="58" t="s">
        <v>687</v>
      </c>
      <c r="M3763" s="58">
        <v>0</v>
      </c>
      <c r="N3763" s="58" t="s">
        <v>692</v>
      </c>
    </row>
    <row r="3764" spans="1:14">
      <c r="A3764" s="58" t="s">
        <v>686</v>
      </c>
      <c r="B3764" s="58">
        <v>20000</v>
      </c>
      <c r="C3764" s="58">
        <v>72000</v>
      </c>
      <c r="D3764" s="58">
        <v>103000</v>
      </c>
      <c r="E3764" s="58" t="s">
        <v>697</v>
      </c>
      <c r="F3764" s="58" t="s">
        <v>695</v>
      </c>
      <c r="G3764" s="58">
        <v>0.5</v>
      </c>
      <c r="H3764" s="58">
        <v>0</v>
      </c>
      <c r="I3764" s="58">
        <v>0</v>
      </c>
      <c r="J3764" s="58">
        <v>174.3</v>
      </c>
      <c r="K3764" s="58">
        <v>3</v>
      </c>
      <c r="L3764" s="58">
        <v>23</v>
      </c>
      <c r="M3764" s="58">
        <v>0</v>
      </c>
      <c r="N3764" s="58" t="s">
        <v>692</v>
      </c>
    </row>
    <row r="3765" spans="1:14">
      <c r="A3765" s="58" t="s">
        <v>690</v>
      </c>
      <c r="B3765" s="58">
        <v>20000</v>
      </c>
      <c r="C3765" s="58">
        <v>170706</v>
      </c>
      <c r="D3765" s="58">
        <v>224233</v>
      </c>
      <c r="E3765" s="58" t="s">
        <v>697</v>
      </c>
      <c r="F3765" s="58" t="s">
        <v>691</v>
      </c>
      <c r="G3765" s="58">
        <v>11</v>
      </c>
      <c r="H3765" s="58">
        <v>0</v>
      </c>
      <c r="I3765" s="58">
        <v>0</v>
      </c>
      <c r="J3765" s="58">
        <v>207.03469999999999</v>
      </c>
      <c r="K3765" s="58">
        <v>0</v>
      </c>
      <c r="L3765" s="58">
        <v>32</v>
      </c>
      <c r="M3765" s="58">
        <v>0</v>
      </c>
      <c r="N3765" s="58" t="s">
        <v>692</v>
      </c>
    </row>
    <row r="3766" spans="1:14">
      <c r="A3766" s="58" t="s">
        <v>690</v>
      </c>
      <c r="B3766" s="58">
        <v>20000</v>
      </c>
      <c r="C3766" s="58">
        <v>46775</v>
      </c>
      <c r="D3766" s="58">
        <v>70236</v>
      </c>
      <c r="E3766" s="58" t="s">
        <v>697</v>
      </c>
      <c r="F3766" s="58" t="s">
        <v>695</v>
      </c>
      <c r="G3766" s="58">
        <v>9</v>
      </c>
      <c r="H3766" s="58">
        <v>0</v>
      </c>
      <c r="I3766" s="58">
        <v>0</v>
      </c>
      <c r="J3766" s="58">
        <v>179.08240000000001</v>
      </c>
      <c r="K3766" s="58">
        <v>1</v>
      </c>
      <c r="L3766" s="58">
        <v>41</v>
      </c>
      <c r="M3766" s="58">
        <v>0</v>
      </c>
      <c r="N3766" s="58" t="s">
        <v>692</v>
      </c>
    </row>
    <row r="3767" spans="1:14">
      <c r="A3767" s="58" t="s">
        <v>686</v>
      </c>
      <c r="B3767" s="58">
        <v>20000</v>
      </c>
      <c r="C3767" s="58">
        <v>68958</v>
      </c>
      <c r="D3767" s="58">
        <v>99875</v>
      </c>
      <c r="E3767" s="58" t="s">
        <v>697</v>
      </c>
      <c r="F3767" s="58" t="s">
        <v>695</v>
      </c>
      <c r="G3767" s="58">
        <v>11</v>
      </c>
      <c r="H3767" s="58">
        <v>1</v>
      </c>
      <c r="I3767" s="58">
        <v>1</v>
      </c>
      <c r="J3767" s="58">
        <v>117.66670000000001</v>
      </c>
      <c r="K3767" s="58">
        <v>0</v>
      </c>
      <c r="L3767" s="58">
        <v>23</v>
      </c>
      <c r="M3767" s="58">
        <v>1</v>
      </c>
      <c r="N3767" s="58" t="s">
        <v>685</v>
      </c>
    </row>
    <row r="3768" spans="1:14">
      <c r="A3768" s="58" t="s">
        <v>686</v>
      </c>
      <c r="B3768" s="58">
        <v>20000</v>
      </c>
      <c r="D3768" s="58">
        <v>115750</v>
      </c>
      <c r="E3768" s="58" t="s">
        <v>687</v>
      </c>
      <c r="F3768" s="58" t="s">
        <v>688</v>
      </c>
      <c r="H3768" s="58">
        <v>0</v>
      </c>
      <c r="I3768" s="58">
        <v>2</v>
      </c>
      <c r="J3768" s="58">
        <v>132.5333</v>
      </c>
      <c r="K3768" s="58">
        <v>0</v>
      </c>
      <c r="L3768" s="58">
        <v>10</v>
      </c>
      <c r="M3768" s="58">
        <v>1</v>
      </c>
      <c r="N3768" s="58" t="s">
        <v>685</v>
      </c>
    </row>
    <row r="3769" spans="1:14">
      <c r="A3769" s="58" t="s">
        <v>686</v>
      </c>
      <c r="B3769" s="58">
        <v>20000</v>
      </c>
      <c r="C3769" s="58">
        <v>71254</v>
      </c>
      <c r="D3769" s="58">
        <v>109200</v>
      </c>
      <c r="E3769" s="58" t="s">
        <v>697</v>
      </c>
      <c r="F3769" s="58" t="s">
        <v>688</v>
      </c>
      <c r="G3769" s="58">
        <v>10</v>
      </c>
      <c r="M3769" s="58">
        <v>0</v>
      </c>
      <c r="N3769" s="58" t="s">
        <v>692</v>
      </c>
    </row>
    <row r="3770" spans="1:14">
      <c r="A3770" s="58" t="s">
        <v>686</v>
      </c>
      <c r="B3770" s="58">
        <v>20000</v>
      </c>
      <c r="C3770" s="58">
        <v>27900</v>
      </c>
      <c r="E3770" s="58" t="s">
        <v>687</v>
      </c>
      <c r="F3770" s="58" t="s">
        <v>694</v>
      </c>
      <c r="G3770" s="58">
        <v>21</v>
      </c>
      <c r="M3770" s="58">
        <v>1</v>
      </c>
      <c r="N3770" s="58" t="s">
        <v>685</v>
      </c>
    </row>
    <row r="3771" spans="1:14">
      <c r="A3771" s="58" t="s">
        <v>686</v>
      </c>
      <c r="B3771" s="58">
        <v>20000</v>
      </c>
      <c r="C3771" s="58">
        <v>145500</v>
      </c>
      <c r="D3771" s="58">
        <v>194000</v>
      </c>
      <c r="E3771" s="58" t="s">
        <v>687</v>
      </c>
      <c r="F3771" s="58" t="s">
        <v>696</v>
      </c>
      <c r="G3771" s="58">
        <v>4.5</v>
      </c>
      <c r="H3771" s="58">
        <v>0</v>
      </c>
      <c r="I3771" s="58">
        <v>0</v>
      </c>
      <c r="J3771" s="58">
        <v>67.900000000000006</v>
      </c>
      <c r="K3771" s="58">
        <v>5</v>
      </c>
      <c r="L3771" s="58">
        <v>5</v>
      </c>
      <c r="M3771" s="58">
        <v>1</v>
      </c>
      <c r="N3771" s="58" t="s">
        <v>685</v>
      </c>
    </row>
    <row r="3772" spans="1:14">
      <c r="A3772" s="58" t="s">
        <v>686</v>
      </c>
      <c r="B3772" s="58">
        <v>20000</v>
      </c>
      <c r="C3772" s="58">
        <v>125000</v>
      </c>
      <c r="D3772" s="58">
        <v>165000</v>
      </c>
      <c r="E3772" s="58" t="s">
        <v>697</v>
      </c>
      <c r="F3772" s="58" t="s">
        <v>695</v>
      </c>
      <c r="G3772" s="58">
        <v>2</v>
      </c>
      <c r="H3772" s="58">
        <v>0</v>
      </c>
      <c r="I3772" s="58">
        <v>0</v>
      </c>
      <c r="J3772" s="58">
        <v>314.5</v>
      </c>
      <c r="K3772" s="58">
        <v>0</v>
      </c>
      <c r="L3772" s="58">
        <v>30</v>
      </c>
      <c r="M3772" s="58">
        <v>0</v>
      </c>
      <c r="N3772" s="58" t="s">
        <v>692</v>
      </c>
    </row>
    <row r="3773" spans="1:14">
      <c r="A3773" s="58" t="s">
        <v>686</v>
      </c>
      <c r="B3773" s="58">
        <v>20000</v>
      </c>
      <c r="C3773" s="58">
        <v>73400</v>
      </c>
      <c r="D3773" s="58">
        <v>94000</v>
      </c>
      <c r="E3773" s="58" t="s">
        <v>697</v>
      </c>
      <c r="F3773" s="58" t="s">
        <v>694</v>
      </c>
      <c r="G3773" s="58">
        <v>9</v>
      </c>
      <c r="H3773" s="58">
        <v>0</v>
      </c>
      <c r="I3773" s="58">
        <v>0</v>
      </c>
      <c r="J3773" s="58">
        <v>270</v>
      </c>
      <c r="K3773" s="58">
        <v>2</v>
      </c>
      <c r="L3773" s="58">
        <v>14</v>
      </c>
      <c r="M3773" s="58">
        <v>2</v>
      </c>
      <c r="N3773" s="58" t="s">
        <v>689</v>
      </c>
    </row>
    <row r="3774" spans="1:14">
      <c r="A3774" s="58" t="s">
        <v>690</v>
      </c>
      <c r="B3774" s="58">
        <v>20000</v>
      </c>
      <c r="C3774" s="58">
        <v>99300</v>
      </c>
      <c r="D3774" s="58">
        <v>139150</v>
      </c>
      <c r="E3774" s="58" t="s">
        <v>687</v>
      </c>
      <c r="F3774" s="58" t="s">
        <v>695</v>
      </c>
      <c r="G3774" s="58">
        <v>10</v>
      </c>
      <c r="H3774" s="58">
        <v>0</v>
      </c>
      <c r="I3774" s="58">
        <v>0</v>
      </c>
      <c r="J3774" s="58">
        <v>162.36670000000001</v>
      </c>
      <c r="K3774" s="58">
        <v>1</v>
      </c>
      <c r="L3774" s="58">
        <v>23</v>
      </c>
      <c r="M3774" s="58">
        <v>0</v>
      </c>
      <c r="N3774" s="58" t="s">
        <v>692</v>
      </c>
    </row>
    <row r="3775" spans="1:14">
      <c r="A3775" s="58" t="s">
        <v>690</v>
      </c>
      <c r="B3775" s="58">
        <v>20000</v>
      </c>
      <c r="C3775" s="58">
        <v>69742.61</v>
      </c>
      <c r="D3775" s="58">
        <v>180000</v>
      </c>
      <c r="F3775" s="58" t="s">
        <v>688</v>
      </c>
      <c r="G3775" s="58">
        <v>11</v>
      </c>
      <c r="H3775" s="58">
        <v>0</v>
      </c>
      <c r="I3775" s="58">
        <v>0</v>
      </c>
      <c r="J3775" s="58">
        <v>366.3</v>
      </c>
      <c r="K3775" s="58">
        <v>1</v>
      </c>
      <c r="L3775" s="58">
        <v>17</v>
      </c>
      <c r="M3775" s="58">
        <v>2</v>
      </c>
      <c r="N3775" s="58" t="s">
        <v>689</v>
      </c>
    </row>
    <row r="3776" spans="1:14">
      <c r="A3776" s="58" t="s">
        <v>690</v>
      </c>
      <c r="B3776" s="58">
        <v>20000</v>
      </c>
      <c r="C3776" s="58">
        <v>59964</v>
      </c>
      <c r="D3776" s="58">
        <v>100000</v>
      </c>
      <c r="E3776" s="58" t="s">
        <v>697</v>
      </c>
      <c r="F3776" s="58" t="s">
        <v>691</v>
      </c>
      <c r="G3776" s="58">
        <v>8</v>
      </c>
      <c r="I3776" s="58">
        <v>1</v>
      </c>
      <c r="J3776" s="58">
        <v>106.83329999999999</v>
      </c>
      <c r="K3776" s="58">
        <v>2</v>
      </c>
      <c r="L3776" s="58">
        <v>18</v>
      </c>
      <c r="M3776" s="58">
        <v>1</v>
      </c>
      <c r="N3776" s="58" t="s">
        <v>685</v>
      </c>
    </row>
    <row r="3777" spans="1:14">
      <c r="A3777" s="58" t="s">
        <v>690</v>
      </c>
      <c r="B3777" s="58">
        <v>20000</v>
      </c>
      <c r="D3777" s="58">
        <v>90000</v>
      </c>
      <c r="E3777" s="58" t="s">
        <v>687</v>
      </c>
      <c r="F3777" s="58" t="s">
        <v>688</v>
      </c>
      <c r="G3777" s="58">
        <v>8</v>
      </c>
      <c r="H3777" s="58">
        <v>0</v>
      </c>
      <c r="I3777" s="58">
        <v>0</v>
      </c>
      <c r="J3777" s="58">
        <v>181.7</v>
      </c>
      <c r="K3777" s="58">
        <v>1</v>
      </c>
      <c r="L3777" s="58">
        <v>16</v>
      </c>
      <c r="M3777" s="58">
        <v>0</v>
      </c>
      <c r="N3777" s="58" t="s">
        <v>692</v>
      </c>
    </row>
    <row r="3778" spans="1:14">
      <c r="A3778" s="58" t="s">
        <v>690</v>
      </c>
      <c r="B3778" s="58">
        <v>20000</v>
      </c>
      <c r="C3778" s="58">
        <v>30000</v>
      </c>
      <c r="D3778" s="58">
        <v>46500</v>
      </c>
      <c r="E3778" s="58" t="s">
        <v>687</v>
      </c>
      <c r="F3778" s="58" t="s">
        <v>696</v>
      </c>
      <c r="G3778" s="58">
        <v>5</v>
      </c>
      <c r="H3778" s="58">
        <v>1</v>
      </c>
      <c r="J3778" s="58">
        <v>127.6</v>
      </c>
      <c r="L3778" s="58">
        <v>11</v>
      </c>
      <c r="M3778" s="58">
        <v>0</v>
      </c>
      <c r="N3778" s="58" t="s">
        <v>692</v>
      </c>
    </row>
    <row r="3779" spans="1:14">
      <c r="A3779" s="58" t="s">
        <v>690</v>
      </c>
      <c r="B3779" s="58">
        <v>20000</v>
      </c>
      <c r="C3779" s="58">
        <v>79741</v>
      </c>
      <c r="D3779" s="58">
        <v>117600</v>
      </c>
      <c r="E3779" s="58" t="s">
        <v>697</v>
      </c>
      <c r="F3779" s="58" t="s">
        <v>688</v>
      </c>
      <c r="G3779" s="58">
        <v>10</v>
      </c>
      <c r="H3779" s="58">
        <v>0</v>
      </c>
      <c r="I3779" s="58">
        <v>0</v>
      </c>
      <c r="J3779" s="58">
        <v>291.16669999999999</v>
      </c>
      <c r="K3779" s="58">
        <v>2</v>
      </c>
      <c r="L3779" s="58">
        <v>17</v>
      </c>
      <c r="M3779" s="58">
        <v>0</v>
      </c>
      <c r="N3779" s="58" t="s">
        <v>692</v>
      </c>
    </row>
    <row r="3780" spans="1:14">
      <c r="A3780" s="58" t="s">
        <v>690</v>
      </c>
      <c r="B3780" s="58">
        <v>20000</v>
      </c>
      <c r="C3780" s="58">
        <v>55746</v>
      </c>
      <c r="D3780" s="58">
        <v>105230</v>
      </c>
      <c r="E3780" s="58" t="s">
        <v>697</v>
      </c>
      <c r="F3780" s="58" t="s">
        <v>695</v>
      </c>
      <c r="G3780" s="58">
        <v>16</v>
      </c>
      <c r="H3780" s="58">
        <v>0</v>
      </c>
      <c r="I3780" s="58">
        <v>3</v>
      </c>
      <c r="J3780" s="58">
        <v>282.06670000000003</v>
      </c>
      <c r="K3780" s="58">
        <v>1</v>
      </c>
      <c r="L3780" s="58">
        <v>36</v>
      </c>
      <c r="M3780" s="58">
        <v>0</v>
      </c>
      <c r="N3780" s="58" t="s">
        <v>692</v>
      </c>
    </row>
    <row r="3781" spans="1:14">
      <c r="A3781" s="58" t="s">
        <v>690</v>
      </c>
      <c r="B3781" s="58">
        <v>20000</v>
      </c>
      <c r="C3781" s="58">
        <v>85704</v>
      </c>
      <c r="D3781" s="58">
        <v>94200</v>
      </c>
      <c r="E3781" s="58" t="s">
        <v>697</v>
      </c>
      <c r="F3781" s="58" t="s">
        <v>695</v>
      </c>
      <c r="G3781" s="58">
        <v>2</v>
      </c>
      <c r="H3781" s="58">
        <v>1</v>
      </c>
      <c r="I3781" s="58">
        <v>0</v>
      </c>
      <c r="J3781" s="58">
        <v>123.9</v>
      </c>
      <c r="K3781" s="58">
        <v>0</v>
      </c>
      <c r="L3781" s="58">
        <v>20</v>
      </c>
      <c r="M3781" s="58">
        <v>1</v>
      </c>
      <c r="N3781" s="58" t="s">
        <v>685</v>
      </c>
    </row>
    <row r="3782" spans="1:14">
      <c r="A3782" s="58" t="s">
        <v>690</v>
      </c>
      <c r="B3782" s="58">
        <v>20000</v>
      </c>
      <c r="D3782" s="58">
        <v>73800</v>
      </c>
      <c r="E3782" s="58" t="s">
        <v>697</v>
      </c>
      <c r="F3782" s="58" t="s">
        <v>693</v>
      </c>
      <c r="G3782" s="58">
        <v>4</v>
      </c>
      <c r="H3782" s="58">
        <v>0</v>
      </c>
      <c r="I3782" s="58">
        <v>0</v>
      </c>
      <c r="J3782" s="58">
        <v>404.76670000000001</v>
      </c>
      <c r="K3782" s="58">
        <v>0</v>
      </c>
      <c r="L3782" s="58">
        <v>24</v>
      </c>
      <c r="M3782" s="58">
        <v>0</v>
      </c>
      <c r="N3782" s="58" t="s">
        <v>692</v>
      </c>
    </row>
    <row r="3783" spans="1:14">
      <c r="A3783" s="58" t="s">
        <v>690</v>
      </c>
      <c r="B3783" s="58">
        <v>20000</v>
      </c>
      <c r="C3783" s="58">
        <v>125000</v>
      </c>
      <c r="D3783" s="58">
        <v>162975</v>
      </c>
      <c r="E3783" s="58" t="s">
        <v>697</v>
      </c>
      <c r="F3783" s="58" t="s">
        <v>695</v>
      </c>
      <c r="G3783" s="58">
        <v>7</v>
      </c>
      <c r="H3783" s="58">
        <v>0</v>
      </c>
      <c r="I3783" s="58">
        <v>0</v>
      </c>
      <c r="J3783" s="58">
        <v>178.5333</v>
      </c>
      <c r="K3783" s="58">
        <v>0</v>
      </c>
      <c r="L3783" s="58">
        <v>38</v>
      </c>
      <c r="M3783" s="58">
        <v>0</v>
      </c>
      <c r="N3783" s="58" t="s">
        <v>692</v>
      </c>
    </row>
    <row r="3784" spans="1:14">
      <c r="A3784" s="58" t="s">
        <v>690</v>
      </c>
      <c r="B3784" s="58">
        <v>20000</v>
      </c>
      <c r="C3784" s="58">
        <v>13316</v>
      </c>
      <c r="D3784" s="58">
        <v>50150</v>
      </c>
      <c r="E3784" s="58" t="s">
        <v>697</v>
      </c>
      <c r="F3784" s="58" t="s">
        <v>688</v>
      </c>
      <c r="G3784" s="58">
        <v>26</v>
      </c>
      <c r="H3784" s="58">
        <v>0</v>
      </c>
      <c r="I3784" s="58">
        <v>2</v>
      </c>
      <c r="J3784" s="58">
        <v>214.0333</v>
      </c>
      <c r="K3784" s="58">
        <v>0</v>
      </c>
      <c r="L3784" s="58">
        <v>25</v>
      </c>
      <c r="M3784" s="58">
        <v>0</v>
      </c>
      <c r="N3784" s="58" t="s">
        <v>692</v>
      </c>
    </row>
    <row r="3785" spans="1:14">
      <c r="A3785" s="58" t="s">
        <v>690</v>
      </c>
      <c r="B3785" s="58">
        <v>20000</v>
      </c>
      <c r="C3785" s="58">
        <v>32000</v>
      </c>
      <c r="D3785" s="58">
        <v>56373</v>
      </c>
      <c r="E3785" s="58" t="s">
        <v>697</v>
      </c>
      <c r="F3785" s="58" t="s">
        <v>688</v>
      </c>
      <c r="G3785" s="58">
        <v>1</v>
      </c>
      <c r="H3785" s="58">
        <v>0</v>
      </c>
      <c r="I3785" s="58">
        <v>0</v>
      </c>
      <c r="J3785" s="58">
        <v>113.5667</v>
      </c>
      <c r="K3785" s="58">
        <v>1</v>
      </c>
      <c r="L3785" s="58">
        <v>17</v>
      </c>
      <c r="M3785" s="58">
        <v>0</v>
      </c>
      <c r="N3785" s="58" t="s">
        <v>692</v>
      </c>
    </row>
    <row r="3786" spans="1:14">
      <c r="A3786" s="58" t="s">
        <v>690</v>
      </c>
      <c r="B3786" s="58">
        <v>20000</v>
      </c>
      <c r="C3786" s="58">
        <v>126324</v>
      </c>
      <c r="D3786" s="58">
        <v>171450</v>
      </c>
      <c r="F3786" s="58" t="s">
        <v>694</v>
      </c>
      <c r="G3786" s="58">
        <v>26</v>
      </c>
      <c r="I3786" s="58">
        <v>5</v>
      </c>
      <c r="J3786" s="58">
        <v>329.56670000000003</v>
      </c>
      <c r="K3786" s="58">
        <v>1</v>
      </c>
      <c r="L3786" s="58">
        <v>28</v>
      </c>
      <c r="M3786" s="58">
        <v>0</v>
      </c>
      <c r="N3786" s="58" t="s">
        <v>692</v>
      </c>
    </row>
    <row r="3787" spans="1:14">
      <c r="A3787" s="58" t="s">
        <v>690</v>
      </c>
      <c r="B3787" s="58">
        <v>20000</v>
      </c>
      <c r="D3787" s="58">
        <v>64928.84</v>
      </c>
      <c r="E3787" s="58" t="s">
        <v>687</v>
      </c>
      <c r="F3787" s="58" t="s">
        <v>691</v>
      </c>
      <c r="G3787" s="58">
        <v>8</v>
      </c>
      <c r="H3787" s="58">
        <v>0</v>
      </c>
      <c r="I3787" s="58">
        <v>0</v>
      </c>
      <c r="J3787" s="58">
        <v>122.66670000000001</v>
      </c>
      <c r="K3787" s="58">
        <v>2</v>
      </c>
      <c r="L3787" s="58">
        <v>5</v>
      </c>
      <c r="M3787" s="58">
        <v>0</v>
      </c>
      <c r="N3787" s="58" t="s">
        <v>692</v>
      </c>
    </row>
    <row r="3788" spans="1:14">
      <c r="A3788" s="58" t="s">
        <v>690</v>
      </c>
      <c r="B3788" s="58">
        <v>20000</v>
      </c>
      <c r="C3788" s="58">
        <v>66820</v>
      </c>
      <c r="D3788" s="58">
        <v>100000</v>
      </c>
      <c r="E3788" s="58" t="s">
        <v>687</v>
      </c>
      <c r="F3788" s="58" t="s">
        <v>688</v>
      </c>
      <c r="G3788" s="58">
        <v>5</v>
      </c>
      <c r="H3788" s="58">
        <v>0</v>
      </c>
      <c r="I3788" s="58">
        <v>0</v>
      </c>
      <c r="J3788" s="58">
        <v>217.26669999999999</v>
      </c>
      <c r="K3788" s="58">
        <v>1</v>
      </c>
      <c r="L3788" s="58">
        <v>13</v>
      </c>
      <c r="M3788" s="58">
        <v>0</v>
      </c>
      <c r="N3788" s="58" t="s">
        <v>692</v>
      </c>
    </row>
    <row r="3789" spans="1:14">
      <c r="A3789" s="58" t="s">
        <v>690</v>
      </c>
      <c r="B3789" s="58">
        <v>20000</v>
      </c>
      <c r="C3789" s="58">
        <v>56135</v>
      </c>
      <c r="D3789" s="58">
        <v>93234</v>
      </c>
      <c r="E3789" s="58" t="s">
        <v>687</v>
      </c>
      <c r="F3789" s="58" t="s">
        <v>695</v>
      </c>
      <c r="G3789" s="58">
        <v>18</v>
      </c>
      <c r="H3789" s="58">
        <v>0</v>
      </c>
      <c r="I3789" s="58">
        <v>0</v>
      </c>
      <c r="J3789" s="58">
        <v>630.03330000000005</v>
      </c>
      <c r="K3789" s="58">
        <v>1</v>
      </c>
      <c r="L3789" s="58">
        <v>24</v>
      </c>
      <c r="M3789" s="58">
        <v>0</v>
      </c>
      <c r="N3789" s="58" t="s">
        <v>692</v>
      </c>
    </row>
    <row r="3790" spans="1:14">
      <c r="A3790" s="58" t="s">
        <v>690</v>
      </c>
      <c r="B3790" s="58">
        <v>20000</v>
      </c>
      <c r="C3790" s="58">
        <v>81800</v>
      </c>
      <c r="D3790" s="58">
        <v>106600</v>
      </c>
      <c r="E3790" s="58" t="s">
        <v>697</v>
      </c>
      <c r="F3790" s="58" t="s">
        <v>694</v>
      </c>
      <c r="G3790" s="58">
        <v>24</v>
      </c>
      <c r="I3790" s="58">
        <v>1</v>
      </c>
      <c r="J3790" s="58">
        <v>313.76670000000001</v>
      </c>
      <c r="K3790" s="58">
        <v>1</v>
      </c>
      <c r="L3790" s="58">
        <v>43</v>
      </c>
      <c r="M3790" s="58">
        <v>0</v>
      </c>
      <c r="N3790" s="58" t="s">
        <v>692</v>
      </c>
    </row>
    <row r="3791" spans="1:14">
      <c r="A3791" s="58" t="s">
        <v>690</v>
      </c>
      <c r="B3791" s="58">
        <v>20000</v>
      </c>
      <c r="C3791" s="58">
        <v>61843</v>
      </c>
      <c r="D3791" s="58">
        <v>95595</v>
      </c>
      <c r="E3791" s="58" t="s">
        <v>687</v>
      </c>
      <c r="F3791" s="58" t="s">
        <v>691</v>
      </c>
      <c r="G3791" s="58">
        <v>14</v>
      </c>
      <c r="H3791" s="58">
        <v>0</v>
      </c>
      <c r="I3791" s="58">
        <v>0</v>
      </c>
      <c r="J3791" s="58">
        <v>135.9667</v>
      </c>
      <c r="K3791" s="58">
        <v>0</v>
      </c>
      <c r="L3791" s="58">
        <v>14</v>
      </c>
      <c r="M3791" s="58">
        <v>0</v>
      </c>
      <c r="N3791" s="58" t="s">
        <v>692</v>
      </c>
    </row>
    <row r="3792" spans="1:14">
      <c r="A3792" s="58" t="s">
        <v>690</v>
      </c>
      <c r="B3792" s="58">
        <v>20000</v>
      </c>
      <c r="C3792" s="58">
        <v>49034</v>
      </c>
      <c r="D3792" s="58">
        <v>98250</v>
      </c>
      <c r="E3792" s="58" t="s">
        <v>697</v>
      </c>
      <c r="F3792" s="58" t="s">
        <v>691</v>
      </c>
      <c r="G3792" s="58">
        <v>2</v>
      </c>
      <c r="H3792" s="58">
        <v>0</v>
      </c>
      <c r="I3792" s="58">
        <v>4</v>
      </c>
      <c r="J3792" s="58">
        <v>167.36670000000001</v>
      </c>
      <c r="K3792" s="58">
        <v>0</v>
      </c>
      <c r="L3792" s="58">
        <v>47</v>
      </c>
      <c r="M3792" s="58">
        <v>0</v>
      </c>
      <c r="N3792" s="58" t="s">
        <v>692</v>
      </c>
    </row>
    <row r="3793" spans="1:14">
      <c r="A3793" s="58" t="s">
        <v>690</v>
      </c>
      <c r="B3793" s="58">
        <v>20000</v>
      </c>
      <c r="C3793" s="58">
        <v>74368</v>
      </c>
      <c r="D3793" s="58">
        <v>105000</v>
      </c>
      <c r="E3793" s="58" t="s">
        <v>697</v>
      </c>
      <c r="F3793" s="58" t="s">
        <v>688</v>
      </c>
      <c r="H3793" s="58">
        <v>0</v>
      </c>
      <c r="I3793" s="58">
        <v>0</v>
      </c>
      <c r="J3793" s="58">
        <v>180.6</v>
      </c>
      <c r="K3793" s="58">
        <v>2</v>
      </c>
      <c r="L3793" s="58">
        <v>25</v>
      </c>
      <c r="M3793" s="58">
        <v>1</v>
      </c>
      <c r="N3793" s="58" t="s">
        <v>685</v>
      </c>
    </row>
    <row r="3794" spans="1:14">
      <c r="A3794" s="58" t="s">
        <v>690</v>
      </c>
      <c r="B3794" s="58">
        <v>20000</v>
      </c>
      <c r="C3794" s="58">
        <v>145000</v>
      </c>
      <c r="D3794" s="58">
        <v>117500</v>
      </c>
      <c r="F3794" s="58" t="s">
        <v>695</v>
      </c>
      <c r="G3794" s="58">
        <v>5</v>
      </c>
      <c r="H3794" s="58">
        <v>0</v>
      </c>
      <c r="I3794" s="58">
        <v>0</v>
      </c>
      <c r="J3794" s="58">
        <v>96.4</v>
      </c>
      <c r="K3794" s="58">
        <v>3</v>
      </c>
      <c r="L3794" s="58">
        <v>34</v>
      </c>
      <c r="M3794" s="58">
        <v>2</v>
      </c>
      <c r="N3794" s="58" t="s">
        <v>689</v>
      </c>
    </row>
    <row r="3795" spans="1:14">
      <c r="A3795" s="58" t="s">
        <v>690</v>
      </c>
      <c r="B3795" s="58">
        <v>20000</v>
      </c>
      <c r="C3795" s="58">
        <v>56683</v>
      </c>
      <c r="D3795" s="58">
        <v>90600</v>
      </c>
      <c r="E3795" s="58" t="s">
        <v>697</v>
      </c>
      <c r="F3795" s="58" t="s">
        <v>691</v>
      </c>
      <c r="G3795" s="58">
        <v>2</v>
      </c>
      <c r="H3795" s="58">
        <v>0</v>
      </c>
      <c r="I3795" s="58">
        <v>0</v>
      </c>
      <c r="J3795" s="58">
        <v>155.19999999999999</v>
      </c>
      <c r="K3795" s="58">
        <v>1</v>
      </c>
      <c r="L3795" s="58">
        <v>22</v>
      </c>
      <c r="M3795" s="58">
        <v>0</v>
      </c>
      <c r="N3795" s="58" t="s">
        <v>692</v>
      </c>
    </row>
    <row r="3796" spans="1:14">
      <c r="A3796" s="58" t="s">
        <v>690</v>
      </c>
      <c r="B3796" s="58">
        <v>20000</v>
      </c>
      <c r="C3796" s="58">
        <v>135631.70000000001</v>
      </c>
      <c r="D3796" s="58">
        <v>177000</v>
      </c>
      <c r="E3796" s="58" t="s">
        <v>687</v>
      </c>
      <c r="F3796" s="58" t="s">
        <v>694</v>
      </c>
      <c r="G3796" s="58">
        <v>8</v>
      </c>
      <c r="H3796" s="58">
        <v>0</v>
      </c>
      <c r="I3796" s="58">
        <v>0</v>
      </c>
      <c r="J3796" s="58">
        <v>321.63330000000002</v>
      </c>
      <c r="K3796" s="58">
        <v>0</v>
      </c>
      <c r="L3796" s="58">
        <v>17</v>
      </c>
      <c r="M3796" s="58">
        <v>0</v>
      </c>
      <c r="N3796" s="58" t="s">
        <v>692</v>
      </c>
    </row>
    <row r="3797" spans="1:14">
      <c r="A3797" s="58" t="s">
        <v>690</v>
      </c>
      <c r="B3797" s="58">
        <v>20000</v>
      </c>
      <c r="D3797" s="58">
        <v>128042</v>
      </c>
      <c r="E3797" s="58" t="s">
        <v>687</v>
      </c>
      <c r="F3797" s="58" t="s">
        <v>688</v>
      </c>
      <c r="G3797" s="58">
        <v>0</v>
      </c>
      <c r="H3797" s="58">
        <v>0</v>
      </c>
      <c r="I3797" s="58">
        <v>0</v>
      </c>
      <c r="J3797" s="58">
        <v>314.5333</v>
      </c>
      <c r="K3797" s="58">
        <v>3</v>
      </c>
      <c r="L3797" s="58">
        <v>21</v>
      </c>
      <c r="M3797" s="58">
        <v>2</v>
      </c>
      <c r="N3797" s="58" t="s">
        <v>689</v>
      </c>
    </row>
    <row r="3798" spans="1:14">
      <c r="A3798" s="58" t="s">
        <v>690</v>
      </c>
      <c r="B3798" s="58">
        <v>20000</v>
      </c>
      <c r="C3798" s="58">
        <v>29400</v>
      </c>
      <c r="D3798" s="58">
        <v>52000</v>
      </c>
      <c r="E3798" s="58" t="s">
        <v>697</v>
      </c>
      <c r="F3798" s="58" t="s">
        <v>688</v>
      </c>
      <c r="H3798" s="58">
        <v>0</v>
      </c>
      <c r="I3798" s="58">
        <v>0</v>
      </c>
      <c r="J3798" s="58">
        <v>219.13329999999999</v>
      </c>
      <c r="K3798" s="58">
        <v>0</v>
      </c>
      <c r="L3798" s="58">
        <v>13</v>
      </c>
      <c r="M3798" s="58">
        <v>1</v>
      </c>
      <c r="N3798" s="58" t="s">
        <v>685</v>
      </c>
    </row>
    <row r="3799" spans="1:14">
      <c r="A3799" s="58" t="s">
        <v>690</v>
      </c>
      <c r="B3799" s="58">
        <v>20000</v>
      </c>
      <c r="C3799" s="58">
        <v>132436</v>
      </c>
      <c r="D3799" s="58">
        <v>180000</v>
      </c>
      <c r="E3799" s="58" t="s">
        <v>697</v>
      </c>
      <c r="F3799" s="58" t="s">
        <v>695</v>
      </c>
      <c r="G3799" s="58">
        <v>22</v>
      </c>
      <c r="H3799" s="58">
        <v>0</v>
      </c>
      <c r="I3799" s="58">
        <v>0</v>
      </c>
      <c r="J3799" s="58">
        <v>221.16669999999999</v>
      </c>
      <c r="K3799" s="58">
        <v>1</v>
      </c>
      <c r="L3799" s="58">
        <v>24</v>
      </c>
      <c r="M3799" s="58">
        <v>0</v>
      </c>
      <c r="N3799" s="58" t="s">
        <v>692</v>
      </c>
    </row>
    <row r="3800" spans="1:14">
      <c r="A3800" s="58" t="s">
        <v>690</v>
      </c>
      <c r="B3800" s="58">
        <v>20000</v>
      </c>
      <c r="C3800" s="58">
        <v>83205</v>
      </c>
      <c r="D3800" s="58">
        <v>132000</v>
      </c>
      <c r="E3800" s="58" t="s">
        <v>697</v>
      </c>
      <c r="F3800" s="58" t="s">
        <v>688</v>
      </c>
      <c r="G3800" s="58">
        <v>11</v>
      </c>
      <c r="H3800" s="58">
        <v>0</v>
      </c>
      <c r="I3800" s="58">
        <v>0</v>
      </c>
      <c r="J3800" s="58">
        <v>97.4</v>
      </c>
      <c r="K3800" s="58">
        <v>3</v>
      </c>
      <c r="L3800" s="58">
        <v>15</v>
      </c>
      <c r="M3800" s="58">
        <v>1</v>
      </c>
      <c r="N3800" s="58" t="s">
        <v>685</v>
      </c>
    </row>
    <row r="3801" spans="1:14">
      <c r="A3801" s="58" t="s">
        <v>690</v>
      </c>
      <c r="B3801" s="58">
        <v>20000</v>
      </c>
      <c r="C3801" s="58">
        <v>127826</v>
      </c>
      <c r="D3801" s="58">
        <v>277500</v>
      </c>
      <c r="E3801" s="58" t="s">
        <v>687</v>
      </c>
      <c r="F3801" s="58" t="s">
        <v>694</v>
      </c>
      <c r="G3801" s="58">
        <v>3</v>
      </c>
      <c r="H3801" s="58">
        <v>0</v>
      </c>
      <c r="I3801" s="58">
        <v>0</v>
      </c>
      <c r="J3801" s="58">
        <v>193.8</v>
      </c>
      <c r="K3801" s="58">
        <v>0</v>
      </c>
      <c r="L3801" s="58">
        <v>15</v>
      </c>
      <c r="M3801" s="58">
        <v>0</v>
      </c>
      <c r="N3801" s="58" t="s">
        <v>692</v>
      </c>
    </row>
    <row r="3802" spans="1:14">
      <c r="A3802" s="58" t="s">
        <v>690</v>
      </c>
      <c r="B3802" s="58">
        <v>20000</v>
      </c>
      <c r="C3802" s="58">
        <v>39000</v>
      </c>
      <c r="D3802" s="58">
        <v>62000</v>
      </c>
      <c r="E3802" s="58" t="s">
        <v>697</v>
      </c>
      <c r="F3802" s="58" t="s">
        <v>691</v>
      </c>
      <c r="G3802" s="58">
        <v>6</v>
      </c>
      <c r="H3802" s="58">
        <v>0</v>
      </c>
      <c r="I3802" s="58">
        <v>0</v>
      </c>
      <c r="J3802" s="58">
        <v>170.4333</v>
      </c>
      <c r="K3802" s="58">
        <v>2</v>
      </c>
      <c r="L3802" s="58">
        <v>27</v>
      </c>
      <c r="M3802" s="58">
        <v>0</v>
      </c>
      <c r="N3802" s="58" t="s">
        <v>692</v>
      </c>
    </row>
    <row r="3803" spans="1:14">
      <c r="A3803" s="58" t="s">
        <v>686</v>
      </c>
      <c r="B3803" s="58">
        <v>20000</v>
      </c>
      <c r="C3803" s="58">
        <v>161000</v>
      </c>
      <c r="D3803" s="58">
        <v>204000</v>
      </c>
      <c r="E3803" s="58" t="s">
        <v>697</v>
      </c>
      <c r="F3803" s="58" t="s">
        <v>695</v>
      </c>
      <c r="G3803" s="58">
        <v>5</v>
      </c>
      <c r="H3803" s="58">
        <v>3</v>
      </c>
      <c r="I3803" s="58">
        <v>7</v>
      </c>
      <c r="J3803" s="58">
        <v>205.9333</v>
      </c>
      <c r="K3803" s="58">
        <v>5</v>
      </c>
      <c r="L3803" s="58">
        <v>25</v>
      </c>
      <c r="M3803" s="58">
        <v>1</v>
      </c>
      <c r="N3803" s="58" t="s">
        <v>685</v>
      </c>
    </row>
    <row r="3804" spans="1:14">
      <c r="A3804" s="58" t="s">
        <v>686</v>
      </c>
      <c r="B3804" s="58">
        <v>20000</v>
      </c>
      <c r="C3804" s="58">
        <v>117820</v>
      </c>
      <c r="D3804" s="58">
        <v>154000</v>
      </c>
      <c r="E3804" s="58" t="s">
        <v>697</v>
      </c>
      <c r="F3804" s="58" t="s">
        <v>694</v>
      </c>
      <c r="G3804" s="58">
        <v>3</v>
      </c>
      <c r="H3804" s="58">
        <v>0</v>
      </c>
      <c r="I3804" s="58">
        <v>0</v>
      </c>
      <c r="J3804" s="58">
        <v>70.998130000000003</v>
      </c>
      <c r="K3804" s="58">
        <v>0</v>
      </c>
      <c r="L3804" s="58">
        <v>29</v>
      </c>
      <c r="M3804" s="58">
        <v>0</v>
      </c>
      <c r="N3804" s="58" t="s">
        <v>692</v>
      </c>
    </row>
    <row r="3805" spans="1:14">
      <c r="A3805" s="58" t="s">
        <v>686</v>
      </c>
      <c r="B3805" s="58">
        <v>20000</v>
      </c>
      <c r="C3805" s="58">
        <v>60336</v>
      </c>
      <c r="D3805" s="58">
        <v>132430</v>
      </c>
      <c r="E3805" s="58" t="s">
        <v>697</v>
      </c>
      <c r="F3805" s="58" t="s">
        <v>688</v>
      </c>
      <c r="G3805" s="58">
        <v>25</v>
      </c>
      <c r="H3805" s="58">
        <v>1</v>
      </c>
      <c r="I3805" s="58">
        <v>0</v>
      </c>
      <c r="J3805" s="58">
        <v>258.66669999999999</v>
      </c>
      <c r="K3805" s="58">
        <v>1</v>
      </c>
      <c r="L3805" s="58">
        <v>21</v>
      </c>
      <c r="M3805" s="58">
        <v>0</v>
      </c>
      <c r="N3805" s="58" t="s">
        <v>692</v>
      </c>
    </row>
    <row r="3806" spans="1:14">
      <c r="A3806" s="58" t="s">
        <v>686</v>
      </c>
      <c r="B3806" s="58">
        <v>20000</v>
      </c>
      <c r="C3806" s="58">
        <v>151982</v>
      </c>
      <c r="E3806" s="58" t="s">
        <v>697</v>
      </c>
      <c r="F3806" s="58" t="s">
        <v>696</v>
      </c>
      <c r="H3806" s="58">
        <v>2</v>
      </c>
      <c r="I3806" s="58">
        <v>5</v>
      </c>
      <c r="J3806" s="58">
        <v>146.5</v>
      </c>
      <c r="K3806" s="58">
        <v>1</v>
      </c>
      <c r="L3806" s="58">
        <v>43</v>
      </c>
      <c r="M3806" s="58">
        <v>2</v>
      </c>
      <c r="N3806" s="58" t="s">
        <v>689</v>
      </c>
    </row>
    <row r="3807" spans="1:14">
      <c r="A3807" s="58" t="s">
        <v>686</v>
      </c>
      <c r="B3807" s="58">
        <v>20000</v>
      </c>
      <c r="C3807" s="58">
        <v>78500</v>
      </c>
      <c r="D3807" s="58">
        <v>109725</v>
      </c>
      <c r="E3807" s="58" t="s">
        <v>697</v>
      </c>
      <c r="F3807" s="58" t="s">
        <v>695</v>
      </c>
      <c r="G3807" s="58">
        <v>9.8000000000000007</v>
      </c>
      <c r="I3807" s="58">
        <v>1</v>
      </c>
      <c r="J3807" s="58">
        <v>117.66670000000001</v>
      </c>
      <c r="K3807" s="58">
        <v>2</v>
      </c>
      <c r="L3807" s="58">
        <v>30</v>
      </c>
      <c r="M3807" s="58">
        <v>1</v>
      </c>
      <c r="N3807" s="58" t="s">
        <v>685</v>
      </c>
    </row>
    <row r="3808" spans="1:14">
      <c r="A3808" s="58" t="s">
        <v>686</v>
      </c>
      <c r="B3808" s="58">
        <v>20000</v>
      </c>
      <c r="C3808" s="58">
        <v>104000</v>
      </c>
      <c r="D3808" s="58">
        <v>139900</v>
      </c>
      <c r="E3808" s="58" t="s">
        <v>697</v>
      </c>
      <c r="F3808" s="58" t="s">
        <v>688</v>
      </c>
      <c r="G3808" s="58">
        <v>15</v>
      </c>
      <c r="H3808" s="58">
        <v>1</v>
      </c>
      <c r="I3808" s="58">
        <v>1</v>
      </c>
      <c r="J3808" s="58">
        <v>95.366669999999999</v>
      </c>
      <c r="K3808" s="58">
        <v>4</v>
      </c>
      <c r="L3808" s="58">
        <v>49</v>
      </c>
      <c r="M3808" s="58">
        <v>2</v>
      </c>
      <c r="N3808" s="58" t="s">
        <v>689</v>
      </c>
    </row>
    <row r="3809" spans="1:14">
      <c r="A3809" s="58" t="s">
        <v>686</v>
      </c>
      <c r="B3809" s="58">
        <v>20000</v>
      </c>
      <c r="C3809" s="58">
        <v>16000</v>
      </c>
      <c r="D3809" s="58">
        <v>87300</v>
      </c>
      <c r="E3809" s="58" t="s">
        <v>697</v>
      </c>
      <c r="F3809" s="58" t="s">
        <v>688</v>
      </c>
      <c r="G3809" s="58">
        <v>28</v>
      </c>
      <c r="H3809" s="58">
        <v>1</v>
      </c>
      <c r="I3809" s="58">
        <v>6</v>
      </c>
      <c r="J3809" s="58">
        <v>232.33330000000001</v>
      </c>
      <c r="K3809" s="58">
        <v>1</v>
      </c>
      <c r="L3809" s="58">
        <v>21</v>
      </c>
      <c r="M3809" s="58">
        <v>1</v>
      </c>
      <c r="N3809" s="58" t="s">
        <v>685</v>
      </c>
    </row>
    <row r="3810" spans="1:14">
      <c r="A3810" s="58" t="s">
        <v>686</v>
      </c>
      <c r="B3810" s="58">
        <v>20000</v>
      </c>
      <c r="C3810" s="58">
        <v>122000</v>
      </c>
      <c r="D3810" s="58">
        <v>166100</v>
      </c>
      <c r="E3810" s="58" t="s">
        <v>697</v>
      </c>
      <c r="F3810" s="58" t="s">
        <v>695</v>
      </c>
      <c r="G3810" s="58">
        <v>2.6</v>
      </c>
      <c r="H3810" s="58">
        <v>0</v>
      </c>
      <c r="I3810" s="58">
        <v>2</v>
      </c>
      <c r="J3810" s="58">
        <v>206.9667</v>
      </c>
      <c r="K3810" s="58">
        <v>1</v>
      </c>
      <c r="L3810" s="58">
        <v>18</v>
      </c>
      <c r="M3810" s="58">
        <v>2</v>
      </c>
      <c r="N3810" s="58" t="s">
        <v>689</v>
      </c>
    </row>
    <row r="3811" spans="1:14">
      <c r="A3811" s="58" t="s">
        <v>686</v>
      </c>
      <c r="B3811" s="58">
        <v>20000</v>
      </c>
      <c r="C3811" s="58">
        <v>47696.03</v>
      </c>
      <c r="D3811" s="58">
        <v>112700</v>
      </c>
      <c r="E3811" s="58" t="s">
        <v>697</v>
      </c>
      <c r="F3811" s="58" t="s">
        <v>688</v>
      </c>
      <c r="G3811" s="58">
        <v>16</v>
      </c>
      <c r="H3811" s="58">
        <v>0</v>
      </c>
      <c r="I3811" s="58">
        <v>3</v>
      </c>
      <c r="J3811" s="58">
        <v>123.7667</v>
      </c>
      <c r="K3811" s="58">
        <v>0</v>
      </c>
      <c r="L3811" s="58">
        <v>23</v>
      </c>
      <c r="M3811" s="58">
        <v>1</v>
      </c>
      <c r="N3811" s="58" t="s">
        <v>685</v>
      </c>
    </row>
    <row r="3812" spans="1:14">
      <c r="A3812" s="58" t="s">
        <v>686</v>
      </c>
      <c r="B3812" s="58">
        <v>20000</v>
      </c>
      <c r="C3812" s="58">
        <v>14361</v>
      </c>
      <c r="D3812" s="58">
        <v>50000</v>
      </c>
      <c r="E3812" s="58" t="s">
        <v>697</v>
      </c>
      <c r="F3812" s="58" t="s">
        <v>688</v>
      </c>
      <c r="H3812" s="58">
        <v>0</v>
      </c>
      <c r="I3812" s="58">
        <v>1</v>
      </c>
      <c r="J3812" s="58">
        <v>216.0667</v>
      </c>
      <c r="K3812" s="58">
        <v>1</v>
      </c>
      <c r="L3812" s="58">
        <v>10</v>
      </c>
      <c r="M3812" s="58">
        <v>0</v>
      </c>
      <c r="N3812" s="58" t="s">
        <v>692</v>
      </c>
    </row>
    <row r="3813" spans="1:14">
      <c r="A3813" s="58" t="s">
        <v>686</v>
      </c>
      <c r="B3813" s="58">
        <v>20000</v>
      </c>
      <c r="C3813" s="58">
        <v>143000</v>
      </c>
      <c r="D3813" s="58">
        <v>185625</v>
      </c>
      <c r="E3813" s="58" t="s">
        <v>697</v>
      </c>
      <c r="F3813" s="58" t="s">
        <v>691</v>
      </c>
      <c r="G3813" s="58">
        <v>1.5</v>
      </c>
      <c r="H3813" s="58">
        <v>2</v>
      </c>
      <c r="I3813" s="58">
        <v>3</v>
      </c>
      <c r="J3813" s="58">
        <v>73.033330000000007</v>
      </c>
      <c r="K3813" s="58">
        <v>2</v>
      </c>
      <c r="L3813" s="58">
        <v>11</v>
      </c>
      <c r="M3813" s="58">
        <v>0</v>
      </c>
      <c r="N3813" s="58" t="s">
        <v>692</v>
      </c>
    </row>
    <row r="3814" spans="1:14">
      <c r="A3814" s="58" t="s">
        <v>686</v>
      </c>
      <c r="B3814" s="58">
        <v>20000</v>
      </c>
      <c r="C3814" s="58">
        <v>21300</v>
      </c>
      <c r="D3814" s="58">
        <v>308600</v>
      </c>
      <c r="E3814" s="58" t="s">
        <v>687</v>
      </c>
      <c r="F3814" s="58" t="s">
        <v>695</v>
      </c>
      <c r="G3814" s="58">
        <v>2</v>
      </c>
      <c r="H3814" s="58">
        <v>1</v>
      </c>
      <c r="I3814" s="58">
        <v>0</v>
      </c>
      <c r="J3814" s="58">
        <v>274.89999999999998</v>
      </c>
      <c r="K3814" s="58">
        <v>0</v>
      </c>
      <c r="L3814" s="58">
        <v>30</v>
      </c>
      <c r="M3814" s="58">
        <v>1</v>
      </c>
      <c r="N3814" s="58" t="s">
        <v>685</v>
      </c>
    </row>
    <row r="3815" spans="1:14">
      <c r="A3815" s="58" t="s">
        <v>686</v>
      </c>
      <c r="B3815" s="58">
        <v>20000</v>
      </c>
      <c r="C3815" s="58">
        <v>11000</v>
      </c>
      <c r="D3815" s="58">
        <v>75000</v>
      </c>
      <c r="E3815" s="58" t="s">
        <v>697</v>
      </c>
      <c r="F3815" s="58" t="s">
        <v>688</v>
      </c>
      <c r="G3815" s="58">
        <v>7</v>
      </c>
      <c r="H3815" s="58">
        <v>1</v>
      </c>
      <c r="I3815" s="58">
        <v>3</v>
      </c>
      <c r="J3815" s="58">
        <v>267.83330000000001</v>
      </c>
      <c r="K3815" s="58">
        <v>1</v>
      </c>
      <c r="L3815" s="58">
        <v>23</v>
      </c>
      <c r="M3815" s="58">
        <v>0</v>
      </c>
      <c r="N3815" s="58" t="s">
        <v>692</v>
      </c>
    </row>
    <row r="3816" spans="1:14">
      <c r="A3816" s="58" t="s">
        <v>686</v>
      </c>
      <c r="B3816" s="58">
        <v>20000</v>
      </c>
      <c r="C3816" s="58">
        <v>116932</v>
      </c>
      <c r="D3816" s="58">
        <v>138072</v>
      </c>
      <c r="E3816" s="58" t="s">
        <v>687</v>
      </c>
      <c r="F3816" s="58" t="s">
        <v>688</v>
      </c>
      <c r="G3816" s="58">
        <v>19</v>
      </c>
      <c r="H3816" s="58">
        <v>0</v>
      </c>
      <c r="I3816" s="58">
        <v>0</v>
      </c>
      <c r="J3816" s="58">
        <v>171.4667</v>
      </c>
      <c r="K3816" s="58">
        <v>2</v>
      </c>
      <c r="L3816" s="58">
        <v>23</v>
      </c>
      <c r="M3816" s="58">
        <v>2</v>
      </c>
      <c r="N3816" s="58" t="s">
        <v>689</v>
      </c>
    </row>
    <row r="3817" spans="1:14">
      <c r="A3817" s="58" t="s">
        <v>686</v>
      </c>
      <c r="B3817" s="58">
        <v>20000</v>
      </c>
      <c r="C3817" s="58">
        <v>70862</v>
      </c>
      <c r="D3817" s="58">
        <v>201500</v>
      </c>
      <c r="F3817" s="58" t="s">
        <v>694</v>
      </c>
      <c r="G3817" s="58">
        <v>9.3000000000000007</v>
      </c>
      <c r="H3817" s="58">
        <v>0</v>
      </c>
      <c r="I3817" s="58">
        <v>1</v>
      </c>
      <c r="J3817" s="58">
        <v>290.16669999999999</v>
      </c>
      <c r="K3817" s="58">
        <v>1</v>
      </c>
      <c r="L3817" s="58">
        <v>25</v>
      </c>
      <c r="M3817" s="58">
        <v>0</v>
      </c>
      <c r="N3817" s="58" t="s">
        <v>692</v>
      </c>
    </row>
    <row r="3818" spans="1:14">
      <c r="A3818" s="58" t="s">
        <v>686</v>
      </c>
      <c r="B3818" s="58">
        <v>20000</v>
      </c>
      <c r="C3818" s="58">
        <v>87800</v>
      </c>
      <c r="D3818" s="58">
        <v>163800</v>
      </c>
      <c r="F3818" s="58" t="s">
        <v>694</v>
      </c>
      <c r="G3818" s="58">
        <v>14</v>
      </c>
      <c r="H3818" s="58">
        <v>2</v>
      </c>
      <c r="I3818" s="58">
        <v>6</v>
      </c>
      <c r="J3818" s="58">
        <v>244.0667</v>
      </c>
      <c r="L3818" s="58">
        <v>25</v>
      </c>
      <c r="M3818" s="58">
        <v>1</v>
      </c>
      <c r="N3818" s="58" t="s">
        <v>685</v>
      </c>
    </row>
    <row r="3819" spans="1:14">
      <c r="A3819" s="58" t="s">
        <v>686</v>
      </c>
      <c r="B3819" s="58">
        <v>20000</v>
      </c>
      <c r="C3819" s="58">
        <v>86019</v>
      </c>
      <c r="D3819" s="58">
        <v>94350</v>
      </c>
      <c r="E3819" s="58" t="s">
        <v>697</v>
      </c>
      <c r="F3819" s="58" t="s">
        <v>688</v>
      </c>
      <c r="G3819" s="58">
        <v>3.7</v>
      </c>
      <c r="H3819" s="58">
        <v>0</v>
      </c>
      <c r="I3819" s="58">
        <v>1</v>
      </c>
      <c r="J3819" s="58">
        <v>119.7</v>
      </c>
      <c r="K3819" s="58">
        <v>0</v>
      </c>
      <c r="L3819" s="58">
        <v>16</v>
      </c>
      <c r="M3819" s="58">
        <v>1</v>
      </c>
      <c r="N3819" s="58" t="s">
        <v>685</v>
      </c>
    </row>
    <row r="3820" spans="1:14">
      <c r="A3820" s="58" t="s">
        <v>686</v>
      </c>
      <c r="B3820" s="58">
        <v>20000</v>
      </c>
      <c r="C3820" s="58">
        <v>142500</v>
      </c>
      <c r="D3820" s="58">
        <v>190000</v>
      </c>
      <c r="E3820" s="58" t="s">
        <v>697</v>
      </c>
      <c r="F3820" s="58" t="s">
        <v>694</v>
      </c>
      <c r="G3820" s="58">
        <v>0.2</v>
      </c>
      <c r="H3820" s="58">
        <v>2</v>
      </c>
      <c r="I3820" s="58">
        <v>4</v>
      </c>
      <c r="J3820" s="58">
        <v>313.5333</v>
      </c>
      <c r="K3820" s="58">
        <v>3</v>
      </c>
      <c r="L3820" s="58">
        <v>18</v>
      </c>
      <c r="M3820" s="58">
        <v>0</v>
      </c>
      <c r="N3820" s="58" t="s">
        <v>692</v>
      </c>
    </row>
    <row r="3821" spans="1:14">
      <c r="A3821" s="58" t="s">
        <v>686</v>
      </c>
      <c r="B3821" s="58">
        <v>20000</v>
      </c>
      <c r="C3821" s="58">
        <v>107000</v>
      </c>
      <c r="D3821" s="58">
        <v>146400</v>
      </c>
      <c r="E3821" s="58" t="s">
        <v>697</v>
      </c>
      <c r="F3821" s="58" t="s">
        <v>691</v>
      </c>
      <c r="G3821" s="58">
        <v>0.1</v>
      </c>
      <c r="H3821" s="58">
        <v>0</v>
      </c>
      <c r="I3821" s="58">
        <v>2</v>
      </c>
      <c r="J3821" s="58">
        <v>234.33330000000001</v>
      </c>
      <c r="K3821" s="58">
        <v>2</v>
      </c>
      <c r="L3821" s="58">
        <v>32</v>
      </c>
      <c r="M3821" s="58">
        <v>1</v>
      </c>
      <c r="N3821" s="58" t="s">
        <v>685</v>
      </c>
    </row>
    <row r="3822" spans="1:14">
      <c r="A3822" s="58" t="s">
        <v>686</v>
      </c>
      <c r="B3822" s="58">
        <v>20000</v>
      </c>
      <c r="C3822" s="58">
        <v>77900</v>
      </c>
      <c r="D3822" s="58">
        <v>105400</v>
      </c>
      <c r="E3822" s="58" t="s">
        <v>697</v>
      </c>
      <c r="F3822" s="58" t="s">
        <v>694</v>
      </c>
      <c r="G3822" s="58">
        <v>4</v>
      </c>
      <c r="H3822" s="58">
        <v>0</v>
      </c>
      <c r="I3822" s="58">
        <v>0</v>
      </c>
      <c r="J3822" s="58">
        <v>110.6</v>
      </c>
      <c r="K3822" s="58">
        <v>0</v>
      </c>
      <c r="L3822" s="58">
        <v>17</v>
      </c>
      <c r="M3822" s="58">
        <v>0</v>
      </c>
      <c r="N3822" s="58" t="s">
        <v>692</v>
      </c>
    </row>
    <row r="3823" spans="1:14">
      <c r="A3823" s="58" t="s">
        <v>690</v>
      </c>
      <c r="B3823" s="58">
        <v>20000</v>
      </c>
      <c r="C3823" s="58">
        <v>23140</v>
      </c>
      <c r="D3823" s="58">
        <v>47548</v>
      </c>
      <c r="E3823" s="58" t="s">
        <v>697</v>
      </c>
      <c r="F3823" s="58" t="s">
        <v>688</v>
      </c>
      <c r="G3823" s="58">
        <v>1</v>
      </c>
      <c r="J3823" s="58">
        <v>322.00459999999998</v>
      </c>
      <c r="L3823" s="58">
        <v>24</v>
      </c>
      <c r="M3823" s="58">
        <v>2</v>
      </c>
      <c r="N3823" s="58" t="s">
        <v>689</v>
      </c>
    </row>
    <row r="3824" spans="1:14">
      <c r="A3824" s="58" t="s">
        <v>690</v>
      </c>
      <c r="B3824" s="58">
        <v>20000</v>
      </c>
      <c r="C3824" s="58">
        <v>27782</v>
      </c>
      <c r="D3824" s="58">
        <v>58313</v>
      </c>
      <c r="E3824" s="58" t="s">
        <v>697</v>
      </c>
      <c r="F3824" s="58" t="s">
        <v>695</v>
      </c>
      <c r="G3824" s="58">
        <v>16</v>
      </c>
      <c r="H3824" s="58">
        <v>0</v>
      </c>
      <c r="I3824" s="58">
        <v>0</v>
      </c>
      <c r="J3824" s="58">
        <v>185.17060000000001</v>
      </c>
      <c r="K3824" s="58">
        <v>1</v>
      </c>
      <c r="L3824" s="58">
        <v>20</v>
      </c>
      <c r="M3824" s="58">
        <v>2</v>
      </c>
      <c r="N3824" s="58" t="s">
        <v>689</v>
      </c>
    </row>
    <row r="3825" spans="1:14">
      <c r="A3825" s="58" t="s">
        <v>690</v>
      </c>
      <c r="B3825" s="58">
        <v>20000</v>
      </c>
      <c r="D3825" s="58">
        <v>78232</v>
      </c>
      <c r="E3825" s="58" t="s">
        <v>697</v>
      </c>
      <c r="F3825" s="58" t="s">
        <v>693</v>
      </c>
      <c r="G3825" s="58">
        <v>2</v>
      </c>
      <c r="H3825" s="58">
        <v>0</v>
      </c>
      <c r="I3825" s="58">
        <v>0</v>
      </c>
      <c r="J3825" s="58">
        <v>399.74189999999999</v>
      </c>
      <c r="K3825" s="58">
        <v>0</v>
      </c>
      <c r="L3825" s="58">
        <v>23</v>
      </c>
      <c r="M3825" s="58">
        <v>0</v>
      </c>
      <c r="N3825" s="58" t="s">
        <v>692</v>
      </c>
    </row>
    <row r="3826" spans="1:14">
      <c r="A3826" s="58" t="s">
        <v>690</v>
      </c>
      <c r="B3826" s="58">
        <v>20000</v>
      </c>
      <c r="C3826" s="58">
        <v>22036</v>
      </c>
      <c r="D3826" s="58">
        <v>51068</v>
      </c>
      <c r="E3826" s="58" t="s">
        <v>697</v>
      </c>
      <c r="F3826" s="58" t="s">
        <v>688</v>
      </c>
      <c r="G3826" s="58">
        <v>25</v>
      </c>
      <c r="H3826" s="58">
        <v>0</v>
      </c>
      <c r="I3826" s="58">
        <v>2</v>
      </c>
      <c r="J3826" s="58">
        <v>210.7199</v>
      </c>
      <c r="K3826" s="58">
        <v>0</v>
      </c>
      <c r="L3826" s="58">
        <v>25</v>
      </c>
      <c r="M3826" s="58">
        <v>0</v>
      </c>
      <c r="N3826" s="58" t="s">
        <v>692</v>
      </c>
    </row>
    <row r="3827" spans="1:14">
      <c r="A3827" s="58" t="s">
        <v>690</v>
      </c>
      <c r="B3827" s="58">
        <v>20000</v>
      </c>
      <c r="C3827" s="58">
        <v>28440</v>
      </c>
      <c r="D3827" s="58">
        <v>91704</v>
      </c>
      <c r="E3827" s="58" t="s">
        <v>697</v>
      </c>
      <c r="F3827" s="58" t="s">
        <v>695</v>
      </c>
      <c r="G3827" s="58">
        <v>10</v>
      </c>
      <c r="H3827" s="58">
        <v>0</v>
      </c>
      <c r="I3827" s="58">
        <v>0</v>
      </c>
      <c r="J3827" s="58">
        <v>143.63740000000001</v>
      </c>
      <c r="K3827" s="58">
        <v>0</v>
      </c>
      <c r="L3827" s="58">
        <v>20</v>
      </c>
      <c r="M3827" s="58">
        <v>0</v>
      </c>
      <c r="N3827" s="58" t="s">
        <v>692</v>
      </c>
    </row>
    <row r="3828" spans="1:14">
      <c r="A3828" s="58" t="s">
        <v>690</v>
      </c>
      <c r="B3828" s="58">
        <v>20000</v>
      </c>
      <c r="C3828" s="58">
        <v>9722</v>
      </c>
      <c r="D3828" s="58">
        <v>173518</v>
      </c>
      <c r="E3828" s="58" t="s">
        <v>687</v>
      </c>
      <c r="F3828" s="58" t="s">
        <v>694</v>
      </c>
      <c r="G3828" s="58">
        <v>21</v>
      </c>
      <c r="H3828" s="58">
        <v>0</v>
      </c>
      <c r="I3828" s="58">
        <v>0</v>
      </c>
      <c r="J3828" s="58">
        <v>89.211950000000002</v>
      </c>
      <c r="K3828" s="58">
        <v>2</v>
      </c>
      <c r="L3828" s="58">
        <v>20</v>
      </c>
      <c r="M3828" s="58">
        <v>0</v>
      </c>
      <c r="N3828" s="58" t="s">
        <v>692</v>
      </c>
    </row>
    <row r="3829" spans="1:14">
      <c r="A3829" s="58" t="s">
        <v>690</v>
      </c>
      <c r="B3829" s="58">
        <v>20000</v>
      </c>
      <c r="C3829" s="58">
        <v>105422</v>
      </c>
      <c r="D3829" s="58">
        <v>146613</v>
      </c>
      <c r="E3829" s="58" t="s">
        <v>687</v>
      </c>
      <c r="M3829" s="58">
        <v>2</v>
      </c>
      <c r="N3829" s="58" t="s">
        <v>689</v>
      </c>
    </row>
    <row r="3830" spans="1:14">
      <c r="A3830" s="58" t="s">
        <v>690</v>
      </c>
      <c r="B3830" s="58">
        <v>20000</v>
      </c>
      <c r="D3830" s="58">
        <v>26507</v>
      </c>
      <c r="E3830" s="58" t="s">
        <v>697</v>
      </c>
      <c r="F3830" s="58" t="s">
        <v>695</v>
      </c>
      <c r="G3830" s="58">
        <v>7</v>
      </c>
      <c r="H3830" s="58">
        <v>0</v>
      </c>
      <c r="I3830" s="58">
        <v>0</v>
      </c>
      <c r="J3830" s="58">
        <v>92.426670000000001</v>
      </c>
      <c r="K3830" s="58">
        <v>1</v>
      </c>
      <c r="L3830" s="58">
        <v>19</v>
      </c>
      <c r="M3830" s="58">
        <v>0</v>
      </c>
      <c r="N3830" s="58" t="s">
        <v>692</v>
      </c>
    </row>
    <row r="3831" spans="1:14">
      <c r="A3831" s="58" t="s">
        <v>690</v>
      </c>
      <c r="B3831" s="58">
        <v>20000</v>
      </c>
      <c r="D3831" s="58">
        <v>130063</v>
      </c>
      <c r="E3831" s="58" t="s">
        <v>687</v>
      </c>
      <c r="F3831" s="58" t="s">
        <v>688</v>
      </c>
      <c r="G3831" s="58">
        <v>2</v>
      </c>
      <c r="H3831" s="58">
        <v>0</v>
      </c>
      <c r="I3831" s="58">
        <v>0</v>
      </c>
      <c r="J3831" s="58">
        <v>323.90199999999999</v>
      </c>
      <c r="K3831" s="58">
        <v>2</v>
      </c>
      <c r="L3831" s="58">
        <v>21</v>
      </c>
      <c r="M3831" s="58">
        <v>0</v>
      </c>
      <c r="N3831" s="58" t="s">
        <v>692</v>
      </c>
    </row>
    <row r="3832" spans="1:14">
      <c r="A3832" s="58" t="s">
        <v>690</v>
      </c>
      <c r="B3832" s="58">
        <v>20000</v>
      </c>
      <c r="C3832" s="58">
        <v>129682</v>
      </c>
      <c r="D3832" s="58">
        <v>180746</v>
      </c>
      <c r="F3832" s="58" t="s">
        <v>694</v>
      </c>
      <c r="G3832" s="58">
        <v>24</v>
      </c>
      <c r="I3832" s="58">
        <v>4</v>
      </c>
      <c r="J3832" s="58">
        <v>322.20030000000003</v>
      </c>
      <c r="K3832" s="58">
        <v>0</v>
      </c>
      <c r="L3832" s="58">
        <v>27</v>
      </c>
      <c r="M3832" s="58">
        <v>0</v>
      </c>
      <c r="N3832" s="58" t="s">
        <v>692</v>
      </c>
    </row>
    <row r="3833" spans="1:14">
      <c r="A3833" s="58" t="s">
        <v>690</v>
      </c>
      <c r="B3833" s="58">
        <v>20100</v>
      </c>
      <c r="C3833" s="58">
        <v>78915</v>
      </c>
      <c r="D3833" s="58">
        <v>119400</v>
      </c>
      <c r="E3833" s="58" t="s">
        <v>697</v>
      </c>
      <c r="F3833" s="58" t="s">
        <v>694</v>
      </c>
      <c r="G3833" s="58">
        <v>18</v>
      </c>
      <c r="H3833" s="58">
        <v>0</v>
      </c>
      <c r="I3833" s="58">
        <v>0</v>
      </c>
      <c r="J3833" s="58">
        <v>232.82669999999999</v>
      </c>
      <c r="K3833" s="58">
        <v>4</v>
      </c>
      <c r="L3833" s="58">
        <v>30</v>
      </c>
      <c r="M3833" s="58">
        <v>2</v>
      </c>
      <c r="N3833" s="58" t="s">
        <v>689</v>
      </c>
    </row>
    <row r="3834" spans="1:14">
      <c r="A3834" s="58" t="s">
        <v>690</v>
      </c>
      <c r="B3834" s="58">
        <v>20100</v>
      </c>
      <c r="C3834" s="58">
        <v>74013</v>
      </c>
      <c r="D3834" s="58">
        <v>106578</v>
      </c>
      <c r="E3834" s="58" t="s">
        <v>687</v>
      </c>
      <c r="F3834" s="58" t="s">
        <v>694</v>
      </c>
      <c r="G3834" s="58">
        <v>13</v>
      </c>
      <c r="H3834" s="58">
        <v>1</v>
      </c>
      <c r="I3834" s="58">
        <v>0</v>
      </c>
      <c r="J3834" s="58">
        <v>164.44579999999999</v>
      </c>
      <c r="K3834" s="58">
        <v>0</v>
      </c>
      <c r="L3834" s="58">
        <v>27</v>
      </c>
      <c r="M3834" s="58">
        <v>2</v>
      </c>
      <c r="N3834" s="58" t="s">
        <v>689</v>
      </c>
    </row>
    <row r="3835" spans="1:14">
      <c r="A3835" s="58" t="s">
        <v>690</v>
      </c>
      <c r="B3835" s="58">
        <v>20100</v>
      </c>
      <c r="C3835" s="58">
        <v>14749</v>
      </c>
      <c r="D3835" s="58">
        <v>74584</v>
      </c>
      <c r="E3835" s="58" t="s">
        <v>697</v>
      </c>
      <c r="F3835" s="58" t="s">
        <v>691</v>
      </c>
      <c r="H3835" s="58">
        <v>0</v>
      </c>
      <c r="I3835" s="58">
        <v>0</v>
      </c>
      <c r="J3835" s="58">
        <v>252.60589999999999</v>
      </c>
      <c r="K3835" s="58">
        <v>0</v>
      </c>
      <c r="L3835" s="58">
        <v>22</v>
      </c>
      <c r="M3835" s="58">
        <v>0</v>
      </c>
      <c r="N3835" s="58" t="s">
        <v>692</v>
      </c>
    </row>
    <row r="3836" spans="1:14">
      <c r="A3836" s="58" t="s">
        <v>690</v>
      </c>
      <c r="B3836" s="58">
        <v>20100</v>
      </c>
      <c r="C3836" s="58">
        <v>38614</v>
      </c>
      <c r="D3836" s="58">
        <v>56295</v>
      </c>
      <c r="E3836" s="58" t="s">
        <v>687</v>
      </c>
      <c r="F3836" s="58" t="s">
        <v>696</v>
      </c>
      <c r="G3836" s="58">
        <v>3</v>
      </c>
      <c r="H3836" s="58">
        <v>1</v>
      </c>
      <c r="J3836" s="58">
        <v>132.6165</v>
      </c>
      <c r="L3836" s="58">
        <v>11</v>
      </c>
      <c r="M3836" s="58">
        <v>1</v>
      </c>
      <c r="N3836" s="58" t="s">
        <v>685</v>
      </c>
    </row>
    <row r="3837" spans="1:14">
      <c r="A3837" s="58" t="s">
        <v>690</v>
      </c>
      <c r="B3837" s="58">
        <v>20100</v>
      </c>
      <c r="C3837" s="58">
        <v>20153</v>
      </c>
      <c r="D3837" s="58">
        <v>94279</v>
      </c>
      <c r="E3837" s="58" t="s">
        <v>697</v>
      </c>
      <c r="F3837" s="58" t="s">
        <v>688</v>
      </c>
      <c r="G3837" s="58">
        <v>21</v>
      </c>
      <c r="H3837" s="58">
        <v>0</v>
      </c>
      <c r="I3837" s="58">
        <v>0</v>
      </c>
      <c r="J3837" s="58">
        <v>227.1825</v>
      </c>
      <c r="K3837" s="58">
        <v>2</v>
      </c>
      <c r="L3837" s="58">
        <v>40</v>
      </c>
      <c r="M3837" s="58">
        <v>0</v>
      </c>
      <c r="N3837" s="58" t="s">
        <v>692</v>
      </c>
    </row>
    <row r="3838" spans="1:14">
      <c r="A3838" s="58" t="s">
        <v>690</v>
      </c>
      <c r="B3838" s="58">
        <v>20100</v>
      </c>
      <c r="D3838" s="58">
        <v>22971</v>
      </c>
      <c r="E3838" s="58" t="s">
        <v>697</v>
      </c>
      <c r="F3838" s="58" t="s">
        <v>695</v>
      </c>
      <c r="G3838" s="58">
        <v>5</v>
      </c>
      <c r="H3838" s="58">
        <v>0</v>
      </c>
      <c r="I3838" s="58">
        <v>0</v>
      </c>
      <c r="J3838" s="58">
        <v>102.72669999999999</v>
      </c>
      <c r="K3838" s="58">
        <v>1</v>
      </c>
      <c r="L3838" s="58">
        <v>18</v>
      </c>
      <c r="M3838" s="58">
        <v>0</v>
      </c>
      <c r="N3838" s="58" t="s">
        <v>692</v>
      </c>
    </row>
    <row r="3839" spans="1:14">
      <c r="A3839" s="58" t="s">
        <v>690</v>
      </c>
      <c r="B3839" s="58">
        <v>20100</v>
      </c>
      <c r="C3839" s="58">
        <v>70491</v>
      </c>
      <c r="D3839" s="58">
        <v>100797</v>
      </c>
      <c r="E3839" s="58" t="s">
        <v>697</v>
      </c>
      <c r="F3839" s="58" t="s">
        <v>688</v>
      </c>
      <c r="H3839" s="58">
        <v>2</v>
      </c>
      <c r="I3839" s="58">
        <v>0</v>
      </c>
      <c r="J3839" s="58">
        <v>247.03729999999999</v>
      </c>
      <c r="K3839" s="58">
        <v>2</v>
      </c>
      <c r="L3839" s="58">
        <v>14</v>
      </c>
      <c r="M3839" s="58">
        <v>0</v>
      </c>
      <c r="N3839" s="58" t="s">
        <v>692</v>
      </c>
    </row>
    <row r="3840" spans="1:14">
      <c r="A3840" s="58" t="s">
        <v>686</v>
      </c>
      <c r="B3840" s="58">
        <v>20100</v>
      </c>
      <c r="C3840" s="58">
        <v>16755</v>
      </c>
      <c r="D3840" s="58">
        <v>29412</v>
      </c>
      <c r="E3840" s="58" t="s">
        <v>687</v>
      </c>
      <c r="F3840" s="58" t="s">
        <v>688</v>
      </c>
      <c r="G3840" s="58">
        <v>3</v>
      </c>
      <c r="H3840" s="58">
        <v>1</v>
      </c>
      <c r="I3840" s="58">
        <v>0</v>
      </c>
      <c r="J3840" s="58">
        <v>62.050109999999997</v>
      </c>
      <c r="K3840" s="58">
        <v>2</v>
      </c>
      <c r="L3840" s="58">
        <v>21</v>
      </c>
      <c r="M3840" s="58">
        <v>1</v>
      </c>
      <c r="N3840" s="58" t="s">
        <v>685</v>
      </c>
    </row>
    <row r="3841" spans="1:14">
      <c r="A3841" s="58" t="s">
        <v>686</v>
      </c>
      <c r="B3841" s="58">
        <v>20100</v>
      </c>
      <c r="C3841" s="58">
        <v>54098</v>
      </c>
      <c r="D3841" s="58">
        <v>88939</v>
      </c>
      <c r="M3841" s="58">
        <v>0</v>
      </c>
      <c r="N3841" s="58" t="s">
        <v>692</v>
      </c>
    </row>
    <row r="3842" spans="1:14">
      <c r="A3842" s="58" t="s">
        <v>690</v>
      </c>
      <c r="B3842" s="58">
        <v>20100</v>
      </c>
      <c r="C3842" s="58">
        <v>62661</v>
      </c>
      <c r="D3842" s="58">
        <v>87329</v>
      </c>
      <c r="E3842" s="58" t="s">
        <v>697</v>
      </c>
      <c r="F3842" s="58" t="s">
        <v>688</v>
      </c>
      <c r="G3842" s="58">
        <v>18</v>
      </c>
      <c r="H3842" s="58">
        <v>0</v>
      </c>
      <c r="I3842" s="58">
        <v>0</v>
      </c>
      <c r="J3842" s="58">
        <v>198.34129999999999</v>
      </c>
      <c r="K3842" s="58">
        <v>0</v>
      </c>
      <c r="L3842" s="58">
        <v>22</v>
      </c>
      <c r="M3842" s="58">
        <v>0</v>
      </c>
      <c r="N3842" s="58" t="s">
        <v>692</v>
      </c>
    </row>
    <row r="3843" spans="1:14">
      <c r="A3843" s="58" t="s">
        <v>690</v>
      </c>
      <c r="B3843" s="58">
        <v>20100</v>
      </c>
      <c r="C3843" s="58">
        <v>36486</v>
      </c>
      <c r="D3843" s="58">
        <v>46883</v>
      </c>
      <c r="E3843" s="58" t="s">
        <v>687</v>
      </c>
      <c r="F3843" s="58" t="s">
        <v>696</v>
      </c>
      <c r="G3843" s="58">
        <v>3</v>
      </c>
      <c r="H3843" s="58">
        <v>0</v>
      </c>
      <c r="J3843" s="58">
        <v>117.7834</v>
      </c>
      <c r="L3843" s="58">
        <v>10</v>
      </c>
      <c r="M3843" s="58">
        <v>1</v>
      </c>
      <c r="N3843" s="58" t="s">
        <v>685</v>
      </c>
    </row>
    <row r="3844" spans="1:14">
      <c r="A3844" s="58" t="s">
        <v>690</v>
      </c>
      <c r="B3844" s="58">
        <v>20100</v>
      </c>
      <c r="C3844" s="58">
        <v>54257</v>
      </c>
      <c r="D3844" s="58">
        <v>68830</v>
      </c>
      <c r="E3844" s="58" t="s">
        <v>697</v>
      </c>
      <c r="F3844" s="58" t="s">
        <v>695</v>
      </c>
      <c r="G3844" s="58">
        <v>10</v>
      </c>
      <c r="H3844" s="58">
        <v>0</v>
      </c>
      <c r="I3844" s="58">
        <v>0</v>
      </c>
      <c r="J3844" s="58">
        <v>201.0564</v>
      </c>
      <c r="K3844" s="58">
        <v>0</v>
      </c>
      <c r="L3844" s="58">
        <v>41</v>
      </c>
      <c r="M3844" s="58">
        <v>2</v>
      </c>
      <c r="N3844" s="58" t="s">
        <v>689</v>
      </c>
    </row>
    <row r="3845" spans="1:14">
      <c r="A3845" s="58" t="s">
        <v>690</v>
      </c>
      <c r="B3845" s="58">
        <v>20100</v>
      </c>
      <c r="C3845" s="58">
        <v>45764</v>
      </c>
      <c r="D3845" s="58">
        <v>79967</v>
      </c>
      <c r="M3845" s="58">
        <v>1</v>
      </c>
      <c r="N3845" s="58" t="s">
        <v>685</v>
      </c>
    </row>
    <row r="3846" spans="1:14">
      <c r="A3846" s="58" t="s">
        <v>690</v>
      </c>
      <c r="B3846" s="58">
        <v>20100</v>
      </c>
      <c r="C3846" s="58">
        <v>59726</v>
      </c>
      <c r="D3846" s="58">
        <v>79982</v>
      </c>
      <c r="E3846" s="58" t="s">
        <v>697</v>
      </c>
      <c r="F3846" s="58" t="s">
        <v>694</v>
      </c>
      <c r="G3846" s="58">
        <v>8</v>
      </c>
      <c r="H3846" s="58">
        <v>1</v>
      </c>
      <c r="I3846" s="58">
        <v>0</v>
      </c>
      <c r="J3846" s="58">
        <v>74.210759999999993</v>
      </c>
      <c r="K3846" s="58">
        <v>2</v>
      </c>
      <c r="L3846" s="58">
        <v>28</v>
      </c>
      <c r="M3846" s="58">
        <v>1</v>
      </c>
      <c r="N3846" s="58" t="s">
        <v>685</v>
      </c>
    </row>
    <row r="3847" spans="1:14">
      <c r="A3847" s="58" t="s">
        <v>690</v>
      </c>
      <c r="B3847" s="58">
        <v>20100</v>
      </c>
      <c r="C3847" s="58">
        <v>57192</v>
      </c>
      <c r="D3847" s="58">
        <v>82870</v>
      </c>
      <c r="E3847" s="58" t="s">
        <v>697</v>
      </c>
      <c r="F3847" s="58" t="s">
        <v>688</v>
      </c>
      <c r="G3847" s="58">
        <v>5</v>
      </c>
      <c r="J3847" s="58">
        <v>91.701440000000005</v>
      </c>
      <c r="K3847" s="58">
        <v>0</v>
      </c>
      <c r="L3847" s="58">
        <v>7</v>
      </c>
      <c r="M3847" s="58">
        <v>0</v>
      </c>
      <c r="N3847" s="58" t="s">
        <v>692</v>
      </c>
    </row>
    <row r="3848" spans="1:14">
      <c r="A3848" s="58" t="s">
        <v>690</v>
      </c>
      <c r="B3848" s="58">
        <v>20100</v>
      </c>
      <c r="C3848" s="58">
        <v>104183</v>
      </c>
      <c r="D3848" s="58">
        <v>139637</v>
      </c>
      <c r="E3848" s="58" t="s">
        <v>687</v>
      </c>
      <c r="F3848" s="58" t="s">
        <v>695</v>
      </c>
      <c r="G3848" s="58">
        <v>10</v>
      </c>
      <c r="H3848" s="58">
        <v>0</v>
      </c>
      <c r="I3848" s="58">
        <v>0</v>
      </c>
      <c r="J3848" s="58">
        <v>162.0042</v>
      </c>
      <c r="K3848" s="58">
        <v>1</v>
      </c>
      <c r="L3848" s="58">
        <v>23</v>
      </c>
      <c r="M3848" s="58">
        <v>0</v>
      </c>
      <c r="N3848" s="58" t="s">
        <v>692</v>
      </c>
    </row>
    <row r="3849" spans="1:14">
      <c r="A3849" s="58" t="s">
        <v>690</v>
      </c>
      <c r="B3849" s="58">
        <v>20100</v>
      </c>
      <c r="C3849" s="58">
        <v>72775</v>
      </c>
      <c r="D3849" s="58">
        <v>102308</v>
      </c>
      <c r="E3849" s="58" t="s">
        <v>697</v>
      </c>
      <c r="F3849" s="58" t="s">
        <v>691</v>
      </c>
      <c r="G3849" s="58">
        <v>8</v>
      </c>
      <c r="H3849" s="58">
        <v>0</v>
      </c>
      <c r="I3849" s="58">
        <v>0</v>
      </c>
      <c r="J3849" s="58">
        <v>206.47880000000001</v>
      </c>
      <c r="K3849" s="58">
        <v>2</v>
      </c>
      <c r="L3849" s="58">
        <v>13</v>
      </c>
      <c r="M3849" s="58">
        <v>2</v>
      </c>
      <c r="N3849" s="58" t="s">
        <v>689</v>
      </c>
    </row>
    <row r="3850" spans="1:14">
      <c r="A3850" s="58" t="s">
        <v>690</v>
      </c>
      <c r="B3850" s="58">
        <v>20100</v>
      </c>
      <c r="C3850" s="58">
        <v>171132</v>
      </c>
      <c r="D3850" s="58">
        <v>201214</v>
      </c>
      <c r="E3850" s="58" t="s">
        <v>697</v>
      </c>
      <c r="F3850" s="58" t="s">
        <v>695</v>
      </c>
      <c r="G3850" s="58">
        <v>11</v>
      </c>
      <c r="H3850" s="58">
        <v>0</v>
      </c>
      <c r="I3850" s="58">
        <v>0</v>
      </c>
      <c r="J3850" s="58">
        <v>250.92310000000001</v>
      </c>
      <c r="K3850" s="58">
        <v>0</v>
      </c>
      <c r="L3850" s="58">
        <v>38</v>
      </c>
      <c r="M3850" s="58">
        <v>0</v>
      </c>
      <c r="N3850" s="58" t="s">
        <v>692</v>
      </c>
    </row>
    <row r="3851" spans="1:14">
      <c r="A3851" s="58" t="s">
        <v>690</v>
      </c>
      <c r="B3851" s="58">
        <v>20100</v>
      </c>
      <c r="C3851" s="58">
        <v>137009</v>
      </c>
      <c r="D3851" s="58">
        <v>286955</v>
      </c>
      <c r="E3851" s="58" t="s">
        <v>687</v>
      </c>
      <c r="F3851" s="58" t="s">
        <v>694</v>
      </c>
      <c r="G3851" s="58">
        <v>3</v>
      </c>
      <c r="H3851" s="58">
        <v>0</v>
      </c>
      <c r="I3851" s="58">
        <v>0</v>
      </c>
      <c r="J3851" s="58">
        <v>196.98410000000001</v>
      </c>
      <c r="K3851" s="58">
        <v>0</v>
      </c>
      <c r="L3851" s="58">
        <v>14</v>
      </c>
      <c r="M3851" s="58">
        <v>0</v>
      </c>
      <c r="N3851" s="58" t="s">
        <v>692</v>
      </c>
    </row>
    <row r="3852" spans="1:14">
      <c r="A3852" s="58" t="s">
        <v>690</v>
      </c>
      <c r="B3852" s="58">
        <v>20100</v>
      </c>
      <c r="C3852" s="58">
        <v>84965</v>
      </c>
      <c r="D3852" s="58">
        <v>110676</v>
      </c>
      <c r="E3852" s="58" t="s">
        <v>697</v>
      </c>
      <c r="F3852" s="58" t="s">
        <v>694</v>
      </c>
      <c r="G3852" s="58">
        <v>18</v>
      </c>
      <c r="H3852" s="58">
        <v>0</v>
      </c>
      <c r="I3852" s="58">
        <v>0</v>
      </c>
      <c r="J3852" s="58">
        <v>244.02969999999999</v>
      </c>
      <c r="K3852" s="58">
        <v>5</v>
      </c>
      <c r="L3852" s="58">
        <v>30</v>
      </c>
      <c r="M3852" s="58">
        <v>0</v>
      </c>
      <c r="N3852" s="58" t="s">
        <v>692</v>
      </c>
    </row>
    <row r="3853" spans="1:14">
      <c r="A3853" s="58" t="s">
        <v>690</v>
      </c>
      <c r="B3853" s="58">
        <v>20200</v>
      </c>
      <c r="C3853" s="58">
        <v>105278</v>
      </c>
      <c r="D3853" s="58">
        <v>180304</v>
      </c>
      <c r="E3853" s="58" t="s">
        <v>697</v>
      </c>
      <c r="F3853" s="58" t="s">
        <v>691</v>
      </c>
      <c r="G3853" s="58">
        <v>6</v>
      </c>
      <c r="H3853" s="58">
        <v>0</v>
      </c>
      <c r="I3853" s="58">
        <v>0</v>
      </c>
      <c r="J3853" s="58">
        <v>218.65780000000001</v>
      </c>
      <c r="K3853" s="58">
        <v>3</v>
      </c>
      <c r="L3853" s="58">
        <v>24</v>
      </c>
      <c r="M3853" s="58">
        <v>0</v>
      </c>
      <c r="N3853" s="58" t="s">
        <v>692</v>
      </c>
    </row>
    <row r="3854" spans="1:14">
      <c r="A3854" s="58" t="s">
        <v>690</v>
      </c>
      <c r="B3854" s="58">
        <v>20200</v>
      </c>
      <c r="C3854" s="58">
        <v>9297</v>
      </c>
      <c r="D3854" s="58">
        <v>26699</v>
      </c>
      <c r="E3854" s="58" t="s">
        <v>697</v>
      </c>
      <c r="F3854" s="58" t="s">
        <v>688</v>
      </c>
      <c r="H3854" s="58">
        <v>0</v>
      </c>
      <c r="I3854" s="58">
        <v>0</v>
      </c>
      <c r="J3854" s="58">
        <v>55.705500000000001</v>
      </c>
      <c r="K3854" s="58">
        <v>2</v>
      </c>
      <c r="L3854" s="58">
        <v>18</v>
      </c>
      <c r="M3854" s="58">
        <v>2</v>
      </c>
      <c r="N3854" s="58" t="s">
        <v>689</v>
      </c>
    </row>
    <row r="3855" spans="1:14">
      <c r="A3855" s="58" t="s">
        <v>690</v>
      </c>
      <c r="B3855" s="58">
        <v>20200</v>
      </c>
      <c r="C3855" s="58">
        <v>88020</v>
      </c>
      <c r="D3855" s="58">
        <v>139200</v>
      </c>
      <c r="E3855" s="58" t="s">
        <v>697</v>
      </c>
      <c r="F3855" s="58" t="s">
        <v>688</v>
      </c>
      <c r="G3855" s="58">
        <v>10</v>
      </c>
      <c r="H3855" s="58">
        <v>0</v>
      </c>
      <c r="I3855" s="58">
        <v>0</v>
      </c>
      <c r="J3855" s="58">
        <v>99.046400000000006</v>
      </c>
      <c r="K3855" s="58">
        <v>3</v>
      </c>
      <c r="L3855" s="58">
        <v>15</v>
      </c>
      <c r="M3855" s="58">
        <v>1</v>
      </c>
      <c r="N3855" s="58" t="s">
        <v>685</v>
      </c>
    </row>
    <row r="3856" spans="1:14">
      <c r="A3856" s="58" t="s">
        <v>690</v>
      </c>
      <c r="B3856" s="58">
        <v>20200</v>
      </c>
      <c r="C3856" s="58">
        <v>25956</v>
      </c>
      <c r="D3856" s="58">
        <v>92553</v>
      </c>
      <c r="E3856" s="58" t="s">
        <v>697</v>
      </c>
      <c r="F3856" s="58" t="s">
        <v>695</v>
      </c>
      <c r="G3856" s="58">
        <v>7</v>
      </c>
      <c r="H3856" s="58">
        <v>0</v>
      </c>
      <c r="I3856" s="58">
        <v>0</v>
      </c>
      <c r="J3856" s="58">
        <v>156.26929999999999</v>
      </c>
      <c r="K3856" s="58">
        <v>0</v>
      </c>
      <c r="L3856" s="58">
        <v>21</v>
      </c>
      <c r="M3856" s="58">
        <v>2</v>
      </c>
      <c r="N3856" s="58" t="s">
        <v>689</v>
      </c>
    </row>
    <row r="3857" spans="1:14">
      <c r="A3857" s="58" t="s">
        <v>690</v>
      </c>
      <c r="B3857" s="58">
        <v>20200</v>
      </c>
      <c r="C3857" s="58">
        <v>125647</v>
      </c>
      <c r="D3857" s="58">
        <v>166423</v>
      </c>
      <c r="E3857" s="58" t="s">
        <v>697</v>
      </c>
      <c r="F3857" s="58" t="s">
        <v>691</v>
      </c>
      <c r="G3857" s="58">
        <v>1</v>
      </c>
      <c r="I3857" s="58">
        <v>0</v>
      </c>
      <c r="J3857" s="58">
        <v>395.14879999999999</v>
      </c>
      <c r="L3857" s="58">
        <v>51</v>
      </c>
      <c r="M3857" s="58">
        <v>1</v>
      </c>
      <c r="N3857" s="58" t="s">
        <v>685</v>
      </c>
    </row>
    <row r="3858" spans="1:14">
      <c r="A3858" s="58" t="s">
        <v>690</v>
      </c>
      <c r="B3858" s="58">
        <v>20200</v>
      </c>
      <c r="C3858" s="58">
        <v>61303</v>
      </c>
      <c r="D3858" s="58">
        <v>97780</v>
      </c>
      <c r="E3858" s="58" t="s">
        <v>687</v>
      </c>
      <c r="F3858" s="58" t="s">
        <v>695</v>
      </c>
      <c r="G3858" s="58">
        <v>17</v>
      </c>
      <c r="H3858" s="58">
        <v>0</v>
      </c>
      <c r="I3858" s="58">
        <v>1</v>
      </c>
      <c r="J3858" s="58">
        <v>632.10320000000002</v>
      </c>
      <c r="K3858" s="58">
        <v>1</v>
      </c>
      <c r="L3858" s="58">
        <v>24</v>
      </c>
      <c r="M3858" s="58">
        <v>1</v>
      </c>
      <c r="N3858" s="58" t="s">
        <v>685</v>
      </c>
    </row>
    <row r="3859" spans="1:14">
      <c r="A3859" s="58" t="s">
        <v>690</v>
      </c>
      <c r="B3859" s="58">
        <v>20200</v>
      </c>
      <c r="D3859" s="58">
        <v>72469</v>
      </c>
      <c r="E3859" s="58" t="s">
        <v>687</v>
      </c>
      <c r="F3859" s="58" t="s">
        <v>691</v>
      </c>
      <c r="G3859" s="58">
        <v>8</v>
      </c>
      <c r="H3859" s="58">
        <v>0</v>
      </c>
      <c r="I3859" s="58">
        <v>0</v>
      </c>
      <c r="J3859" s="58">
        <v>120.30329999999999</v>
      </c>
      <c r="K3859" s="58">
        <v>2</v>
      </c>
      <c r="L3859" s="58">
        <v>5</v>
      </c>
      <c r="M3859" s="58">
        <v>0</v>
      </c>
      <c r="N3859" s="58" t="s">
        <v>692</v>
      </c>
    </row>
    <row r="3860" spans="1:14">
      <c r="A3860" s="58" t="s">
        <v>690</v>
      </c>
      <c r="B3860" s="58">
        <v>20200</v>
      </c>
      <c r="C3860" s="58">
        <v>137000</v>
      </c>
      <c r="D3860" s="58">
        <v>174685</v>
      </c>
      <c r="E3860" s="58" t="s">
        <v>697</v>
      </c>
      <c r="F3860" s="58" t="s">
        <v>695</v>
      </c>
      <c r="G3860" s="58">
        <v>6</v>
      </c>
      <c r="J3860" s="58">
        <v>183.66669999999999</v>
      </c>
      <c r="K3860" s="58">
        <v>5</v>
      </c>
      <c r="L3860" s="58">
        <v>43</v>
      </c>
      <c r="M3860" s="58">
        <v>0</v>
      </c>
      <c r="N3860" s="58" t="s">
        <v>692</v>
      </c>
    </row>
    <row r="3861" spans="1:14">
      <c r="A3861" s="58" t="s">
        <v>690</v>
      </c>
      <c r="B3861" s="58">
        <v>20200</v>
      </c>
      <c r="C3861" s="58">
        <v>35819</v>
      </c>
      <c r="D3861" s="58">
        <v>49843</v>
      </c>
      <c r="E3861" s="58" t="s">
        <v>687</v>
      </c>
      <c r="F3861" s="58" t="s">
        <v>696</v>
      </c>
      <c r="G3861" s="58">
        <v>4</v>
      </c>
      <c r="H3861" s="58">
        <v>0</v>
      </c>
      <c r="J3861" s="58">
        <v>121.1022</v>
      </c>
      <c r="L3861" s="58">
        <v>11</v>
      </c>
      <c r="M3861" s="58">
        <v>2</v>
      </c>
      <c r="N3861" s="58" t="s">
        <v>689</v>
      </c>
    </row>
    <row r="3862" spans="1:14">
      <c r="A3862" s="58" t="s">
        <v>690</v>
      </c>
      <c r="B3862" s="58">
        <v>20200</v>
      </c>
      <c r="C3862" s="58">
        <v>51588</v>
      </c>
      <c r="D3862" s="58">
        <v>121752</v>
      </c>
      <c r="E3862" s="58" t="s">
        <v>697</v>
      </c>
      <c r="F3862" s="58" t="s">
        <v>695</v>
      </c>
      <c r="G3862" s="58">
        <v>14</v>
      </c>
      <c r="H3862" s="58">
        <v>0</v>
      </c>
      <c r="I3862" s="58">
        <v>0</v>
      </c>
      <c r="J3862" s="58">
        <v>253.249</v>
      </c>
      <c r="K3862" s="58">
        <v>0</v>
      </c>
      <c r="L3862" s="58">
        <v>20</v>
      </c>
      <c r="M3862" s="58">
        <v>2</v>
      </c>
      <c r="N3862" s="58" t="s">
        <v>689</v>
      </c>
    </row>
    <row r="3863" spans="1:14">
      <c r="A3863" s="58" t="s">
        <v>690</v>
      </c>
      <c r="B3863" s="58">
        <v>20200</v>
      </c>
      <c r="C3863" s="58">
        <v>153084</v>
      </c>
      <c r="D3863" s="58">
        <v>196968</v>
      </c>
      <c r="E3863" s="58" t="s">
        <v>697</v>
      </c>
      <c r="F3863" s="58" t="s">
        <v>688</v>
      </c>
      <c r="G3863" s="58">
        <v>6</v>
      </c>
      <c r="H3863" s="58">
        <v>0</v>
      </c>
      <c r="I3863" s="58">
        <v>0</v>
      </c>
      <c r="K3863" s="58">
        <v>1</v>
      </c>
      <c r="L3863" s="58">
        <v>16</v>
      </c>
      <c r="M3863" s="58">
        <v>0</v>
      </c>
      <c r="N3863" s="58" t="s">
        <v>692</v>
      </c>
    </row>
    <row r="3864" spans="1:14">
      <c r="A3864" s="58" t="s">
        <v>690</v>
      </c>
      <c r="B3864" s="58">
        <v>20200</v>
      </c>
      <c r="C3864" s="58">
        <v>45088</v>
      </c>
      <c r="D3864" s="58">
        <v>65211</v>
      </c>
      <c r="E3864" s="58" t="s">
        <v>697</v>
      </c>
      <c r="F3864" s="58" t="s">
        <v>691</v>
      </c>
      <c r="G3864" s="58">
        <v>10</v>
      </c>
      <c r="H3864" s="58">
        <v>0</v>
      </c>
      <c r="I3864" s="58">
        <v>2</v>
      </c>
      <c r="J3864" s="58">
        <v>118.5697</v>
      </c>
      <c r="K3864" s="58">
        <v>1</v>
      </c>
      <c r="L3864" s="58">
        <v>22</v>
      </c>
      <c r="M3864" s="58">
        <v>0</v>
      </c>
      <c r="N3864" s="58" t="s">
        <v>692</v>
      </c>
    </row>
    <row r="3865" spans="1:14">
      <c r="A3865" s="58" t="s">
        <v>686</v>
      </c>
      <c r="B3865" s="58">
        <v>20200</v>
      </c>
      <c r="C3865" s="58">
        <v>33000</v>
      </c>
      <c r="D3865" s="58">
        <v>62400</v>
      </c>
      <c r="E3865" s="58" t="s">
        <v>687</v>
      </c>
      <c r="F3865" s="58" t="s">
        <v>688</v>
      </c>
      <c r="G3865" s="58">
        <v>1</v>
      </c>
      <c r="H3865" s="58">
        <v>0</v>
      </c>
      <c r="I3865" s="58">
        <v>0</v>
      </c>
      <c r="J3865" s="58">
        <v>123.8</v>
      </c>
      <c r="K3865" s="58">
        <v>2</v>
      </c>
      <c r="L3865" s="58">
        <v>2</v>
      </c>
      <c r="M3865" s="58">
        <v>0</v>
      </c>
      <c r="N3865" s="58" t="s">
        <v>692</v>
      </c>
    </row>
    <row r="3866" spans="1:14">
      <c r="A3866" s="58" t="s">
        <v>690</v>
      </c>
      <c r="B3866" s="58">
        <v>20200</v>
      </c>
      <c r="C3866" s="58">
        <v>61477</v>
      </c>
      <c r="D3866" s="58">
        <v>98143</v>
      </c>
      <c r="E3866" s="58" t="s">
        <v>697</v>
      </c>
      <c r="F3866" s="58" t="s">
        <v>691</v>
      </c>
      <c r="G3866" s="58">
        <v>1</v>
      </c>
      <c r="H3866" s="58">
        <v>0</v>
      </c>
      <c r="I3866" s="58">
        <v>0</v>
      </c>
      <c r="J3866" s="58">
        <v>156.92910000000001</v>
      </c>
      <c r="K3866" s="58">
        <v>0</v>
      </c>
      <c r="L3866" s="58">
        <v>21</v>
      </c>
      <c r="M3866" s="58">
        <v>1</v>
      </c>
      <c r="N3866" s="58" t="s">
        <v>685</v>
      </c>
    </row>
    <row r="3867" spans="1:14">
      <c r="A3867" s="58" t="s">
        <v>690</v>
      </c>
      <c r="B3867" s="58">
        <v>20200</v>
      </c>
      <c r="C3867" s="58">
        <v>51449</v>
      </c>
      <c r="D3867" s="58">
        <v>69060</v>
      </c>
      <c r="E3867" s="58" t="s">
        <v>697</v>
      </c>
      <c r="F3867" s="58" t="s">
        <v>691</v>
      </c>
      <c r="G3867" s="58">
        <v>2</v>
      </c>
      <c r="H3867" s="58">
        <v>0</v>
      </c>
      <c r="I3867" s="58">
        <v>0</v>
      </c>
      <c r="J3867" s="58">
        <v>216.21809999999999</v>
      </c>
      <c r="K3867" s="58">
        <v>0</v>
      </c>
      <c r="L3867" s="58">
        <v>12</v>
      </c>
      <c r="M3867" s="58">
        <v>0</v>
      </c>
      <c r="N3867" s="58" t="s">
        <v>692</v>
      </c>
    </row>
    <row r="3868" spans="1:14">
      <c r="A3868" s="58" t="s">
        <v>690</v>
      </c>
      <c r="B3868" s="58">
        <v>20200</v>
      </c>
      <c r="D3868" s="58">
        <v>68031</v>
      </c>
      <c r="E3868" s="58" t="s">
        <v>687</v>
      </c>
      <c r="F3868" s="58" t="s">
        <v>691</v>
      </c>
      <c r="G3868" s="58">
        <v>6</v>
      </c>
      <c r="H3868" s="58">
        <v>0</v>
      </c>
      <c r="I3868" s="58">
        <v>0</v>
      </c>
      <c r="J3868" s="58">
        <v>120.59350000000001</v>
      </c>
      <c r="K3868" s="58">
        <v>1</v>
      </c>
      <c r="L3868" s="58">
        <v>4</v>
      </c>
      <c r="M3868" s="58">
        <v>0</v>
      </c>
      <c r="N3868" s="58" t="s">
        <v>692</v>
      </c>
    </row>
    <row r="3869" spans="1:14">
      <c r="A3869" s="58" t="s">
        <v>690</v>
      </c>
      <c r="B3869" s="58">
        <v>20200</v>
      </c>
      <c r="C3869" s="58">
        <v>34676</v>
      </c>
      <c r="D3869" s="58">
        <v>62987</v>
      </c>
      <c r="E3869" s="58" t="s">
        <v>697</v>
      </c>
      <c r="F3869" s="58" t="s">
        <v>688</v>
      </c>
      <c r="G3869" s="58">
        <v>1</v>
      </c>
      <c r="H3869" s="58">
        <v>0</v>
      </c>
      <c r="I3869" s="58">
        <v>0</v>
      </c>
      <c r="J3869" s="58">
        <v>112.7991</v>
      </c>
      <c r="K3869" s="58">
        <v>0</v>
      </c>
      <c r="L3869" s="58">
        <v>17</v>
      </c>
      <c r="M3869" s="58">
        <v>0</v>
      </c>
      <c r="N3869" s="58" t="s">
        <v>692</v>
      </c>
    </row>
    <row r="3870" spans="1:14">
      <c r="A3870" s="58" t="s">
        <v>690</v>
      </c>
      <c r="B3870" s="58">
        <v>20200</v>
      </c>
      <c r="C3870" s="58">
        <v>59347</v>
      </c>
      <c r="D3870" s="58">
        <v>97816</v>
      </c>
      <c r="E3870" s="58" t="s">
        <v>687</v>
      </c>
      <c r="F3870" s="58" t="s">
        <v>695</v>
      </c>
      <c r="G3870" s="58">
        <v>18</v>
      </c>
      <c r="H3870" s="58">
        <v>0</v>
      </c>
      <c r="I3870" s="58">
        <v>0</v>
      </c>
      <c r="J3870" s="58">
        <v>618.73590000000002</v>
      </c>
      <c r="K3870" s="58">
        <v>1</v>
      </c>
      <c r="L3870" s="58">
        <v>24</v>
      </c>
      <c r="M3870" s="58">
        <v>0</v>
      </c>
      <c r="N3870" s="58" t="s">
        <v>692</v>
      </c>
    </row>
    <row r="3871" spans="1:14">
      <c r="A3871" s="58" t="s">
        <v>690</v>
      </c>
      <c r="B3871" s="58">
        <v>20200</v>
      </c>
      <c r="C3871" s="58">
        <v>41479</v>
      </c>
      <c r="D3871" s="58">
        <v>70102</v>
      </c>
      <c r="E3871" s="58" t="s">
        <v>697</v>
      </c>
      <c r="F3871" s="58" t="s">
        <v>691</v>
      </c>
      <c r="G3871" s="58">
        <v>5</v>
      </c>
      <c r="H3871" s="58">
        <v>0</v>
      </c>
      <c r="I3871" s="58">
        <v>0</v>
      </c>
      <c r="J3871" s="58">
        <v>172.9117</v>
      </c>
      <c r="K3871" s="58">
        <v>2</v>
      </c>
      <c r="L3871" s="58">
        <v>26</v>
      </c>
      <c r="M3871" s="58">
        <v>0</v>
      </c>
      <c r="N3871" s="58" t="s">
        <v>692</v>
      </c>
    </row>
    <row r="3872" spans="1:14">
      <c r="A3872" s="58" t="s">
        <v>686</v>
      </c>
      <c r="B3872" s="58">
        <v>20200</v>
      </c>
      <c r="C3872" s="58">
        <v>82181</v>
      </c>
      <c r="D3872" s="58">
        <v>119535</v>
      </c>
      <c r="E3872" s="58" t="s">
        <v>697</v>
      </c>
      <c r="F3872" s="58" t="s">
        <v>691</v>
      </c>
      <c r="G3872" s="58">
        <v>41</v>
      </c>
      <c r="H3872" s="58">
        <v>0</v>
      </c>
      <c r="I3872" s="58">
        <v>0</v>
      </c>
      <c r="J3872" s="58">
        <v>105.2193</v>
      </c>
      <c r="K3872" s="58">
        <v>3</v>
      </c>
      <c r="L3872" s="58">
        <v>28</v>
      </c>
      <c r="M3872" s="58">
        <v>1</v>
      </c>
      <c r="N3872" s="58" t="s">
        <v>685</v>
      </c>
    </row>
    <row r="3873" spans="1:14">
      <c r="A3873" s="58" t="s">
        <v>690</v>
      </c>
      <c r="B3873" s="58">
        <v>20200</v>
      </c>
      <c r="C3873" s="58">
        <v>130401</v>
      </c>
      <c r="D3873" s="58">
        <v>171686</v>
      </c>
      <c r="E3873" s="58" t="s">
        <v>697</v>
      </c>
      <c r="F3873" s="58" t="s">
        <v>695</v>
      </c>
      <c r="G3873" s="58">
        <v>7</v>
      </c>
      <c r="H3873" s="58">
        <v>0</v>
      </c>
      <c r="I3873" s="58">
        <v>0</v>
      </c>
      <c r="J3873" s="58">
        <v>178.9425</v>
      </c>
      <c r="K3873" s="58">
        <v>0</v>
      </c>
      <c r="L3873" s="58">
        <v>38</v>
      </c>
      <c r="M3873" s="58">
        <v>0</v>
      </c>
      <c r="N3873" s="58" t="s">
        <v>692</v>
      </c>
    </row>
    <row r="3874" spans="1:14">
      <c r="A3874" s="58" t="s">
        <v>690</v>
      </c>
      <c r="B3874" s="58">
        <v>20300</v>
      </c>
      <c r="C3874" s="58">
        <v>59809</v>
      </c>
      <c r="D3874" s="58">
        <v>107994</v>
      </c>
      <c r="E3874" s="58" t="s">
        <v>697</v>
      </c>
      <c r="F3874" s="58" t="s">
        <v>695</v>
      </c>
      <c r="G3874" s="58">
        <v>15</v>
      </c>
      <c r="H3874" s="58">
        <v>0</v>
      </c>
      <c r="I3874" s="58">
        <v>3</v>
      </c>
      <c r="J3874" s="58">
        <v>263.99130000000002</v>
      </c>
      <c r="K3874" s="58">
        <v>0</v>
      </c>
      <c r="L3874" s="58">
        <v>36</v>
      </c>
      <c r="M3874" s="58">
        <v>2</v>
      </c>
      <c r="N3874" s="58" t="s">
        <v>689</v>
      </c>
    </row>
    <row r="3875" spans="1:14">
      <c r="A3875" s="58" t="s">
        <v>690</v>
      </c>
      <c r="B3875" s="58">
        <v>20300</v>
      </c>
      <c r="C3875" s="58">
        <v>90048</v>
      </c>
      <c r="D3875" s="58">
        <v>129230</v>
      </c>
      <c r="E3875" s="58" t="s">
        <v>697</v>
      </c>
      <c r="F3875" s="58" t="s">
        <v>695</v>
      </c>
      <c r="G3875" s="58">
        <v>13</v>
      </c>
      <c r="J3875" s="58">
        <v>134.9426</v>
      </c>
      <c r="L3875" s="58">
        <v>25</v>
      </c>
      <c r="M3875" s="58">
        <v>0</v>
      </c>
      <c r="N3875" s="58" t="s">
        <v>692</v>
      </c>
    </row>
    <row r="3876" spans="1:14">
      <c r="A3876" s="58" t="s">
        <v>690</v>
      </c>
      <c r="B3876" s="58">
        <v>20300</v>
      </c>
      <c r="C3876" s="58">
        <v>71387</v>
      </c>
      <c r="D3876" s="58">
        <v>107363</v>
      </c>
      <c r="E3876" s="58" t="s">
        <v>687</v>
      </c>
      <c r="F3876" s="58" t="s">
        <v>688</v>
      </c>
      <c r="G3876" s="58">
        <v>4</v>
      </c>
      <c r="H3876" s="58">
        <v>0</v>
      </c>
      <c r="I3876" s="58">
        <v>0</v>
      </c>
      <c r="J3876" s="58">
        <v>219.87469999999999</v>
      </c>
      <c r="K3876" s="58">
        <v>0</v>
      </c>
      <c r="L3876" s="58">
        <v>13</v>
      </c>
      <c r="M3876" s="58">
        <v>1</v>
      </c>
      <c r="N3876" s="58" t="s">
        <v>685</v>
      </c>
    </row>
    <row r="3877" spans="1:14">
      <c r="A3877" s="58" t="s">
        <v>690</v>
      </c>
      <c r="B3877" s="58">
        <v>20300</v>
      </c>
      <c r="C3877" s="58">
        <v>37056</v>
      </c>
      <c r="D3877" s="58">
        <v>55027</v>
      </c>
      <c r="E3877" s="58" t="s">
        <v>697</v>
      </c>
      <c r="F3877" s="58" t="s">
        <v>688</v>
      </c>
      <c r="H3877" s="58">
        <v>0</v>
      </c>
      <c r="I3877" s="58">
        <v>0</v>
      </c>
      <c r="J3877" s="58">
        <v>223.55369999999999</v>
      </c>
      <c r="K3877" s="58">
        <v>0</v>
      </c>
      <c r="L3877" s="58">
        <v>13</v>
      </c>
      <c r="M3877" s="58">
        <v>1</v>
      </c>
      <c r="N3877" s="58" t="s">
        <v>685</v>
      </c>
    </row>
    <row r="3878" spans="1:14">
      <c r="A3878" s="58" t="s">
        <v>690</v>
      </c>
      <c r="B3878" s="58">
        <v>20300</v>
      </c>
      <c r="C3878" s="58">
        <v>82996</v>
      </c>
      <c r="D3878" s="58">
        <v>118224</v>
      </c>
      <c r="E3878" s="58" t="s">
        <v>697</v>
      </c>
      <c r="F3878" s="58" t="s">
        <v>688</v>
      </c>
      <c r="G3878" s="58">
        <v>11</v>
      </c>
      <c r="H3878" s="58">
        <v>0</v>
      </c>
      <c r="I3878" s="58">
        <v>0</v>
      </c>
      <c r="J3878" s="58">
        <v>287.61160000000001</v>
      </c>
      <c r="K3878" s="58">
        <v>1</v>
      </c>
      <c r="L3878" s="58">
        <v>16</v>
      </c>
      <c r="M3878" s="58">
        <v>0</v>
      </c>
      <c r="N3878" s="58" t="s">
        <v>692</v>
      </c>
    </row>
    <row r="3879" spans="1:14">
      <c r="A3879" s="58" t="s">
        <v>690</v>
      </c>
      <c r="B3879" s="58">
        <v>20300</v>
      </c>
      <c r="C3879" s="58">
        <v>36360</v>
      </c>
      <c r="D3879" s="58">
        <v>57905</v>
      </c>
      <c r="E3879" s="58" t="s">
        <v>697</v>
      </c>
      <c r="F3879" s="58" t="s">
        <v>688</v>
      </c>
      <c r="H3879" s="58">
        <v>0</v>
      </c>
      <c r="I3879" s="58">
        <v>0</v>
      </c>
      <c r="J3879" s="58">
        <v>214.97049999999999</v>
      </c>
      <c r="K3879" s="58">
        <v>0</v>
      </c>
      <c r="L3879" s="58">
        <v>12</v>
      </c>
      <c r="M3879" s="58">
        <v>1</v>
      </c>
      <c r="N3879" s="58" t="s">
        <v>685</v>
      </c>
    </row>
    <row r="3880" spans="1:14">
      <c r="A3880" s="58" t="s">
        <v>690</v>
      </c>
      <c r="B3880" s="58">
        <v>20300</v>
      </c>
      <c r="C3880" s="58">
        <v>153896</v>
      </c>
      <c r="D3880" s="58">
        <v>200279</v>
      </c>
      <c r="E3880" s="58" t="s">
        <v>697</v>
      </c>
      <c r="F3880" s="58" t="s">
        <v>688</v>
      </c>
      <c r="G3880" s="58">
        <v>7</v>
      </c>
      <c r="H3880" s="58">
        <v>0</v>
      </c>
      <c r="I3880" s="58">
        <v>0</v>
      </c>
      <c r="K3880" s="58">
        <v>2</v>
      </c>
      <c r="L3880" s="58">
        <v>16</v>
      </c>
      <c r="M3880" s="58">
        <v>2</v>
      </c>
      <c r="N3880" s="58" t="s">
        <v>689</v>
      </c>
    </row>
    <row r="3881" spans="1:14">
      <c r="A3881" s="58" t="s">
        <v>690</v>
      </c>
      <c r="B3881" s="58">
        <v>20300</v>
      </c>
      <c r="C3881" s="58">
        <v>21281</v>
      </c>
      <c r="D3881" s="58">
        <v>90551</v>
      </c>
      <c r="E3881" s="58" t="s">
        <v>697</v>
      </c>
      <c r="F3881" s="58" t="s">
        <v>688</v>
      </c>
      <c r="G3881" s="58">
        <v>22</v>
      </c>
      <c r="H3881" s="58">
        <v>0</v>
      </c>
      <c r="I3881" s="58">
        <v>0</v>
      </c>
      <c r="J3881" s="58">
        <v>219.0882</v>
      </c>
      <c r="K3881" s="58">
        <v>2</v>
      </c>
      <c r="L3881" s="58">
        <v>41</v>
      </c>
      <c r="M3881" s="58">
        <v>0</v>
      </c>
      <c r="N3881" s="58" t="s">
        <v>692</v>
      </c>
    </row>
    <row r="3882" spans="1:14">
      <c r="A3882" s="58" t="s">
        <v>686</v>
      </c>
      <c r="B3882" s="58">
        <v>20300</v>
      </c>
      <c r="C3882" s="58">
        <v>63803</v>
      </c>
      <c r="D3882" s="58">
        <v>89079</v>
      </c>
      <c r="E3882" s="58" t="s">
        <v>697</v>
      </c>
      <c r="F3882" s="58" t="s">
        <v>695</v>
      </c>
      <c r="G3882" s="58">
        <v>21</v>
      </c>
      <c r="H3882" s="58">
        <v>0</v>
      </c>
      <c r="I3882" s="58">
        <v>4</v>
      </c>
      <c r="J3882" s="58">
        <v>323.80860000000001</v>
      </c>
      <c r="K3882" s="58">
        <v>4</v>
      </c>
      <c r="L3882" s="58">
        <v>28</v>
      </c>
      <c r="M3882" s="58">
        <v>1</v>
      </c>
      <c r="N3882" s="58" t="s">
        <v>685</v>
      </c>
    </row>
    <row r="3883" spans="1:14">
      <c r="A3883" s="58" t="s">
        <v>690</v>
      </c>
      <c r="B3883" s="58">
        <v>20300</v>
      </c>
      <c r="C3883" s="58">
        <v>37388</v>
      </c>
      <c r="D3883" s="58">
        <v>55703</v>
      </c>
      <c r="E3883" s="58" t="s">
        <v>697</v>
      </c>
      <c r="F3883" s="58" t="s">
        <v>688</v>
      </c>
      <c r="H3883" s="58">
        <v>0</v>
      </c>
      <c r="I3883" s="58">
        <v>0</v>
      </c>
      <c r="J3883" s="58">
        <v>222.7336</v>
      </c>
      <c r="K3883" s="58">
        <v>0</v>
      </c>
      <c r="L3883" s="58">
        <v>12</v>
      </c>
      <c r="M3883" s="58">
        <v>0</v>
      </c>
      <c r="N3883" s="58" t="s">
        <v>692</v>
      </c>
    </row>
    <row r="3884" spans="1:14">
      <c r="A3884" s="58" t="s">
        <v>686</v>
      </c>
      <c r="B3884" s="58">
        <v>20300</v>
      </c>
      <c r="C3884" s="58">
        <v>77325</v>
      </c>
      <c r="D3884" s="58">
        <v>133075</v>
      </c>
      <c r="E3884" s="58" t="s">
        <v>697</v>
      </c>
      <c r="F3884" s="58" t="s">
        <v>691</v>
      </c>
      <c r="G3884" s="58">
        <v>19</v>
      </c>
      <c r="H3884" s="58">
        <v>1</v>
      </c>
      <c r="I3884" s="58">
        <v>0</v>
      </c>
      <c r="J3884" s="58">
        <v>166.12610000000001</v>
      </c>
      <c r="K3884" s="58">
        <v>4</v>
      </c>
      <c r="L3884" s="58">
        <v>21</v>
      </c>
      <c r="M3884" s="58">
        <v>0</v>
      </c>
      <c r="N3884" s="58" t="s">
        <v>692</v>
      </c>
    </row>
    <row r="3885" spans="1:14">
      <c r="A3885" s="58" t="s">
        <v>686</v>
      </c>
      <c r="B3885" s="58">
        <v>20300</v>
      </c>
      <c r="C3885" s="58">
        <v>180254</v>
      </c>
      <c r="D3885" s="58">
        <v>220843</v>
      </c>
      <c r="E3885" s="58" t="s">
        <v>687</v>
      </c>
      <c r="F3885" s="58" t="s">
        <v>695</v>
      </c>
      <c r="G3885" s="58">
        <v>11</v>
      </c>
      <c r="H3885" s="58">
        <v>0</v>
      </c>
      <c r="I3885" s="58">
        <v>0</v>
      </c>
      <c r="J3885" s="58">
        <v>217.12819999999999</v>
      </c>
      <c r="K3885" s="58">
        <v>0</v>
      </c>
      <c r="L3885" s="58">
        <v>25</v>
      </c>
      <c r="M3885" s="58">
        <v>2</v>
      </c>
      <c r="N3885" s="58" t="s">
        <v>689</v>
      </c>
    </row>
    <row r="3886" spans="1:14">
      <c r="A3886" s="58" t="s">
        <v>686</v>
      </c>
      <c r="B3886" s="58">
        <v>20300</v>
      </c>
      <c r="C3886" s="58">
        <v>66667</v>
      </c>
      <c r="D3886" s="58">
        <v>92158</v>
      </c>
      <c r="E3886" s="58" t="s">
        <v>697</v>
      </c>
      <c r="F3886" s="58" t="s">
        <v>695</v>
      </c>
      <c r="G3886" s="58">
        <v>9</v>
      </c>
      <c r="H3886" s="58">
        <v>3</v>
      </c>
      <c r="I3886" s="58">
        <v>1</v>
      </c>
      <c r="J3886" s="58">
        <v>174.8921</v>
      </c>
      <c r="K3886" s="58">
        <v>2</v>
      </c>
      <c r="L3886" s="58">
        <v>64</v>
      </c>
      <c r="M3886" s="58">
        <v>0</v>
      </c>
      <c r="N3886" s="58" t="s">
        <v>692</v>
      </c>
    </row>
    <row r="3887" spans="1:14">
      <c r="A3887" s="58" t="s">
        <v>690</v>
      </c>
      <c r="B3887" s="58">
        <v>20300</v>
      </c>
      <c r="C3887" s="58">
        <v>94781</v>
      </c>
      <c r="D3887" s="58">
        <v>125948</v>
      </c>
      <c r="E3887" s="58" t="s">
        <v>697</v>
      </c>
      <c r="F3887" s="58" t="s">
        <v>695</v>
      </c>
      <c r="G3887" s="58">
        <v>12</v>
      </c>
      <c r="J3887" s="58">
        <v>148.6557</v>
      </c>
      <c r="L3887" s="58">
        <v>24</v>
      </c>
      <c r="M3887" s="58">
        <v>0</v>
      </c>
      <c r="N3887" s="58" t="s">
        <v>692</v>
      </c>
    </row>
    <row r="3888" spans="1:14">
      <c r="A3888" s="58" t="s">
        <v>690</v>
      </c>
      <c r="B3888" s="58">
        <v>20300</v>
      </c>
      <c r="C3888" s="58">
        <v>13838</v>
      </c>
      <c r="D3888" s="58">
        <v>30813</v>
      </c>
      <c r="E3888" s="58" t="s">
        <v>697</v>
      </c>
      <c r="F3888" s="58" t="s">
        <v>688</v>
      </c>
      <c r="G3888" s="58">
        <v>0</v>
      </c>
      <c r="H3888" s="58">
        <v>0</v>
      </c>
      <c r="I3888" s="58">
        <v>0</v>
      </c>
      <c r="J3888" s="58">
        <v>39.645890000000001</v>
      </c>
      <c r="K3888" s="58">
        <v>1</v>
      </c>
      <c r="L3888" s="58">
        <v>3</v>
      </c>
      <c r="M3888" s="58">
        <v>0</v>
      </c>
      <c r="N3888" s="58" t="s">
        <v>692</v>
      </c>
    </row>
    <row r="3889" spans="1:14">
      <c r="A3889" s="58" t="s">
        <v>690</v>
      </c>
      <c r="B3889" s="58">
        <v>20400</v>
      </c>
      <c r="C3889" s="58">
        <v>173975</v>
      </c>
      <c r="D3889" s="58">
        <v>219297</v>
      </c>
      <c r="E3889" s="58" t="s">
        <v>697</v>
      </c>
      <c r="F3889" s="58" t="s">
        <v>691</v>
      </c>
      <c r="G3889" s="58">
        <v>12</v>
      </c>
      <c r="H3889" s="58">
        <v>0</v>
      </c>
      <c r="I3889" s="58">
        <v>0</v>
      </c>
      <c r="J3889" s="58">
        <v>198.55719999999999</v>
      </c>
      <c r="K3889" s="58">
        <v>0</v>
      </c>
      <c r="L3889" s="58">
        <v>32</v>
      </c>
      <c r="M3889" s="58">
        <v>0</v>
      </c>
      <c r="N3889" s="58" t="s">
        <v>692</v>
      </c>
    </row>
    <row r="3890" spans="1:14">
      <c r="A3890" s="58" t="s">
        <v>690</v>
      </c>
      <c r="B3890" s="58">
        <v>20400</v>
      </c>
      <c r="C3890" s="58">
        <v>29985</v>
      </c>
      <c r="D3890" s="58">
        <v>54038</v>
      </c>
      <c r="E3890" s="58" t="s">
        <v>697</v>
      </c>
      <c r="F3890" s="58" t="s">
        <v>695</v>
      </c>
      <c r="G3890" s="58">
        <v>15</v>
      </c>
      <c r="H3890" s="58">
        <v>0</v>
      </c>
      <c r="I3890" s="58">
        <v>0</v>
      </c>
      <c r="J3890" s="58">
        <v>177.59370000000001</v>
      </c>
      <c r="K3890" s="58">
        <v>1</v>
      </c>
      <c r="L3890" s="58">
        <v>20</v>
      </c>
      <c r="M3890" s="58">
        <v>0</v>
      </c>
      <c r="N3890" s="58" t="s">
        <v>692</v>
      </c>
    </row>
    <row r="3891" spans="1:14">
      <c r="A3891" s="58" t="s">
        <v>690</v>
      </c>
      <c r="B3891" s="58">
        <v>20400</v>
      </c>
      <c r="C3891" s="58">
        <v>86559</v>
      </c>
      <c r="D3891" s="58">
        <v>123114</v>
      </c>
      <c r="E3891" s="58" t="s">
        <v>697</v>
      </c>
      <c r="F3891" s="58" t="s">
        <v>688</v>
      </c>
      <c r="G3891" s="58">
        <v>9</v>
      </c>
      <c r="H3891" s="58">
        <v>0</v>
      </c>
      <c r="I3891" s="58">
        <v>0</v>
      </c>
      <c r="J3891" s="58">
        <v>280.79320000000001</v>
      </c>
      <c r="K3891" s="58">
        <v>2</v>
      </c>
      <c r="L3891" s="58">
        <v>16</v>
      </c>
      <c r="M3891" s="58">
        <v>0</v>
      </c>
      <c r="N3891" s="58" t="s">
        <v>692</v>
      </c>
    </row>
    <row r="3892" spans="1:14">
      <c r="A3892" s="58" t="s">
        <v>690</v>
      </c>
      <c r="B3892" s="58">
        <v>20400</v>
      </c>
      <c r="C3892" s="58">
        <v>99781</v>
      </c>
      <c r="D3892" s="58">
        <v>128452</v>
      </c>
      <c r="E3892" s="58" t="s">
        <v>697</v>
      </c>
      <c r="F3892" s="58" t="s">
        <v>691</v>
      </c>
      <c r="G3892" s="58">
        <v>23</v>
      </c>
      <c r="H3892" s="58">
        <v>0</v>
      </c>
      <c r="I3892" s="58">
        <v>0</v>
      </c>
      <c r="J3892" s="58">
        <v>265.95080000000002</v>
      </c>
      <c r="K3892" s="58">
        <v>2</v>
      </c>
      <c r="L3892" s="58">
        <v>16</v>
      </c>
      <c r="M3892" s="58">
        <v>1</v>
      </c>
      <c r="N3892" s="58" t="s">
        <v>685</v>
      </c>
    </row>
    <row r="3893" spans="1:14">
      <c r="A3893" s="58" t="s">
        <v>690</v>
      </c>
      <c r="B3893" s="58">
        <v>20400</v>
      </c>
      <c r="D3893" s="58">
        <v>94446</v>
      </c>
      <c r="E3893" s="58" t="s">
        <v>687</v>
      </c>
      <c r="F3893" s="58" t="s">
        <v>688</v>
      </c>
      <c r="G3893" s="58">
        <v>6</v>
      </c>
      <c r="H3893" s="58">
        <v>0</v>
      </c>
      <c r="I3893" s="58">
        <v>0</v>
      </c>
      <c r="J3893" s="58">
        <v>184.82429999999999</v>
      </c>
      <c r="K3893" s="58">
        <v>1</v>
      </c>
      <c r="L3893" s="58">
        <v>16</v>
      </c>
      <c r="M3893" s="58">
        <v>0</v>
      </c>
      <c r="N3893" s="58" t="s">
        <v>692</v>
      </c>
    </row>
    <row r="3894" spans="1:14">
      <c r="A3894" s="58" t="s">
        <v>690</v>
      </c>
      <c r="B3894" s="58">
        <v>20400</v>
      </c>
      <c r="C3894" s="58">
        <v>153958</v>
      </c>
      <c r="D3894" s="58">
        <v>195834</v>
      </c>
      <c r="E3894" s="58" t="s">
        <v>697</v>
      </c>
      <c r="F3894" s="58" t="s">
        <v>688</v>
      </c>
      <c r="G3894" s="58">
        <v>9</v>
      </c>
      <c r="H3894" s="58">
        <v>0</v>
      </c>
      <c r="I3894" s="58">
        <v>0</v>
      </c>
      <c r="K3894" s="58">
        <v>1</v>
      </c>
      <c r="L3894" s="58">
        <v>15</v>
      </c>
      <c r="M3894" s="58">
        <v>2</v>
      </c>
      <c r="N3894" s="58" t="s">
        <v>689</v>
      </c>
    </row>
    <row r="3895" spans="1:14">
      <c r="A3895" s="58" t="s">
        <v>690</v>
      </c>
      <c r="B3895" s="58">
        <v>20400</v>
      </c>
      <c r="C3895" s="58">
        <v>44746</v>
      </c>
      <c r="D3895" s="58">
        <v>63433</v>
      </c>
      <c r="E3895" s="58" t="s">
        <v>697</v>
      </c>
      <c r="F3895" s="58" t="s">
        <v>691</v>
      </c>
      <c r="G3895" s="58">
        <v>5</v>
      </c>
      <c r="H3895" s="58">
        <v>0</v>
      </c>
      <c r="I3895" s="58">
        <v>0</v>
      </c>
      <c r="J3895" s="58">
        <v>176.32849999999999</v>
      </c>
      <c r="K3895" s="58">
        <v>2</v>
      </c>
      <c r="L3895" s="58">
        <v>26</v>
      </c>
      <c r="M3895" s="58">
        <v>0</v>
      </c>
      <c r="N3895" s="58" t="s">
        <v>692</v>
      </c>
    </row>
    <row r="3896" spans="1:14">
      <c r="A3896" s="58" t="s">
        <v>686</v>
      </c>
      <c r="B3896" s="58">
        <v>20400</v>
      </c>
      <c r="C3896" s="58">
        <v>19265</v>
      </c>
      <c r="D3896" s="58">
        <v>43962</v>
      </c>
      <c r="E3896" s="58" t="s">
        <v>697</v>
      </c>
      <c r="F3896" s="58" t="s">
        <v>691</v>
      </c>
      <c r="G3896" s="58">
        <v>5</v>
      </c>
      <c r="H3896" s="58">
        <v>2</v>
      </c>
      <c r="I3896" s="58">
        <v>0</v>
      </c>
      <c r="J3896" s="58">
        <v>177.90469999999999</v>
      </c>
      <c r="K3896" s="58">
        <v>1</v>
      </c>
      <c r="L3896" s="58">
        <v>15</v>
      </c>
      <c r="M3896" s="58">
        <v>0</v>
      </c>
      <c r="N3896" s="58" t="s">
        <v>692</v>
      </c>
    </row>
    <row r="3897" spans="1:14">
      <c r="A3897" s="58" t="s">
        <v>690</v>
      </c>
      <c r="B3897" s="58">
        <v>20400</v>
      </c>
      <c r="C3897" s="58">
        <v>68928</v>
      </c>
      <c r="D3897" s="58">
        <v>98587</v>
      </c>
      <c r="E3897" s="58" t="s">
        <v>687</v>
      </c>
      <c r="F3897" s="58" t="s">
        <v>691</v>
      </c>
      <c r="G3897" s="58">
        <v>13</v>
      </c>
      <c r="H3897" s="58">
        <v>0</v>
      </c>
      <c r="I3897" s="58">
        <v>0</v>
      </c>
      <c r="J3897" s="58">
        <v>153.57810000000001</v>
      </c>
      <c r="K3897" s="58">
        <v>0</v>
      </c>
      <c r="L3897" s="58">
        <v>13</v>
      </c>
      <c r="M3897" s="58">
        <v>2</v>
      </c>
      <c r="N3897" s="58" t="s">
        <v>689</v>
      </c>
    </row>
    <row r="3898" spans="1:14">
      <c r="A3898" s="58" t="s">
        <v>690</v>
      </c>
      <c r="B3898" s="58">
        <v>20400</v>
      </c>
      <c r="C3898" s="58">
        <v>38267</v>
      </c>
      <c r="D3898" s="58">
        <v>68684</v>
      </c>
      <c r="E3898" s="58" t="s">
        <v>697</v>
      </c>
      <c r="F3898" s="58" t="s">
        <v>691</v>
      </c>
      <c r="G3898" s="58">
        <v>12</v>
      </c>
      <c r="H3898" s="58">
        <v>0</v>
      </c>
      <c r="I3898" s="58">
        <v>1</v>
      </c>
      <c r="J3898" s="58">
        <v>121.4534</v>
      </c>
      <c r="K3898" s="58">
        <v>0</v>
      </c>
      <c r="L3898" s="58">
        <v>22</v>
      </c>
      <c r="M3898" s="58">
        <v>0</v>
      </c>
      <c r="N3898" s="58" t="s">
        <v>692</v>
      </c>
    </row>
    <row r="3899" spans="1:14">
      <c r="A3899" s="58" t="s">
        <v>690</v>
      </c>
      <c r="B3899" s="58">
        <v>20400</v>
      </c>
      <c r="C3899" s="58">
        <v>81823</v>
      </c>
      <c r="D3899" s="58">
        <v>114832</v>
      </c>
      <c r="E3899" s="58" t="s">
        <v>697</v>
      </c>
      <c r="F3899" s="58" t="s">
        <v>694</v>
      </c>
      <c r="G3899" s="58">
        <v>18</v>
      </c>
      <c r="H3899" s="58">
        <v>0</v>
      </c>
      <c r="I3899" s="58">
        <v>0</v>
      </c>
      <c r="J3899" s="58">
        <v>234.392</v>
      </c>
      <c r="K3899" s="58">
        <v>4</v>
      </c>
      <c r="L3899" s="58">
        <v>31</v>
      </c>
      <c r="M3899" s="58">
        <v>1</v>
      </c>
      <c r="N3899" s="58" t="s">
        <v>685</v>
      </c>
    </row>
    <row r="3900" spans="1:14">
      <c r="A3900" s="58" t="s">
        <v>690</v>
      </c>
      <c r="B3900" s="58">
        <v>20400</v>
      </c>
      <c r="C3900" s="58">
        <v>132443</v>
      </c>
      <c r="D3900" s="58">
        <v>204082</v>
      </c>
      <c r="E3900" s="58" t="s">
        <v>687</v>
      </c>
      <c r="F3900" s="58" t="s">
        <v>695</v>
      </c>
      <c r="G3900" s="58">
        <v>13</v>
      </c>
      <c r="H3900" s="58">
        <v>0</v>
      </c>
      <c r="I3900" s="58">
        <v>0</v>
      </c>
      <c r="J3900" s="58">
        <v>187.0187</v>
      </c>
      <c r="K3900" s="58">
        <v>0</v>
      </c>
      <c r="L3900" s="58">
        <v>22</v>
      </c>
      <c r="M3900" s="58">
        <v>0</v>
      </c>
      <c r="N3900" s="58" t="s">
        <v>692</v>
      </c>
    </row>
    <row r="3901" spans="1:14">
      <c r="A3901" s="58" t="s">
        <v>690</v>
      </c>
      <c r="B3901" s="58">
        <v>20400</v>
      </c>
      <c r="C3901" s="58">
        <v>76305</v>
      </c>
      <c r="D3901" s="58">
        <v>103430</v>
      </c>
      <c r="E3901" s="58" t="s">
        <v>687</v>
      </c>
      <c r="F3901" s="58" t="s">
        <v>695</v>
      </c>
      <c r="G3901" s="58">
        <v>8</v>
      </c>
      <c r="H3901" s="58">
        <v>0</v>
      </c>
      <c r="I3901" s="58">
        <v>0</v>
      </c>
      <c r="J3901" s="58">
        <v>68.441580000000002</v>
      </c>
      <c r="K3901" s="58">
        <v>0</v>
      </c>
      <c r="L3901" s="58">
        <v>16</v>
      </c>
      <c r="M3901" s="58">
        <v>0</v>
      </c>
      <c r="N3901" s="58" t="s">
        <v>692</v>
      </c>
    </row>
    <row r="3902" spans="1:14">
      <c r="A3902" s="58" t="s">
        <v>690</v>
      </c>
      <c r="B3902" s="58">
        <v>20400</v>
      </c>
      <c r="C3902" s="58">
        <v>83188</v>
      </c>
      <c r="D3902" s="58">
        <v>113181</v>
      </c>
      <c r="E3902" s="58" t="s">
        <v>697</v>
      </c>
      <c r="F3902" s="58" t="s">
        <v>694</v>
      </c>
      <c r="G3902" s="58">
        <v>25</v>
      </c>
      <c r="I3902" s="58">
        <v>0</v>
      </c>
      <c r="J3902" s="58">
        <v>321.5609</v>
      </c>
      <c r="K3902" s="58">
        <v>1</v>
      </c>
      <c r="L3902" s="58">
        <v>42</v>
      </c>
      <c r="M3902" s="58">
        <v>2</v>
      </c>
      <c r="N3902" s="58" t="s">
        <v>689</v>
      </c>
    </row>
    <row r="3903" spans="1:14">
      <c r="A3903" s="58" t="s">
        <v>690</v>
      </c>
      <c r="B3903" s="58">
        <v>20400</v>
      </c>
      <c r="C3903" s="58">
        <v>52109</v>
      </c>
      <c r="D3903" s="58">
        <v>100316</v>
      </c>
      <c r="E3903" s="58" t="s">
        <v>697</v>
      </c>
      <c r="F3903" s="58" t="s">
        <v>691</v>
      </c>
      <c r="G3903" s="58">
        <v>0</v>
      </c>
      <c r="H3903" s="58">
        <v>0</v>
      </c>
      <c r="I3903" s="58">
        <v>4</v>
      </c>
      <c r="J3903" s="58">
        <v>166.93819999999999</v>
      </c>
      <c r="K3903" s="58">
        <v>0</v>
      </c>
      <c r="L3903" s="58">
        <v>46</v>
      </c>
      <c r="M3903" s="58">
        <v>2</v>
      </c>
      <c r="N3903" s="58" t="s">
        <v>689</v>
      </c>
    </row>
    <row r="3904" spans="1:14">
      <c r="A3904" s="58" t="s">
        <v>690</v>
      </c>
      <c r="B3904" s="58">
        <v>20400</v>
      </c>
      <c r="C3904" s="58">
        <v>41985</v>
      </c>
      <c r="D3904" s="58">
        <v>100096</v>
      </c>
      <c r="E3904" s="58" t="s">
        <v>687</v>
      </c>
      <c r="F3904" s="58" t="s">
        <v>688</v>
      </c>
      <c r="G3904" s="58">
        <v>4</v>
      </c>
      <c r="H3904" s="58">
        <v>0</v>
      </c>
      <c r="I3904" s="58">
        <v>0</v>
      </c>
      <c r="J3904" s="58">
        <v>141.03309999999999</v>
      </c>
      <c r="K3904" s="58">
        <v>0</v>
      </c>
      <c r="L3904" s="58">
        <v>14</v>
      </c>
      <c r="M3904" s="58">
        <v>2</v>
      </c>
      <c r="N3904" s="58" t="s">
        <v>689</v>
      </c>
    </row>
    <row r="3905" spans="1:14">
      <c r="A3905" s="58" t="s">
        <v>690</v>
      </c>
      <c r="B3905" s="58">
        <v>20400</v>
      </c>
      <c r="C3905" s="58">
        <v>60393</v>
      </c>
      <c r="D3905" s="58">
        <v>98247</v>
      </c>
      <c r="E3905" s="58" t="s">
        <v>697</v>
      </c>
      <c r="F3905" s="58" t="s">
        <v>691</v>
      </c>
      <c r="G3905" s="58">
        <v>3</v>
      </c>
      <c r="H3905" s="58">
        <v>0</v>
      </c>
      <c r="I3905" s="58">
        <v>0</v>
      </c>
      <c r="J3905" s="58">
        <v>149.5712</v>
      </c>
      <c r="K3905" s="58">
        <v>0</v>
      </c>
      <c r="L3905" s="58">
        <v>22</v>
      </c>
      <c r="M3905" s="58">
        <v>0</v>
      </c>
      <c r="N3905" s="58" t="s">
        <v>692</v>
      </c>
    </row>
    <row r="3906" spans="1:14">
      <c r="A3906" s="58" t="s">
        <v>690</v>
      </c>
      <c r="B3906" s="58">
        <v>20500</v>
      </c>
      <c r="C3906" s="58">
        <v>82638</v>
      </c>
      <c r="D3906" s="58">
        <v>109915</v>
      </c>
      <c r="E3906" s="58" t="s">
        <v>697</v>
      </c>
      <c r="F3906" s="58" t="s">
        <v>688</v>
      </c>
      <c r="H3906" s="58">
        <v>0</v>
      </c>
      <c r="I3906" s="58">
        <v>0</v>
      </c>
      <c r="J3906" s="58">
        <v>176.36670000000001</v>
      </c>
      <c r="K3906" s="58">
        <v>1</v>
      </c>
      <c r="L3906" s="58">
        <v>25</v>
      </c>
      <c r="M3906" s="58">
        <v>2</v>
      </c>
      <c r="N3906" s="58" t="s">
        <v>689</v>
      </c>
    </row>
    <row r="3907" spans="1:14">
      <c r="A3907" s="58" t="s">
        <v>690</v>
      </c>
      <c r="B3907" s="58">
        <v>20500</v>
      </c>
      <c r="C3907" s="58">
        <v>93761</v>
      </c>
      <c r="D3907" s="58">
        <v>94895</v>
      </c>
      <c r="E3907" s="58" t="s">
        <v>697</v>
      </c>
      <c r="F3907" s="58" t="s">
        <v>695</v>
      </c>
      <c r="G3907" s="58">
        <v>1</v>
      </c>
      <c r="H3907" s="58">
        <v>1</v>
      </c>
      <c r="I3907" s="58">
        <v>0</v>
      </c>
      <c r="J3907" s="58">
        <v>118.2761</v>
      </c>
      <c r="K3907" s="58">
        <v>0</v>
      </c>
      <c r="L3907" s="58">
        <v>20</v>
      </c>
      <c r="M3907" s="58">
        <v>1</v>
      </c>
      <c r="N3907" s="58" t="s">
        <v>685</v>
      </c>
    </row>
    <row r="3908" spans="1:14">
      <c r="A3908" s="58" t="s">
        <v>690</v>
      </c>
      <c r="B3908" s="58">
        <v>20500</v>
      </c>
      <c r="C3908" s="58">
        <v>64123</v>
      </c>
      <c r="D3908" s="58">
        <v>103728</v>
      </c>
      <c r="E3908" s="58" t="s">
        <v>697</v>
      </c>
      <c r="F3908" s="58" t="s">
        <v>691</v>
      </c>
      <c r="G3908" s="58">
        <v>8</v>
      </c>
      <c r="I3908" s="58">
        <v>1</v>
      </c>
      <c r="J3908" s="58">
        <v>112.5823</v>
      </c>
      <c r="K3908" s="58">
        <v>1</v>
      </c>
      <c r="L3908" s="58">
        <v>17</v>
      </c>
      <c r="M3908" s="58">
        <v>1</v>
      </c>
      <c r="N3908" s="58" t="s">
        <v>685</v>
      </c>
    </row>
    <row r="3909" spans="1:14">
      <c r="A3909" s="58" t="s">
        <v>686</v>
      </c>
      <c r="B3909" s="58">
        <v>20500</v>
      </c>
      <c r="C3909" s="58">
        <v>25984</v>
      </c>
      <c r="D3909" s="58">
        <v>95541</v>
      </c>
      <c r="E3909" s="58" t="s">
        <v>697</v>
      </c>
      <c r="F3909" s="58" t="s">
        <v>688</v>
      </c>
      <c r="G3909" s="58">
        <v>28</v>
      </c>
      <c r="H3909" s="58">
        <v>1</v>
      </c>
      <c r="I3909" s="58">
        <v>5</v>
      </c>
      <c r="J3909" s="58">
        <v>248.4049</v>
      </c>
      <c r="K3909" s="58">
        <v>0</v>
      </c>
      <c r="L3909" s="58">
        <v>21</v>
      </c>
      <c r="M3909" s="58">
        <v>0</v>
      </c>
      <c r="N3909" s="58" t="s">
        <v>692</v>
      </c>
    </row>
    <row r="3910" spans="1:14">
      <c r="A3910" s="58" t="s">
        <v>690</v>
      </c>
      <c r="B3910" s="58">
        <v>20500</v>
      </c>
      <c r="C3910" s="58">
        <v>37437</v>
      </c>
      <c r="D3910" s="58">
        <v>65004</v>
      </c>
      <c r="E3910" s="58" t="s">
        <v>697</v>
      </c>
      <c r="F3910" s="58" t="s">
        <v>688</v>
      </c>
      <c r="G3910" s="58">
        <v>1</v>
      </c>
      <c r="H3910" s="58">
        <v>0</v>
      </c>
      <c r="I3910" s="58">
        <v>0</v>
      </c>
      <c r="J3910" s="58">
        <v>120.4267</v>
      </c>
      <c r="K3910" s="58">
        <v>0</v>
      </c>
      <c r="L3910" s="58">
        <v>17</v>
      </c>
      <c r="M3910" s="58">
        <v>0</v>
      </c>
      <c r="N3910" s="58" t="s">
        <v>692</v>
      </c>
    </row>
    <row r="3911" spans="1:14">
      <c r="A3911" s="58" t="s">
        <v>690</v>
      </c>
      <c r="B3911" s="58">
        <v>20500</v>
      </c>
      <c r="C3911" s="58">
        <v>86236</v>
      </c>
      <c r="D3911" s="58">
        <v>138729</v>
      </c>
      <c r="E3911" s="58" t="s">
        <v>697</v>
      </c>
      <c r="F3911" s="58" t="s">
        <v>688</v>
      </c>
      <c r="G3911" s="58">
        <v>11</v>
      </c>
      <c r="H3911" s="58">
        <v>0</v>
      </c>
      <c r="I3911" s="58">
        <v>0</v>
      </c>
      <c r="J3911" s="58">
        <v>97.862170000000006</v>
      </c>
      <c r="K3911" s="58">
        <v>3</v>
      </c>
      <c r="L3911" s="58">
        <v>14</v>
      </c>
      <c r="M3911" s="58">
        <v>0</v>
      </c>
      <c r="N3911" s="58" t="s">
        <v>692</v>
      </c>
    </row>
    <row r="3912" spans="1:14">
      <c r="A3912" s="58" t="s">
        <v>686</v>
      </c>
      <c r="B3912" s="58">
        <v>20500</v>
      </c>
      <c r="C3912" s="58">
        <v>113963</v>
      </c>
      <c r="D3912" s="58">
        <v>131135</v>
      </c>
      <c r="E3912" s="58" t="s">
        <v>687</v>
      </c>
      <c r="F3912" s="58" t="s">
        <v>696</v>
      </c>
      <c r="G3912" s="58">
        <v>3</v>
      </c>
      <c r="H3912" s="58">
        <v>1</v>
      </c>
      <c r="I3912" s="58">
        <v>0</v>
      </c>
      <c r="J3912" s="58">
        <v>243.6806</v>
      </c>
      <c r="K3912" s="58">
        <v>1</v>
      </c>
      <c r="L3912" s="58">
        <v>26</v>
      </c>
      <c r="M3912" s="58">
        <v>0</v>
      </c>
      <c r="N3912" s="58" t="s">
        <v>692</v>
      </c>
    </row>
    <row r="3913" spans="1:14">
      <c r="A3913" s="58" t="s">
        <v>690</v>
      </c>
      <c r="B3913" s="58">
        <v>20500</v>
      </c>
      <c r="D3913" s="58">
        <v>130396</v>
      </c>
      <c r="E3913" s="58" t="s">
        <v>687</v>
      </c>
      <c r="F3913" s="58" t="s">
        <v>688</v>
      </c>
      <c r="G3913" s="58">
        <v>0</v>
      </c>
      <c r="H3913" s="58">
        <v>0</v>
      </c>
      <c r="I3913" s="58">
        <v>0</v>
      </c>
      <c r="J3913" s="58">
        <v>305.65640000000002</v>
      </c>
      <c r="K3913" s="58">
        <v>3</v>
      </c>
      <c r="L3913" s="58">
        <v>21</v>
      </c>
      <c r="M3913" s="58">
        <v>0</v>
      </c>
      <c r="N3913" s="58" t="s">
        <v>692</v>
      </c>
    </row>
    <row r="3914" spans="1:14">
      <c r="A3914" s="58" t="s">
        <v>690</v>
      </c>
      <c r="B3914" s="58">
        <v>20500</v>
      </c>
      <c r="C3914" s="58">
        <v>173061</v>
      </c>
      <c r="D3914" s="58">
        <v>220886</v>
      </c>
      <c r="E3914" s="58" t="s">
        <v>697</v>
      </c>
      <c r="F3914" s="58" t="s">
        <v>691</v>
      </c>
      <c r="G3914" s="58">
        <v>13</v>
      </c>
      <c r="H3914" s="58">
        <v>0</v>
      </c>
      <c r="I3914" s="58">
        <v>0</v>
      </c>
      <c r="J3914" s="58">
        <v>213.9144</v>
      </c>
      <c r="K3914" s="58">
        <v>1</v>
      </c>
      <c r="L3914" s="58">
        <v>32</v>
      </c>
      <c r="M3914" s="58">
        <v>0</v>
      </c>
      <c r="N3914" s="58" t="s">
        <v>692</v>
      </c>
    </row>
    <row r="3915" spans="1:14">
      <c r="A3915" s="58" t="s">
        <v>690</v>
      </c>
      <c r="B3915" s="58">
        <v>20500</v>
      </c>
      <c r="C3915" s="58">
        <v>47130</v>
      </c>
      <c r="D3915" s="58">
        <v>66415</v>
      </c>
      <c r="E3915" s="58" t="s">
        <v>697</v>
      </c>
      <c r="F3915" s="58" t="s">
        <v>691</v>
      </c>
      <c r="G3915" s="58">
        <v>4</v>
      </c>
      <c r="H3915" s="58">
        <v>0</v>
      </c>
      <c r="I3915" s="58">
        <v>0</v>
      </c>
      <c r="J3915" s="58">
        <v>170.9255</v>
      </c>
      <c r="K3915" s="58">
        <v>2</v>
      </c>
      <c r="L3915" s="58">
        <v>26</v>
      </c>
      <c r="M3915" s="58">
        <v>1</v>
      </c>
      <c r="N3915" s="58" t="s">
        <v>685</v>
      </c>
    </row>
    <row r="3916" spans="1:14">
      <c r="A3916" s="58" t="s">
        <v>690</v>
      </c>
      <c r="B3916" s="58">
        <v>20500</v>
      </c>
      <c r="C3916" s="58">
        <v>41899</v>
      </c>
      <c r="D3916" s="58">
        <v>65418</v>
      </c>
      <c r="E3916" s="58" t="s">
        <v>697</v>
      </c>
      <c r="F3916" s="58" t="s">
        <v>691</v>
      </c>
      <c r="G3916" s="58">
        <v>12</v>
      </c>
      <c r="H3916" s="58">
        <v>0</v>
      </c>
      <c r="I3916" s="58">
        <v>2</v>
      </c>
      <c r="J3916" s="58">
        <v>113.4825</v>
      </c>
      <c r="K3916" s="58">
        <v>1</v>
      </c>
      <c r="L3916" s="58">
        <v>22</v>
      </c>
      <c r="M3916" s="58">
        <v>0</v>
      </c>
      <c r="N3916" s="58" t="s">
        <v>692</v>
      </c>
    </row>
    <row r="3917" spans="1:14">
      <c r="A3917" s="58" t="s">
        <v>690</v>
      </c>
      <c r="B3917" s="58">
        <v>20500</v>
      </c>
      <c r="C3917" s="58">
        <v>169689</v>
      </c>
      <c r="D3917" s="58">
        <v>198931</v>
      </c>
      <c r="E3917" s="58" t="s">
        <v>697</v>
      </c>
      <c r="F3917" s="58" t="s">
        <v>695</v>
      </c>
      <c r="G3917" s="58">
        <v>9</v>
      </c>
      <c r="H3917" s="58">
        <v>0</v>
      </c>
      <c r="I3917" s="58">
        <v>0</v>
      </c>
      <c r="J3917" s="58">
        <v>258.62</v>
      </c>
      <c r="K3917" s="58">
        <v>1</v>
      </c>
      <c r="L3917" s="58">
        <v>37</v>
      </c>
      <c r="M3917" s="58">
        <v>0</v>
      </c>
      <c r="N3917" s="58" t="s">
        <v>692</v>
      </c>
    </row>
    <row r="3918" spans="1:14">
      <c r="A3918" s="58" t="s">
        <v>690</v>
      </c>
      <c r="B3918" s="58">
        <v>20500</v>
      </c>
      <c r="C3918" s="58">
        <v>67852</v>
      </c>
      <c r="D3918" s="58">
        <v>97944</v>
      </c>
      <c r="E3918" s="58" t="s">
        <v>687</v>
      </c>
      <c r="F3918" s="58" t="s">
        <v>691</v>
      </c>
      <c r="G3918" s="58">
        <v>14</v>
      </c>
      <c r="H3918" s="58">
        <v>0</v>
      </c>
      <c r="I3918" s="58">
        <v>0</v>
      </c>
      <c r="J3918" s="58">
        <v>141.00530000000001</v>
      </c>
      <c r="K3918" s="58">
        <v>0</v>
      </c>
      <c r="L3918" s="58">
        <v>14</v>
      </c>
      <c r="M3918" s="58">
        <v>1</v>
      </c>
      <c r="N3918" s="58" t="s">
        <v>685</v>
      </c>
    </row>
    <row r="3919" spans="1:14">
      <c r="A3919" s="58" t="s">
        <v>690</v>
      </c>
      <c r="B3919" s="58">
        <v>20500</v>
      </c>
      <c r="C3919" s="58">
        <v>59969</v>
      </c>
      <c r="D3919" s="58">
        <v>90311</v>
      </c>
      <c r="E3919" s="58" t="s">
        <v>697</v>
      </c>
      <c r="F3919" s="58" t="s">
        <v>691</v>
      </c>
      <c r="G3919" s="58">
        <v>5</v>
      </c>
      <c r="J3919" s="58">
        <v>151.5753</v>
      </c>
      <c r="L3919" s="58">
        <v>15</v>
      </c>
      <c r="M3919" s="58">
        <v>0</v>
      </c>
      <c r="N3919" s="58" t="s">
        <v>692</v>
      </c>
    </row>
    <row r="3920" spans="1:14">
      <c r="A3920" s="58" t="s">
        <v>690</v>
      </c>
      <c r="B3920" s="58">
        <v>20500</v>
      </c>
      <c r="C3920" s="58">
        <v>53438</v>
      </c>
      <c r="D3920" s="58">
        <v>118731</v>
      </c>
      <c r="E3920" s="58" t="s">
        <v>697</v>
      </c>
      <c r="F3920" s="58" t="s">
        <v>695</v>
      </c>
      <c r="G3920" s="58">
        <v>14</v>
      </c>
      <c r="H3920" s="58">
        <v>0</v>
      </c>
      <c r="I3920" s="58">
        <v>0</v>
      </c>
      <c r="J3920" s="58">
        <v>258.52109999999999</v>
      </c>
      <c r="K3920" s="58">
        <v>0</v>
      </c>
      <c r="L3920" s="58">
        <v>20</v>
      </c>
      <c r="M3920" s="58">
        <v>0</v>
      </c>
      <c r="N3920" s="58" t="s">
        <v>692</v>
      </c>
    </row>
    <row r="3921" spans="1:14">
      <c r="A3921" s="58" t="s">
        <v>690</v>
      </c>
      <c r="B3921" s="58">
        <v>20500</v>
      </c>
      <c r="C3921" s="58">
        <v>183000</v>
      </c>
      <c r="D3921" s="58">
        <v>230000</v>
      </c>
      <c r="E3921" s="58" t="s">
        <v>697</v>
      </c>
      <c r="F3921" s="58" t="s">
        <v>695</v>
      </c>
      <c r="G3921" s="58">
        <v>2</v>
      </c>
      <c r="H3921" s="58">
        <v>0</v>
      </c>
      <c r="I3921" s="58">
        <v>0</v>
      </c>
      <c r="J3921" s="58">
        <v>288.86669999999998</v>
      </c>
      <c r="K3921" s="58">
        <v>1</v>
      </c>
      <c r="L3921" s="58">
        <v>27</v>
      </c>
      <c r="M3921" s="58">
        <v>0</v>
      </c>
      <c r="N3921" s="58" t="s">
        <v>692</v>
      </c>
    </row>
    <row r="3922" spans="1:14">
      <c r="A3922" s="58" t="s">
        <v>690</v>
      </c>
      <c r="B3922" s="58">
        <v>20500</v>
      </c>
      <c r="C3922" s="58">
        <v>89269</v>
      </c>
      <c r="D3922" s="58">
        <v>132500</v>
      </c>
      <c r="E3922" s="58" t="s">
        <v>697</v>
      </c>
      <c r="F3922" s="58" t="s">
        <v>695</v>
      </c>
      <c r="H3922" s="58">
        <v>0</v>
      </c>
      <c r="I3922" s="58">
        <v>0</v>
      </c>
      <c r="J3922" s="58">
        <v>203.9</v>
      </c>
      <c r="K3922" s="58">
        <v>0</v>
      </c>
      <c r="L3922" s="58">
        <v>21</v>
      </c>
      <c r="M3922" s="58">
        <v>0</v>
      </c>
      <c r="N3922" s="58" t="s">
        <v>692</v>
      </c>
    </row>
    <row r="3923" spans="1:14">
      <c r="A3923" s="58" t="s">
        <v>686</v>
      </c>
      <c r="B3923" s="58">
        <v>20500</v>
      </c>
      <c r="C3923" s="58">
        <v>52031</v>
      </c>
      <c r="D3923" s="58">
        <v>64975</v>
      </c>
      <c r="F3923" s="58" t="s">
        <v>688</v>
      </c>
      <c r="G3923" s="58">
        <v>2.5</v>
      </c>
      <c r="H3923" s="58">
        <v>1</v>
      </c>
      <c r="I3923" s="58">
        <v>3</v>
      </c>
      <c r="J3923" s="58">
        <v>105.5333</v>
      </c>
      <c r="K3923" s="58">
        <v>2</v>
      </c>
      <c r="L3923" s="58">
        <v>33</v>
      </c>
      <c r="M3923" s="58">
        <v>2</v>
      </c>
      <c r="N3923" s="58" t="s">
        <v>689</v>
      </c>
    </row>
    <row r="3924" spans="1:14">
      <c r="A3924" s="58" t="s">
        <v>690</v>
      </c>
      <c r="B3924" s="58">
        <v>20500</v>
      </c>
      <c r="C3924" s="58">
        <v>87892</v>
      </c>
      <c r="D3924" s="58">
        <v>136867</v>
      </c>
      <c r="E3924" s="58" t="s">
        <v>697</v>
      </c>
      <c r="F3924" s="58" t="s">
        <v>688</v>
      </c>
      <c r="G3924" s="58">
        <v>10</v>
      </c>
      <c r="H3924" s="58">
        <v>0</v>
      </c>
      <c r="I3924" s="58">
        <v>0</v>
      </c>
      <c r="J3924" s="58">
        <v>96.929640000000006</v>
      </c>
      <c r="K3924" s="58">
        <v>3</v>
      </c>
      <c r="L3924" s="58">
        <v>15</v>
      </c>
      <c r="M3924" s="58">
        <v>1</v>
      </c>
      <c r="N3924" s="58" t="s">
        <v>685</v>
      </c>
    </row>
    <row r="3925" spans="1:14">
      <c r="A3925" s="58" t="s">
        <v>690</v>
      </c>
      <c r="B3925" s="58">
        <v>20500</v>
      </c>
      <c r="C3925" s="58">
        <v>80441</v>
      </c>
      <c r="D3925" s="58">
        <v>100505</v>
      </c>
      <c r="E3925" s="58" t="s">
        <v>697</v>
      </c>
      <c r="F3925" s="58" t="s">
        <v>694</v>
      </c>
      <c r="G3925" s="58">
        <v>7</v>
      </c>
      <c r="H3925" s="58">
        <v>0</v>
      </c>
      <c r="I3925" s="58">
        <v>0</v>
      </c>
      <c r="J3925" s="58">
        <v>87.446659999999994</v>
      </c>
      <c r="K3925" s="58">
        <v>7</v>
      </c>
      <c r="L3925" s="58">
        <v>23</v>
      </c>
      <c r="M3925" s="58">
        <v>0</v>
      </c>
      <c r="N3925" s="58" t="s">
        <v>692</v>
      </c>
    </row>
    <row r="3926" spans="1:14">
      <c r="A3926" s="58" t="s">
        <v>690</v>
      </c>
      <c r="B3926" s="58">
        <v>20500</v>
      </c>
      <c r="C3926" s="58">
        <v>76620</v>
      </c>
      <c r="D3926" s="58">
        <v>185666</v>
      </c>
      <c r="F3926" s="58" t="s">
        <v>688</v>
      </c>
      <c r="G3926" s="58">
        <v>8</v>
      </c>
      <c r="H3926" s="58">
        <v>0</v>
      </c>
      <c r="I3926" s="58">
        <v>0</v>
      </c>
      <c r="J3926" s="58">
        <v>360.64010000000002</v>
      </c>
      <c r="K3926" s="58">
        <v>1</v>
      </c>
      <c r="L3926" s="58">
        <v>16</v>
      </c>
      <c r="M3926" s="58">
        <v>0</v>
      </c>
      <c r="N3926" s="58" t="s">
        <v>692</v>
      </c>
    </row>
    <row r="3927" spans="1:14">
      <c r="A3927" s="58" t="s">
        <v>690</v>
      </c>
      <c r="B3927" s="58">
        <v>20500</v>
      </c>
      <c r="C3927" s="58">
        <v>39147</v>
      </c>
      <c r="D3927" s="58">
        <v>58049</v>
      </c>
      <c r="E3927" s="58" t="s">
        <v>697</v>
      </c>
      <c r="F3927" s="58" t="s">
        <v>688</v>
      </c>
      <c r="H3927" s="58">
        <v>0</v>
      </c>
      <c r="I3927" s="58">
        <v>0</v>
      </c>
      <c r="J3927" s="58">
        <v>202.90309999999999</v>
      </c>
      <c r="K3927" s="58">
        <v>0</v>
      </c>
      <c r="L3927" s="58">
        <v>12</v>
      </c>
      <c r="M3927" s="58">
        <v>0</v>
      </c>
      <c r="N3927" s="58" t="s">
        <v>692</v>
      </c>
    </row>
    <row r="3928" spans="1:14">
      <c r="A3928" s="58" t="s">
        <v>686</v>
      </c>
      <c r="B3928" s="58">
        <v>20500</v>
      </c>
      <c r="C3928" s="58">
        <v>106839</v>
      </c>
      <c r="D3928" s="58">
        <v>144460</v>
      </c>
      <c r="E3928" s="58" t="s">
        <v>697</v>
      </c>
      <c r="F3928" s="58" t="s">
        <v>688</v>
      </c>
      <c r="G3928" s="58">
        <v>13</v>
      </c>
      <c r="H3928" s="58">
        <v>1</v>
      </c>
      <c r="I3928" s="58">
        <v>1</v>
      </c>
      <c r="J3928" s="58">
        <v>107.67140000000001</v>
      </c>
      <c r="K3928" s="58">
        <v>4</v>
      </c>
      <c r="L3928" s="58">
        <v>49</v>
      </c>
      <c r="M3928" s="58">
        <v>0</v>
      </c>
      <c r="N3928" s="58" t="s">
        <v>692</v>
      </c>
    </row>
    <row r="3929" spans="1:14">
      <c r="A3929" s="58" t="s">
        <v>686</v>
      </c>
      <c r="B3929" s="58">
        <v>20500</v>
      </c>
      <c r="C3929" s="58">
        <v>85884</v>
      </c>
      <c r="D3929" s="58">
        <v>103546</v>
      </c>
      <c r="E3929" s="58" t="s">
        <v>697</v>
      </c>
      <c r="F3929" s="58" t="s">
        <v>688</v>
      </c>
      <c r="G3929" s="58">
        <v>5</v>
      </c>
      <c r="H3929" s="58">
        <v>9</v>
      </c>
      <c r="I3929" s="58">
        <v>0</v>
      </c>
      <c r="J3929" s="58">
        <v>39.98583</v>
      </c>
      <c r="K3929" s="58">
        <v>5</v>
      </c>
      <c r="L3929" s="58">
        <v>16</v>
      </c>
      <c r="M3929" s="58">
        <v>0</v>
      </c>
      <c r="N3929" s="58" t="s">
        <v>692</v>
      </c>
    </row>
    <row r="3930" spans="1:14">
      <c r="A3930" s="58" t="s">
        <v>690</v>
      </c>
      <c r="B3930" s="58">
        <v>20500</v>
      </c>
      <c r="C3930" s="58">
        <v>64113</v>
      </c>
      <c r="D3930" s="58">
        <v>98322</v>
      </c>
      <c r="E3930" s="58" t="s">
        <v>687</v>
      </c>
      <c r="F3930" s="58" t="s">
        <v>695</v>
      </c>
      <c r="G3930" s="58">
        <v>16</v>
      </c>
      <c r="H3930" s="58">
        <v>0</v>
      </c>
      <c r="I3930" s="58">
        <v>0</v>
      </c>
      <c r="J3930" s="58">
        <v>634.46190000000001</v>
      </c>
      <c r="K3930" s="58">
        <v>1</v>
      </c>
      <c r="L3930" s="58">
        <v>23</v>
      </c>
      <c r="M3930" s="58">
        <v>2</v>
      </c>
      <c r="N3930" s="58" t="s">
        <v>689</v>
      </c>
    </row>
    <row r="3931" spans="1:14">
      <c r="A3931" s="58" t="s">
        <v>690</v>
      </c>
      <c r="B3931" s="58">
        <v>20600</v>
      </c>
      <c r="C3931" s="58">
        <v>67086</v>
      </c>
      <c r="D3931" s="58">
        <v>108006</v>
      </c>
      <c r="E3931" s="58" t="s">
        <v>697</v>
      </c>
      <c r="F3931" s="58" t="s">
        <v>691</v>
      </c>
      <c r="G3931" s="58">
        <v>6</v>
      </c>
      <c r="I3931" s="58">
        <v>1</v>
      </c>
      <c r="J3931" s="58">
        <v>116.3287</v>
      </c>
      <c r="K3931" s="58">
        <v>2</v>
      </c>
      <c r="L3931" s="58">
        <v>18</v>
      </c>
      <c r="M3931" s="58">
        <v>1</v>
      </c>
      <c r="N3931" s="58" t="s">
        <v>685</v>
      </c>
    </row>
    <row r="3932" spans="1:14">
      <c r="A3932" s="58" t="s">
        <v>690</v>
      </c>
      <c r="B3932" s="58">
        <v>20600</v>
      </c>
      <c r="C3932" s="58">
        <v>91180</v>
      </c>
      <c r="D3932" s="58">
        <v>98088</v>
      </c>
      <c r="E3932" s="58" t="s">
        <v>697</v>
      </c>
      <c r="F3932" s="58" t="s">
        <v>695</v>
      </c>
      <c r="G3932" s="58">
        <v>2</v>
      </c>
      <c r="H3932" s="58">
        <v>1</v>
      </c>
      <c r="I3932" s="58">
        <v>0</v>
      </c>
      <c r="J3932" s="58">
        <v>125.6768</v>
      </c>
      <c r="K3932" s="58">
        <v>0</v>
      </c>
      <c r="L3932" s="58">
        <v>20</v>
      </c>
      <c r="M3932" s="58">
        <v>1</v>
      </c>
      <c r="N3932" s="58" t="s">
        <v>685</v>
      </c>
    </row>
    <row r="3933" spans="1:14">
      <c r="A3933" s="58" t="s">
        <v>690</v>
      </c>
      <c r="B3933" s="58">
        <v>20600</v>
      </c>
      <c r="C3933" s="58">
        <v>69949</v>
      </c>
      <c r="D3933" s="58">
        <v>101807</v>
      </c>
      <c r="E3933" s="58" t="s">
        <v>687</v>
      </c>
      <c r="F3933" s="58" t="s">
        <v>688</v>
      </c>
      <c r="G3933" s="58">
        <v>3</v>
      </c>
      <c r="H3933" s="58">
        <v>0</v>
      </c>
      <c r="I3933" s="58">
        <v>0</v>
      </c>
      <c r="J3933" s="58">
        <v>218.39089999999999</v>
      </c>
      <c r="K3933" s="58">
        <v>0</v>
      </c>
      <c r="L3933" s="58">
        <v>13</v>
      </c>
      <c r="M3933" s="58">
        <v>0</v>
      </c>
      <c r="N3933" s="58" t="s">
        <v>692</v>
      </c>
    </row>
    <row r="3934" spans="1:14">
      <c r="A3934" s="58" t="s">
        <v>690</v>
      </c>
      <c r="B3934" s="58">
        <v>20600</v>
      </c>
      <c r="C3934" s="58">
        <v>74828</v>
      </c>
      <c r="D3934" s="58">
        <v>106493</v>
      </c>
      <c r="E3934" s="58" t="s">
        <v>687</v>
      </c>
      <c r="F3934" s="58" t="s">
        <v>688</v>
      </c>
      <c r="G3934" s="58">
        <v>5</v>
      </c>
      <c r="H3934" s="58">
        <v>1</v>
      </c>
      <c r="I3934" s="58">
        <v>0</v>
      </c>
      <c r="J3934" s="58">
        <v>204.0744</v>
      </c>
      <c r="K3934" s="58">
        <v>1</v>
      </c>
      <c r="L3934" s="58">
        <v>12</v>
      </c>
      <c r="M3934" s="58">
        <v>0</v>
      </c>
      <c r="N3934" s="58" t="s">
        <v>692</v>
      </c>
    </row>
    <row r="3935" spans="1:14">
      <c r="A3935" s="58" t="s">
        <v>690</v>
      </c>
      <c r="B3935" s="58">
        <v>20600</v>
      </c>
      <c r="D3935" s="58">
        <v>24894</v>
      </c>
      <c r="E3935" s="58" t="s">
        <v>697</v>
      </c>
      <c r="F3935" s="58" t="s">
        <v>695</v>
      </c>
      <c r="G3935" s="58">
        <v>3</v>
      </c>
      <c r="H3935" s="58">
        <v>0</v>
      </c>
      <c r="I3935" s="58">
        <v>0</v>
      </c>
      <c r="J3935" s="58">
        <v>90.914929999999998</v>
      </c>
      <c r="K3935" s="58">
        <v>0</v>
      </c>
      <c r="L3935" s="58">
        <v>18</v>
      </c>
      <c r="M3935" s="58">
        <v>0</v>
      </c>
      <c r="N3935" s="58" t="s">
        <v>692</v>
      </c>
    </row>
    <row r="3936" spans="1:14">
      <c r="A3936" s="58" t="s">
        <v>690</v>
      </c>
      <c r="B3936" s="58">
        <v>20600</v>
      </c>
      <c r="C3936" s="58">
        <v>16779</v>
      </c>
      <c r="D3936" s="58">
        <v>56481</v>
      </c>
      <c r="E3936" s="58" t="s">
        <v>697</v>
      </c>
      <c r="F3936" s="58" t="s">
        <v>688</v>
      </c>
      <c r="G3936" s="58">
        <v>24</v>
      </c>
      <c r="H3936" s="58">
        <v>0</v>
      </c>
      <c r="I3936" s="58">
        <v>1</v>
      </c>
      <c r="J3936" s="58">
        <v>228.05699999999999</v>
      </c>
      <c r="K3936" s="58">
        <v>0</v>
      </c>
      <c r="L3936" s="58">
        <v>24</v>
      </c>
      <c r="M3936" s="58">
        <v>0</v>
      </c>
      <c r="N3936" s="58" t="s">
        <v>692</v>
      </c>
    </row>
    <row r="3937" spans="1:14">
      <c r="A3937" s="58" t="s">
        <v>690</v>
      </c>
      <c r="B3937" s="58">
        <v>20600</v>
      </c>
      <c r="C3937" s="58">
        <v>44826</v>
      </c>
      <c r="D3937" s="58">
        <v>66226</v>
      </c>
      <c r="E3937" s="58" t="s">
        <v>697</v>
      </c>
      <c r="F3937" s="58" t="s">
        <v>691</v>
      </c>
      <c r="G3937" s="58">
        <v>13</v>
      </c>
      <c r="H3937" s="58">
        <v>0</v>
      </c>
      <c r="I3937" s="58">
        <v>1</v>
      </c>
      <c r="J3937" s="58">
        <v>120.4333</v>
      </c>
      <c r="K3937" s="58">
        <v>0</v>
      </c>
      <c r="L3937" s="58">
        <v>22</v>
      </c>
      <c r="M3937" s="58">
        <v>0</v>
      </c>
      <c r="N3937" s="58" t="s">
        <v>692</v>
      </c>
    </row>
    <row r="3938" spans="1:14">
      <c r="A3938" s="58" t="s">
        <v>690</v>
      </c>
      <c r="B3938" s="58">
        <v>20600</v>
      </c>
      <c r="C3938" s="58">
        <v>124323</v>
      </c>
      <c r="D3938" s="58">
        <v>166781</v>
      </c>
      <c r="E3938" s="58" t="s">
        <v>697</v>
      </c>
      <c r="F3938" s="58" t="s">
        <v>691</v>
      </c>
      <c r="G3938" s="58">
        <v>4</v>
      </c>
      <c r="I3938" s="58">
        <v>1</v>
      </c>
      <c r="J3938" s="58">
        <v>381.0256</v>
      </c>
      <c r="L3938" s="58">
        <v>51</v>
      </c>
      <c r="M3938" s="58">
        <v>0</v>
      </c>
      <c r="N3938" s="58" t="s">
        <v>692</v>
      </c>
    </row>
    <row r="3939" spans="1:14">
      <c r="A3939" s="58" t="s">
        <v>690</v>
      </c>
      <c r="B3939" s="58">
        <v>20600</v>
      </c>
      <c r="C3939" s="58">
        <v>35530</v>
      </c>
      <c r="D3939" s="58">
        <v>105838</v>
      </c>
      <c r="E3939" s="58" t="s">
        <v>687</v>
      </c>
      <c r="F3939" s="58" t="s">
        <v>688</v>
      </c>
      <c r="G3939" s="58">
        <v>7</v>
      </c>
      <c r="H3939" s="58">
        <v>0</v>
      </c>
      <c r="I3939" s="58">
        <v>0</v>
      </c>
      <c r="J3939" s="58">
        <v>106.16289999999999</v>
      </c>
      <c r="K3939" s="58">
        <v>0</v>
      </c>
      <c r="L3939" s="58">
        <v>15</v>
      </c>
      <c r="M3939" s="58">
        <v>2</v>
      </c>
      <c r="N3939" s="58" t="s">
        <v>689</v>
      </c>
    </row>
    <row r="3940" spans="1:14">
      <c r="A3940" s="58" t="s">
        <v>690</v>
      </c>
      <c r="B3940" s="58">
        <v>20600</v>
      </c>
      <c r="C3940" s="58">
        <v>91183</v>
      </c>
      <c r="D3940" s="58">
        <v>138268</v>
      </c>
      <c r="E3940" s="58" t="s">
        <v>697</v>
      </c>
      <c r="F3940" s="58" t="s">
        <v>688</v>
      </c>
      <c r="G3940" s="58">
        <v>12</v>
      </c>
      <c r="H3940" s="58">
        <v>0</v>
      </c>
      <c r="I3940" s="58">
        <v>0</v>
      </c>
      <c r="J3940" s="58">
        <v>113.1666</v>
      </c>
      <c r="K3940" s="58">
        <v>3</v>
      </c>
      <c r="L3940" s="58">
        <v>15</v>
      </c>
      <c r="M3940" s="58">
        <v>2</v>
      </c>
      <c r="N3940" s="58" t="s">
        <v>689</v>
      </c>
    </row>
    <row r="3941" spans="1:14">
      <c r="A3941" s="58" t="s">
        <v>686</v>
      </c>
      <c r="B3941" s="58">
        <v>20600</v>
      </c>
      <c r="C3941" s="58">
        <v>52946</v>
      </c>
      <c r="D3941" s="58">
        <v>83558</v>
      </c>
      <c r="E3941" s="58" t="s">
        <v>697</v>
      </c>
      <c r="F3941" s="58" t="s">
        <v>688</v>
      </c>
      <c r="G3941" s="58">
        <v>0</v>
      </c>
      <c r="H3941" s="58">
        <v>0</v>
      </c>
      <c r="I3941" s="58">
        <v>0</v>
      </c>
      <c r="J3941" s="58">
        <v>65.88288</v>
      </c>
      <c r="K3941" s="58">
        <v>0</v>
      </c>
      <c r="L3941" s="58">
        <v>10</v>
      </c>
      <c r="M3941" s="58">
        <v>0</v>
      </c>
      <c r="N3941" s="58" t="s">
        <v>692</v>
      </c>
    </row>
    <row r="3942" spans="1:14">
      <c r="A3942" s="58" t="s">
        <v>690</v>
      </c>
      <c r="B3942" s="58">
        <v>20600</v>
      </c>
      <c r="C3942" s="58">
        <v>62531</v>
      </c>
      <c r="D3942" s="58">
        <v>96584</v>
      </c>
      <c r="E3942" s="58" t="s">
        <v>697</v>
      </c>
      <c r="F3942" s="58" t="s">
        <v>691</v>
      </c>
      <c r="G3942" s="58">
        <v>1</v>
      </c>
      <c r="H3942" s="58">
        <v>0</v>
      </c>
      <c r="I3942" s="58">
        <v>0</v>
      </c>
      <c r="J3942" s="58">
        <v>146.84</v>
      </c>
      <c r="K3942" s="58">
        <v>0</v>
      </c>
      <c r="L3942" s="58">
        <v>21</v>
      </c>
      <c r="M3942" s="58">
        <v>0</v>
      </c>
      <c r="N3942" s="58" t="s">
        <v>692</v>
      </c>
    </row>
    <row r="3943" spans="1:14">
      <c r="A3943" s="58" t="s">
        <v>686</v>
      </c>
      <c r="B3943" s="58">
        <v>20600</v>
      </c>
      <c r="C3943" s="58">
        <v>48500</v>
      </c>
      <c r="D3943" s="58">
        <v>72000</v>
      </c>
      <c r="E3943" s="58" t="s">
        <v>697</v>
      </c>
      <c r="F3943" s="58" t="s">
        <v>688</v>
      </c>
      <c r="G3943" s="58">
        <v>17</v>
      </c>
      <c r="H3943" s="58">
        <v>0</v>
      </c>
      <c r="I3943" s="58">
        <v>0</v>
      </c>
      <c r="K3943" s="58">
        <v>0</v>
      </c>
      <c r="L3943" s="58">
        <v>0</v>
      </c>
      <c r="M3943" s="58">
        <v>1</v>
      </c>
      <c r="N3943" s="58" t="s">
        <v>685</v>
      </c>
    </row>
    <row r="3944" spans="1:14">
      <c r="A3944" s="58" t="s">
        <v>690</v>
      </c>
      <c r="B3944" s="58">
        <v>20600</v>
      </c>
      <c r="C3944" s="58">
        <v>32439</v>
      </c>
      <c r="D3944" s="58">
        <v>55024</v>
      </c>
      <c r="E3944" s="58" t="s">
        <v>697</v>
      </c>
      <c r="F3944" s="58" t="s">
        <v>688</v>
      </c>
      <c r="G3944" s="58">
        <v>0</v>
      </c>
      <c r="J3944" s="58">
        <v>302.78390000000002</v>
      </c>
      <c r="L3944" s="58">
        <v>24</v>
      </c>
      <c r="M3944" s="58">
        <v>1</v>
      </c>
      <c r="N3944" s="58" t="s">
        <v>685</v>
      </c>
    </row>
    <row r="3945" spans="1:14">
      <c r="A3945" s="58" t="s">
        <v>690</v>
      </c>
      <c r="B3945" s="58">
        <v>20600</v>
      </c>
      <c r="C3945" s="58">
        <v>79590</v>
      </c>
      <c r="D3945" s="58">
        <v>106014</v>
      </c>
      <c r="E3945" s="58" t="s">
        <v>697</v>
      </c>
      <c r="F3945" s="58" t="s">
        <v>688</v>
      </c>
      <c r="H3945" s="58">
        <v>0</v>
      </c>
      <c r="I3945" s="58">
        <v>0</v>
      </c>
      <c r="J3945" s="58">
        <v>180.05420000000001</v>
      </c>
      <c r="K3945" s="58">
        <v>2</v>
      </c>
      <c r="L3945" s="58">
        <v>25</v>
      </c>
      <c r="M3945" s="58">
        <v>1</v>
      </c>
      <c r="N3945" s="58" t="s">
        <v>685</v>
      </c>
    </row>
    <row r="3946" spans="1:14">
      <c r="A3946" s="58" t="s">
        <v>690</v>
      </c>
      <c r="B3946" s="58">
        <v>20600</v>
      </c>
      <c r="C3946" s="58">
        <v>138918</v>
      </c>
      <c r="D3946" s="58">
        <v>175989</v>
      </c>
      <c r="E3946" s="58" t="s">
        <v>697</v>
      </c>
      <c r="F3946" s="58" t="s">
        <v>695</v>
      </c>
      <c r="G3946" s="58">
        <v>5</v>
      </c>
      <c r="J3946" s="58">
        <v>189.95590000000001</v>
      </c>
      <c r="K3946" s="58">
        <v>4</v>
      </c>
      <c r="L3946" s="58">
        <v>42</v>
      </c>
      <c r="M3946" s="58">
        <v>0</v>
      </c>
      <c r="N3946" s="58" t="s">
        <v>692</v>
      </c>
    </row>
    <row r="3947" spans="1:14">
      <c r="A3947" s="58" t="s">
        <v>690</v>
      </c>
      <c r="B3947" s="58">
        <v>20600</v>
      </c>
      <c r="D3947" s="58">
        <v>28635</v>
      </c>
      <c r="E3947" s="58" t="s">
        <v>697</v>
      </c>
      <c r="F3947" s="58" t="s">
        <v>695</v>
      </c>
      <c r="G3947" s="58">
        <v>5</v>
      </c>
      <c r="H3947" s="58">
        <v>0</v>
      </c>
      <c r="I3947" s="58">
        <v>0</v>
      </c>
      <c r="J3947" s="58">
        <v>102.98690000000001</v>
      </c>
      <c r="K3947" s="58">
        <v>0</v>
      </c>
      <c r="L3947" s="58">
        <v>18</v>
      </c>
      <c r="M3947" s="58">
        <v>0</v>
      </c>
      <c r="N3947" s="58" t="s">
        <v>692</v>
      </c>
    </row>
    <row r="3948" spans="1:14">
      <c r="A3948" s="58" t="s">
        <v>690</v>
      </c>
      <c r="B3948" s="58">
        <v>20600</v>
      </c>
      <c r="C3948" s="58">
        <v>147855</v>
      </c>
      <c r="D3948" s="58">
        <v>125839</v>
      </c>
      <c r="F3948" s="58" t="s">
        <v>695</v>
      </c>
      <c r="G3948" s="58">
        <v>4</v>
      </c>
      <c r="H3948" s="58">
        <v>1</v>
      </c>
      <c r="I3948" s="58">
        <v>0</v>
      </c>
      <c r="J3948" s="58">
        <v>97.109579999999994</v>
      </c>
      <c r="K3948" s="58">
        <v>3</v>
      </c>
      <c r="L3948" s="58">
        <v>34</v>
      </c>
      <c r="M3948" s="58">
        <v>0</v>
      </c>
      <c r="N3948" s="58" t="s">
        <v>692</v>
      </c>
    </row>
    <row r="3949" spans="1:14">
      <c r="A3949" s="58" t="s">
        <v>690</v>
      </c>
      <c r="B3949" s="58">
        <v>20600</v>
      </c>
      <c r="C3949" s="58">
        <v>185050</v>
      </c>
      <c r="D3949" s="58">
        <v>234004</v>
      </c>
      <c r="E3949" s="58" t="s">
        <v>697</v>
      </c>
      <c r="F3949" s="58" t="s">
        <v>695</v>
      </c>
      <c r="G3949" s="58">
        <v>3</v>
      </c>
      <c r="H3949" s="58">
        <v>0</v>
      </c>
      <c r="I3949" s="58">
        <v>0</v>
      </c>
      <c r="J3949" s="58">
        <v>313.60449999999997</v>
      </c>
      <c r="K3949" s="58">
        <v>0</v>
      </c>
      <c r="L3949" s="58">
        <v>27</v>
      </c>
      <c r="M3949" s="58">
        <v>0</v>
      </c>
      <c r="N3949" s="58" t="s">
        <v>692</v>
      </c>
    </row>
    <row r="3950" spans="1:14">
      <c r="A3950" s="58" t="s">
        <v>690</v>
      </c>
      <c r="B3950" s="58">
        <v>20600</v>
      </c>
      <c r="C3950" s="58">
        <v>114947</v>
      </c>
      <c r="D3950" s="58">
        <v>173502</v>
      </c>
      <c r="E3950" s="58" t="s">
        <v>697</v>
      </c>
      <c r="F3950" s="58" t="s">
        <v>691</v>
      </c>
      <c r="G3950" s="58">
        <v>4</v>
      </c>
      <c r="H3950" s="58">
        <v>0</v>
      </c>
      <c r="I3950" s="58">
        <v>0</v>
      </c>
      <c r="J3950" s="58">
        <v>219.33690000000001</v>
      </c>
      <c r="K3950" s="58">
        <v>4</v>
      </c>
      <c r="L3950" s="58">
        <v>24</v>
      </c>
      <c r="M3950" s="58">
        <v>2</v>
      </c>
      <c r="N3950" s="58" t="s">
        <v>689</v>
      </c>
    </row>
    <row r="3951" spans="1:14">
      <c r="A3951" s="58" t="s">
        <v>690</v>
      </c>
      <c r="B3951" s="58">
        <v>20700</v>
      </c>
      <c r="C3951" s="58">
        <v>80124</v>
      </c>
      <c r="D3951" s="58">
        <v>99938</v>
      </c>
      <c r="E3951" s="58" t="s">
        <v>697</v>
      </c>
      <c r="F3951" s="58" t="s">
        <v>694</v>
      </c>
      <c r="G3951" s="58">
        <v>7</v>
      </c>
      <c r="H3951" s="58">
        <v>0</v>
      </c>
      <c r="I3951" s="58">
        <v>0</v>
      </c>
      <c r="J3951" s="58">
        <v>69.324719999999999</v>
      </c>
      <c r="K3951" s="58">
        <v>7</v>
      </c>
      <c r="L3951" s="58">
        <v>24</v>
      </c>
      <c r="M3951" s="58">
        <v>2</v>
      </c>
      <c r="N3951" s="58" t="s">
        <v>689</v>
      </c>
    </row>
    <row r="3952" spans="1:14">
      <c r="A3952" s="58" t="s">
        <v>690</v>
      </c>
      <c r="B3952" s="58">
        <v>20700</v>
      </c>
      <c r="C3952" s="58">
        <v>110307</v>
      </c>
      <c r="D3952" s="58">
        <v>140902</v>
      </c>
      <c r="E3952" s="58" t="s">
        <v>697</v>
      </c>
      <c r="F3952" s="58" t="s">
        <v>691</v>
      </c>
      <c r="G3952" s="58">
        <v>13</v>
      </c>
      <c r="H3952" s="58">
        <v>0</v>
      </c>
      <c r="I3952" s="58">
        <v>1</v>
      </c>
      <c r="J3952" s="58">
        <v>243.32390000000001</v>
      </c>
      <c r="K3952" s="58">
        <v>0</v>
      </c>
      <c r="L3952" s="58">
        <v>24</v>
      </c>
      <c r="M3952" s="58">
        <v>0</v>
      </c>
      <c r="N3952" s="58" t="s">
        <v>692</v>
      </c>
    </row>
    <row r="3953" spans="1:14">
      <c r="A3953" s="58" t="s">
        <v>690</v>
      </c>
      <c r="B3953" s="58">
        <v>20700</v>
      </c>
      <c r="C3953" s="58">
        <v>71408</v>
      </c>
      <c r="D3953" s="58">
        <v>103991</v>
      </c>
      <c r="E3953" s="58" t="s">
        <v>687</v>
      </c>
      <c r="F3953" s="58" t="s">
        <v>688</v>
      </c>
      <c r="G3953" s="58">
        <v>4</v>
      </c>
      <c r="H3953" s="58">
        <v>0</v>
      </c>
      <c r="I3953" s="58">
        <v>0</v>
      </c>
      <c r="J3953" s="58">
        <v>208.3518</v>
      </c>
      <c r="K3953" s="58">
        <v>1</v>
      </c>
      <c r="L3953" s="58">
        <v>12</v>
      </c>
      <c r="M3953" s="58">
        <v>0</v>
      </c>
      <c r="N3953" s="58" t="s">
        <v>692</v>
      </c>
    </row>
    <row r="3954" spans="1:14">
      <c r="A3954" s="58" t="s">
        <v>690</v>
      </c>
      <c r="B3954" s="58">
        <v>20700</v>
      </c>
      <c r="C3954" s="58">
        <v>100778</v>
      </c>
      <c r="D3954" s="58">
        <v>142271</v>
      </c>
      <c r="E3954" s="58" t="s">
        <v>687</v>
      </c>
      <c r="M3954" s="58">
        <v>0</v>
      </c>
      <c r="N3954" s="58" t="s">
        <v>692</v>
      </c>
    </row>
    <row r="3955" spans="1:14">
      <c r="A3955" s="58" t="s">
        <v>690</v>
      </c>
      <c r="B3955" s="58">
        <v>20700</v>
      </c>
      <c r="C3955" s="58">
        <v>41000</v>
      </c>
      <c r="D3955" s="58">
        <v>65000</v>
      </c>
      <c r="E3955" s="58" t="s">
        <v>697</v>
      </c>
      <c r="F3955" s="58" t="s">
        <v>688</v>
      </c>
      <c r="G3955" s="58">
        <v>26</v>
      </c>
      <c r="H3955" s="58">
        <v>0</v>
      </c>
      <c r="I3955" s="58">
        <v>0</v>
      </c>
      <c r="J3955" s="58">
        <v>305.26670000000001</v>
      </c>
      <c r="K3955" s="58">
        <v>3</v>
      </c>
      <c r="L3955" s="58">
        <v>32</v>
      </c>
      <c r="M3955" s="58">
        <v>0</v>
      </c>
      <c r="N3955" s="58" t="s">
        <v>692</v>
      </c>
    </row>
    <row r="3956" spans="1:14">
      <c r="A3956" s="58" t="s">
        <v>690</v>
      </c>
      <c r="B3956" s="58">
        <v>20700</v>
      </c>
      <c r="C3956" s="58">
        <v>48134</v>
      </c>
      <c r="D3956" s="58">
        <v>78954</v>
      </c>
      <c r="M3956" s="58">
        <v>2</v>
      </c>
      <c r="N3956" s="58" t="s">
        <v>689</v>
      </c>
    </row>
    <row r="3957" spans="1:14">
      <c r="A3957" s="58" t="s">
        <v>690</v>
      </c>
      <c r="B3957" s="58">
        <v>20700</v>
      </c>
      <c r="D3957" s="58">
        <v>64980</v>
      </c>
      <c r="E3957" s="58" t="s">
        <v>687</v>
      </c>
      <c r="F3957" s="58" t="s">
        <v>691</v>
      </c>
      <c r="G3957" s="58">
        <v>6</v>
      </c>
      <c r="H3957" s="58">
        <v>0</v>
      </c>
      <c r="I3957" s="58">
        <v>0</v>
      </c>
      <c r="J3957" s="58">
        <v>112.63590000000001</v>
      </c>
      <c r="K3957" s="58">
        <v>1</v>
      </c>
      <c r="L3957" s="58">
        <v>5</v>
      </c>
      <c r="M3957" s="58">
        <v>0</v>
      </c>
      <c r="N3957" s="58" t="s">
        <v>692</v>
      </c>
    </row>
    <row r="3958" spans="1:14">
      <c r="A3958" s="58" t="s">
        <v>690</v>
      </c>
      <c r="B3958" s="58">
        <v>20700</v>
      </c>
      <c r="C3958" s="58">
        <v>61710</v>
      </c>
      <c r="D3958" s="58">
        <v>86749</v>
      </c>
      <c r="E3958" s="58" t="s">
        <v>697</v>
      </c>
      <c r="G3958" s="58">
        <v>2</v>
      </c>
      <c r="H3958" s="58">
        <v>0</v>
      </c>
      <c r="I3958" s="58">
        <v>0</v>
      </c>
      <c r="J3958" s="58">
        <v>114.01179999999999</v>
      </c>
      <c r="K3958" s="58">
        <v>0</v>
      </c>
      <c r="L3958" s="58">
        <v>16</v>
      </c>
      <c r="M3958" s="58">
        <v>0</v>
      </c>
      <c r="N3958" s="58" t="s">
        <v>692</v>
      </c>
    </row>
    <row r="3959" spans="1:14">
      <c r="A3959" s="58" t="s">
        <v>690</v>
      </c>
      <c r="B3959" s="58">
        <v>20700</v>
      </c>
      <c r="C3959" s="58">
        <v>107766</v>
      </c>
      <c r="D3959" s="58">
        <v>146937</v>
      </c>
      <c r="E3959" s="58" t="s">
        <v>697</v>
      </c>
      <c r="F3959" s="58" t="s">
        <v>691</v>
      </c>
      <c r="G3959" s="58">
        <v>12</v>
      </c>
      <c r="H3959" s="58">
        <v>0</v>
      </c>
      <c r="I3959" s="58">
        <v>2</v>
      </c>
      <c r="J3959" s="58">
        <v>223.1379</v>
      </c>
      <c r="K3959" s="58">
        <v>0</v>
      </c>
      <c r="L3959" s="58">
        <v>24</v>
      </c>
      <c r="M3959" s="58">
        <v>0</v>
      </c>
      <c r="N3959" s="58" t="s">
        <v>692</v>
      </c>
    </row>
    <row r="3960" spans="1:14">
      <c r="A3960" s="58" t="s">
        <v>690</v>
      </c>
      <c r="B3960" s="58">
        <v>20700</v>
      </c>
      <c r="C3960" s="58">
        <v>72698</v>
      </c>
      <c r="D3960" s="58">
        <v>96691</v>
      </c>
      <c r="E3960" s="58" t="s">
        <v>697</v>
      </c>
      <c r="F3960" s="58" t="s">
        <v>688</v>
      </c>
      <c r="H3960" s="58">
        <v>2</v>
      </c>
      <c r="I3960" s="58">
        <v>0</v>
      </c>
      <c r="J3960" s="58">
        <v>233.59530000000001</v>
      </c>
      <c r="K3960" s="58">
        <v>1</v>
      </c>
      <c r="L3960" s="58">
        <v>13</v>
      </c>
      <c r="M3960" s="58">
        <v>1</v>
      </c>
      <c r="N3960" s="58" t="s">
        <v>685</v>
      </c>
    </row>
    <row r="3961" spans="1:14">
      <c r="A3961" s="58" t="s">
        <v>690</v>
      </c>
      <c r="B3961" s="58">
        <v>20700</v>
      </c>
      <c r="C3961" s="58">
        <v>140776</v>
      </c>
      <c r="D3961" s="58">
        <v>183621</v>
      </c>
      <c r="E3961" s="58" t="s">
        <v>687</v>
      </c>
      <c r="F3961" s="58" t="s">
        <v>694</v>
      </c>
      <c r="G3961" s="58">
        <v>7</v>
      </c>
      <c r="H3961" s="58">
        <v>0</v>
      </c>
      <c r="I3961" s="58">
        <v>0</v>
      </c>
      <c r="J3961" s="58">
        <v>315.37439999999998</v>
      </c>
      <c r="K3961" s="58">
        <v>0</v>
      </c>
      <c r="L3961" s="58">
        <v>17</v>
      </c>
      <c r="M3961" s="58">
        <v>0</v>
      </c>
      <c r="N3961" s="58" t="s">
        <v>692</v>
      </c>
    </row>
    <row r="3962" spans="1:14">
      <c r="A3962" s="58" t="s">
        <v>690</v>
      </c>
      <c r="B3962" s="58">
        <v>20700</v>
      </c>
      <c r="C3962" s="58">
        <v>69810</v>
      </c>
      <c r="D3962" s="58">
        <v>100756</v>
      </c>
      <c r="E3962" s="58" t="s">
        <v>687</v>
      </c>
      <c r="F3962" s="58" t="s">
        <v>688</v>
      </c>
      <c r="G3962" s="58">
        <v>3</v>
      </c>
      <c r="H3962" s="58">
        <v>0</v>
      </c>
      <c r="I3962" s="58">
        <v>0</v>
      </c>
      <c r="J3962" s="58">
        <v>213.72829999999999</v>
      </c>
      <c r="K3962" s="58">
        <v>1</v>
      </c>
      <c r="L3962" s="58">
        <v>13</v>
      </c>
      <c r="M3962" s="58">
        <v>2</v>
      </c>
      <c r="N3962" s="58" t="s">
        <v>689</v>
      </c>
    </row>
    <row r="3963" spans="1:14">
      <c r="A3963" s="58" t="s">
        <v>690</v>
      </c>
      <c r="B3963" s="58">
        <v>20700</v>
      </c>
      <c r="C3963" s="58">
        <v>32817</v>
      </c>
      <c r="D3963" s="58">
        <v>101720</v>
      </c>
      <c r="E3963" s="58" t="s">
        <v>687</v>
      </c>
      <c r="F3963" s="58" t="s">
        <v>688</v>
      </c>
      <c r="G3963" s="58">
        <v>5</v>
      </c>
      <c r="H3963" s="58">
        <v>0</v>
      </c>
      <c r="I3963" s="58">
        <v>0</v>
      </c>
      <c r="J3963" s="58">
        <v>132.9409</v>
      </c>
      <c r="K3963" s="58">
        <v>0</v>
      </c>
      <c r="L3963" s="58">
        <v>15</v>
      </c>
      <c r="M3963" s="58">
        <v>2</v>
      </c>
      <c r="N3963" s="58" t="s">
        <v>689</v>
      </c>
    </row>
    <row r="3964" spans="1:14">
      <c r="A3964" s="58" t="s">
        <v>686</v>
      </c>
      <c r="B3964" s="58">
        <v>20800</v>
      </c>
      <c r="C3964" s="58">
        <v>70758</v>
      </c>
      <c r="E3964" s="58" t="s">
        <v>697</v>
      </c>
      <c r="F3964" s="58" t="s">
        <v>688</v>
      </c>
      <c r="G3964" s="58">
        <v>0</v>
      </c>
      <c r="H3964" s="58">
        <v>4</v>
      </c>
      <c r="I3964" s="58">
        <v>2</v>
      </c>
      <c r="J3964" s="58">
        <v>107.5333</v>
      </c>
      <c r="K3964" s="58">
        <v>3</v>
      </c>
      <c r="L3964" s="58">
        <v>19</v>
      </c>
      <c r="M3964" s="58">
        <v>0</v>
      </c>
      <c r="N3964" s="58" t="s">
        <v>692</v>
      </c>
    </row>
    <row r="3965" spans="1:14">
      <c r="A3965" s="58" t="s">
        <v>686</v>
      </c>
      <c r="B3965" s="58">
        <v>20800</v>
      </c>
      <c r="C3965" s="58">
        <v>176235</v>
      </c>
      <c r="D3965" s="58">
        <v>209695</v>
      </c>
      <c r="E3965" s="58" t="s">
        <v>697</v>
      </c>
      <c r="F3965" s="58" t="s">
        <v>688</v>
      </c>
      <c r="G3965" s="58">
        <v>9</v>
      </c>
      <c r="H3965" s="58">
        <v>3</v>
      </c>
      <c r="I3965" s="58">
        <v>0</v>
      </c>
      <c r="J3965" s="58">
        <v>159.70679999999999</v>
      </c>
      <c r="K3965" s="58">
        <v>0</v>
      </c>
      <c r="L3965" s="58">
        <v>25</v>
      </c>
      <c r="M3965" s="58">
        <v>0</v>
      </c>
      <c r="N3965" s="58" t="s">
        <v>692</v>
      </c>
    </row>
    <row r="3966" spans="1:14">
      <c r="A3966" s="58" t="s">
        <v>690</v>
      </c>
      <c r="B3966" s="58">
        <v>20800</v>
      </c>
      <c r="C3966" s="58">
        <v>155315</v>
      </c>
      <c r="D3966" s="58">
        <v>192038</v>
      </c>
      <c r="E3966" s="58" t="s">
        <v>697</v>
      </c>
      <c r="F3966" s="58" t="s">
        <v>695</v>
      </c>
      <c r="G3966" s="58">
        <v>11</v>
      </c>
      <c r="J3966" s="58">
        <v>114.48220000000001</v>
      </c>
      <c r="K3966" s="58">
        <v>0</v>
      </c>
      <c r="L3966" s="58">
        <v>23</v>
      </c>
      <c r="M3966" s="58">
        <v>0</v>
      </c>
      <c r="N3966" s="58" t="s">
        <v>692</v>
      </c>
    </row>
    <row r="3967" spans="1:14">
      <c r="A3967" s="58" t="s">
        <v>690</v>
      </c>
      <c r="B3967" s="58">
        <v>20800</v>
      </c>
      <c r="C3967" s="58">
        <v>56364</v>
      </c>
      <c r="D3967" s="58">
        <v>115760</v>
      </c>
      <c r="E3967" s="58" t="s">
        <v>697</v>
      </c>
      <c r="F3967" s="58" t="s">
        <v>695</v>
      </c>
      <c r="G3967" s="58">
        <v>16</v>
      </c>
      <c r="H3967" s="58">
        <v>0</v>
      </c>
      <c r="I3967" s="58">
        <v>0</v>
      </c>
      <c r="J3967" s="58">
        <v>261.8141</v>
      </c>
      <c r="K3967" s="58">
        <v>0</v>
      </c>
      <c r="L3967" s="58">
        <v>19</v>
      </c>
      <c r="M3967" s="58">
        <v>2</v>
      </c>
      <c r="N3967" s="58" t="s">
        <v>689</v>
      </c>
    </row>
    <row r="3968" spans="1:14">
      <c r="A3968" s="58" t="s">
        <v>690</v>
      </c>
      <c r="B3968" s="58">
        <v>20800</v>
      </c>
      <c r="C3968" s="58">
        <v>77885</v>
      </c>
      <c r="D3968" s="58">
        <v>98188</v>
      </c>
      <c r="E3968" s="58" t="s">
        <v>697</v>
      </c>
      <c r="F3968" s="58" t="s">
        <v>694</v>
      </c>
      <c r="G3968" s="58">
        <v>4</v>
      </c>
      <c r="H3968" s="58">
        <v>0</v>
      </c>
      <c r="I3968" s="58">
        <v>0</v>
      </c>
      <c r="J3968" s="58">
        <v>50.293550000000003</v>
      </c>
      <c r="K3968" s="58">
        <v>7</v>
      </c>
      <c r="L3968" s="58">
        <v>23</v>
      </c>
      <c r="M3968" s="58">
        <v>2</v>
      </c>
      <c r="N3968" s="58" t="s">
        <v>689</v>
      </c>
    </row>
    <row r="3969" spans="1:14">
      <c r="A3969" s="58" t="s">
        <v>690</v>
      </c>
      <c r="B3969" s="58">
        <v>20800</v>
      </c>
      <c r="C3969" s="58">
        <v>46434</v>
      </c>
      <c r="D3969" s="58">
        <v>68490</v>
      </c>
      <c r="E3969" s="58" t="s">
        <v>697</v>
      </c>
      <c r="F3969" s="58" t="s">
        <v>691</v>
      </c>
      <c r="G3969" s="58">
        <v>6</v>
      </c>
      <c r="H3969" s="58">
        <v>0</v>
      </c>
      <c r="I3969" s="58">
        <v>0</v>
      </c>
      <c r="J3969" s="58">
        <v>171.2835</v>
      </c>
      <c r="K3969" s="58">
        <v>2</v>
      </c>
      <c r="L3969" s="58">
        <v>26</v>
      </c>
      <c r="M3969" s="58">
        <v>0</v>
      </c>
      <c r="N3969" s="58" t="s">
        <v>692</v>
      </c>
    </row>
    <row r="3970" spans="1:14">
      <c r="A3970" s="58" t="s">
        <v>690</v>
      </c>
      <c r="B3970" s="58">
        <v>20800</v>
      </c>
      <c r="C3970" s="58">
        <v>107787</v>
      </c>
      <c r="D3970" s="58">
        <v>182140</v>
      </c>
      <c r="E3970" s="58" t="s">
        <v>697</v>
      </c>
      <c r="F3970" s="58" t="s">
        <v>691</v>
      </c>
      <c r="G3970" s="58">
        <v>7</v>
      </c>
      <c r="H3970" s="58">
        <v>0</v>
      </c>
      <c r="I3970" s="58">
        <v>0</v>
      </c>
      <c r="J3970" s="58">
        <v>214.3306</v>
      </c>
      <c r="K3970" s="58">
        <v>3</v>
      </c>
      <c r="L3970" s="58">
        <v>23</v>
      </c>
      <c r="M3970" s="58">
        <v>0</v>
      </c>
      <c r="N3970" s="58" t="s">
        <v>692</v>
      </c>
    </row>
    <row r="3971" spans="1:14">
      <c r="A3971" s="58" t="s">
        <v>690</v>
      </c>
      <c r="B3971" s="58">
        <v>20800</v>
      </c>
      <c r="C3971" s="58">
        <v>156393</v>
      </c>
      <c r="D3971" s="58">
        <v>199881</v>
      </c>
      <c r="E3971" s="58" t="s">
        <v>697</v>
      </c>
      <c r="F3971" s="58" t="s">
        <v>688</v>
      </c>
      <c r="G3971" s="58">
        <v>7</v>
      </c>
      <c r="H3971" s="58">
        <v>0</v>
      </c>
      <c r="I3971" s="58">
        <v>0</v>
      </c>
      <c r="K3971" s="58">
        <v>2</v>
      </c>
      <c r="L3971" s="58">
        <v>16</v>
      </c>
      <c r="M3971" s="58">
        <v>0</v>
      </c>
      <c r="N3971" s="58" t="s">
        <v>692</v>
      </c>
    </row>
    <row r="3972" spans="1:14">
      <c r="A3972" s="58" t="s">
        <v>690</v>
      </c>
      <c r="B3972" s="58">
        <v>20800</v>
      </c>
      <c r="C3972" s="58">
        <v>51562</v>
      </c>
      <c r="D3972" s="58">
        <v>99997</v>
      </c>
      <c r="E3972" s="58" t="s">
        <v>697</v>
      </c>
      <c r="F3972" s="58" t="s">
        <v>691</v>
      </c>
      <c r="G3972" s="58">
        <v>1</v>
      </c>
      <c r="H3972" s="58">
        <v>0</v>
      </c>
      <c r="I3972" s="58">
        <v>4</v>
      </c>
      <c r="J3972" s="58">
        <v>168.31460000000001</v>
      </c>
      <c r="K3972" s="58">
        <v>0</v>
      </c>
      <c r="L3972" s="58">
        <v>47</v>
      </c>
      <c r="M3972" s="58">
        <v>0</v>
      </c>
      <c r="N3972" s="58" t="s">
        <v>692</v>
      </c>
    </row>
    <row r="3973" spans="1:14">
      <c r="A3973" s="58" t="s">
        <v>690</v>
      </c>
      <c r="B3973" s="58">
        <v>20800</v>
      </c>
      <c r="C3973" s="58">
        <v>29503</v>
      </c>
      <c r="D3973" s="58">
        <v>54923</v>
      </c>
      <c r="E3973" s="58" t="s">
        <v>697</v>
      </c>
      <c r="F3973" s="58" t="s">
        <v>688</v>
      </c>
      <c r="H3973" s="58">
        <v>0</v>
      </c>
      <c r="I3973" s="58">
        <v>0</v>
      </c>
      <c r="J3973" s="58">
        <v>215.48070000000001</v>
      </c>
      <c r="K3973" s="58">
        <v>0</v>
      </c>
      <c r="L3973" s="58">
        <v>12</v>
      </c>
      <c r="M3973" s="58">
        <v>1</v>
      </c>
      <c r="N3973" s="58" t="s">
        <v>685</v>
      </c>
    </row>
    <row r="3974" spans="1:14">
      <c r="A3974" s="58" t="s">
        <v>690</v>
      </c>
      <c r="B3974" s="58">
        <v>20800</v>
      </c>
      <c r="C3974" s="58">
        <v>150507</v>
      </c>
      <c r="D3974" s="58">
        <v>126763</v>
      </c>
      <c r="F3974" s="58" t="s">
        <v>695</v>
      </c>
      <c r="G3974" s="58">
        <v>4</v>
      </c>
      <c r="H3974" s="58">
        <v>0</v>
      </c>
      <c r="I3974" s="58">
        <v>0</v>
      </c>
      <c r="J3974" s="58">
        <v>102.4224</v>
      </c>
      <c r="K3974" s="58">
        <v>2</v>
      </c>
      <c r="L3974" s="58">
        <v>33</v>
      </c>
      <c r="M3974" s="58">
        <v>0</v>
      </c>
      <c r="N3974" s="58" t="s">
        <v>692</v>
      </c>
    </row>
    <row r="3975" spans="1:14">
      <c r="A3975" s="58" t="s">
        <v>690</v>
      </c>
      <c r="B3975" s="58">
        <v>20800</v>
      </c>
      <c r="C3975" s="58">
        <v>107379</v>
      </c>
      <c r="D3975" s="58">
        <v>147014</v>
      </c>
      <c r="E3975" s="58" t="s">
        <v>687</v>
      </c>
      <c r="F3975" s="58" t="s">
        <v>695</v>
      </c>
      <c r="G3975" s="58">
        <v>10</v>
      </c>
      <c r="H3975" s="58">
        <v>0</v>
      </c>
      <c r="I3975" s="58">
        <v>0</v>
      </c>
      <c r="J3975" s="58">
        <v>161.53749999999999</v>
      </c>
      <c r="K3975" s="58">
        <v>1</v>
      </c>
      <c r="L3975" s="58">
        <v>22</v>
      </c>
      <c r="M3975" s="58">
        <v>0</v>
      </c>
      <c r="N3975" s="58" t="s">
        <v>692</v>
      </c>
    </row>
    <row r="3976" spans="1:14">
      <c r="A3976" s="58" t="s">
        <v>690</v>
      </c>
      <c r="B3976" s="58">
        <v>20800</v>
      </c>
      <c r="C3976" s="58">
        <v>97360</v>
      </c>
      <c r="D3976" s="58">
        <v>123854</v>
      </c>
      <c r="E3976" s="58" t="s">
        <v>687</v>
      </c>
      <c r="F3976" s="58" t="s">
        <v>694</v>
      </c>
      <c r="G3976" s="58">
        <v>0</v>
      </c>
      <c r="H3976" s="58">
        <v>0</v>
      </c>
      <c r="I3976" s="58">
        <v>0</v>
      </c>
      <c r="J3976" s="58">
        <v>310.23180000000002</v>
      </c>
      <c r="K3976" s="58">
        <v>1</v>
      </c>
      <c r="L3976" s="58">
        <v>20</v>
      </c>
      <c r="M3976" s="58">
        <v>0</v>
      </c>
      <c r="N3976" s="58" t="s">
        <v>692</v>
      </c>
    </row>
    <row r="3977" spans="1:14">
      <c r="A3977" s="58" t="s">
        <v>690</v>
      </c>
      <c r="B3977" s="58">
        <v>20800</v>
      </c>
      <c r="D3977" s="58">
        <v>26732</v>
      </c>
      <c r="E3977" s="58" t="s">
        <v>697</v>
      </c>
      <c r="F3977" s="58" t="s">
        <v>695</v>
      </c>
      <c r="G3977" s="58">
        <v>6</v>
      </c>
      <c r="H3977" s="58">
        <v>0</v>
      </c>
      <c r="I3977" s="58">
        <v>0</v>
      </c>
      <c r="J3977" s="58">
        <v>103.0311</v>
      </c>
      <c r="K3977" s="58">
        <v>1</v>
      </c>
      <c r="L3977" s="58">
        <v>19</v>
      </c>
      <c r="M3977" s="58">
        <v>0</v>
      </c>
      <c r="N3977" s="58" t="s">
        <v>692</v>
      </c>
    </row>
    <row r="3978" spans="1:14">
      <c r="A3978" s="58" t="s">
        <v>690</v>
      </c>
      <c r="B3978" s="58">
        <v>20800</v>
      </c>
      <c r="D3978" s="58">
        <v>74486</v>
      </c>
      <c r="E3978" s="58" t="s">
        <v>697</v>
      </c>
      <c r="F3978" s="58" t="s">
        <v>693</v>
      </c>
      <c r="G3978" s="58">
        <v>6</v>
      </c>
      <c r="H3978" s="58">
        <v>0</v>
      </c>
      <c r="I3978" s="58">
        <v>0</v>
      </c>
      <c r="J3978" s="58">
        <v>407.5856</v>
      </c>
      <c r="K3978" s="58">
        <v>0</v>
      </c>
      <c r="L3978" s="58">
        <v>24</v>
      </c>
      <c r="M3978" s="58">
        <v>0</v>
      </c>
      <c r="N3978" s="58" t="s">
        <v>692</v>
      </c>
    </row>
    <row r="3979" spans="1:14">
      <c r="A3979" s="58" t="s">
        <v>690</v>
      </c>
      <c r="B3979" s="58">
        <v>20800</v>
      </c>
      <c r="C3979" s="58">
        <v>27453</v>
      </c>
      <c r="D3979" s="58">
        <v>49041</v>
      </c>
      <c r="E3979" s="58" t="s">
        <v>697</v>
      </c>
      <c r="F3979" s="58" t="s">
        <v>688</v>
      </c>
      <c r="G3979" s="58">
        <v>0</v>
      </c>
      <c r="J3979" s="58">
        <v>296.3963</v>
      </c>
      <c r="L3979" s="58">
        <v>24</v>
      </c>
      <c r="M3979" s="58">
        <v>0</v>
      </c>
      <c r="N3979" s="58" t="s">
        <v>692</v>
      </c>
    </row>
    <row r="3980" spans="1:14">
      <c r="A3980" s="58" t="s">
        <v>690</v>
      </c>
      <c r="B3980" s="58">
        <v>20800</v>
      </c>
      <c r="C3980" s="58">
        <v>63764</v>
      </c>
      <c r="D3980" s="58">
        <v>97090</v>
      </c>
      <c r="E3980" s="58" t="s">
        <v>697</v>
      </c>
      <c r="F3980" s="58" t="s">
        <v>691</v>
      </c>
      <c r="G3980" s="58">
        <v>1</v>
      </c>
      <c r="H3980" s="58">
        <v>0</v>
      </c>
      <c r="I3980" s="58">
        <v>0</v>
      </c>
      <c r="J3980" s="58">
        <v>63.24888</v>
      </c>
      <c r="K3980" s="58">
        <v>0</v>
      </c>
      <c r="L3980" s="58">
        <v>23</v>
      </c>
      <c r="M3980" s="58">
        <v>0</v>
      </c>
      <c r="N3980" s="58" t="s">
        <v>692</v>
      </c>
    </row>
    <row r="3981" spans="1:14">
      <c r="A3981" s="58" t="s">
        <v>690</v>
      </c>
      <c r="B3981" s="58">
        <v>20800</v>
      </c>
      <c r="C3981" s="58">
        <v>58440</v>
      </c>
      <c r="D3981" s="58">
        <v>99244</v>
      </c>
      <c r="E3981" s="58" t="s">
        <v>697</v>
      </c>
      <c r="F3981" s="58" t="s">
        <v>691</v>
      </c>
      <c r="G3981" s="58">
        <v>1</v>
      </c>
      <c r="H3981" s="58">
        <v>0</v>
      </c>
      <c r="I3981" s="58">
        <v>4</v>
      </c>
      <c r="J3981" s="58">
        <v>174.95859999999999</v>
      </c>
      <c r="K3981" s="58">
        <v>0</v>
      </c>
      <c r="L3981" s="58">
        <v>46</v>
      </c>
      <c r="M3981" s="58">
        <v>1</v>
      </c>
      <c r="N3981" s="58" t="s">
        <v>685</v>
      </c>
    </row>
    <row r="3982" spans="1:14">
      <c r="A3982" s="58" t="s">
        <v>690</v>
      </c>
      <c r="B3982" s="58">
        <v>20800</v>
      </c>
      <c r="D3982" s="58">
        <v>78483</v>
      </c>
      <c r="E3982" s="58" t="s">
        <v>697</v>
      </c>
      <c r="F3982" s="58" t="s">
        <v>693</v>
      </c>
      <c r="G3982" s="58">
        <v>2</v>
      </c>
      <c r="H3982" s="58">
        <v>0</v>
      </c>
      <c r="I3982" s="58">
        <v>0</v>
      </c>
      <c r="J3982" s="58">
        <v>412.01490000000001</v>
      </c>
      <c r="K3982" s="58">
        <v>0</v>
      </c>
      <c r="L3982" s="58">
        <v>23</v>
      </c>
      <c r="M3982" s="58">
        <v>0</v>
      </c>
      <c r="N3982" s="58" t="s">
        <v>692</v>
      </c>
    </row>
    <row r="3983" spans="1:14">
      <c r="A3983" s="58" t="s">
        <v>690</v>
      </c>
      <c r="B3983" s="58">
        <v>20800</v>
      </c>
      <c r="D3983" s="58">
        <v>130472</v>
      </c>
      <c r="E3983" s="58" t="s">
        <v>687</v>
      </c>
      <c r="F3983" s="58" t="s">
        <v>688</v>
      </c>
      <c r="G3983" s="58">
        <v>1</v>
      </c>
      <c r="H3983" s="58">
        <v>0</v>
      </c>
      <c r="I3983" s="58">
        <v>0</v>
      </c>
      <c r="J3983" s="58">
        <v>308.41039999999998</v>
      </c>
      <c r="K3983" s="58">
        <v>3</v>
      </c>
      <c r="L3983" s="58">
        <v>21</v>
      </c>
      <c r="M3983" s="58">
        <v>0</v>
      </c>
      <c r="N3983" s="58" t="s">
        <v>692</v>
      </c>
    </row>
    <row r="3984" spans="1:14">
      <c r="A3984" s="58" t="s">
        <v>690</v>
      </c>
      <c r="B3984" s="58">
        <v>20800</v>
      </c>
      <c r="C3984" s="58">
        <v>96994</v>
      </c>
      <c r="D3984" s="58">
        <v>140564</v>
      </c>
      <c r="E3984" s="58" t="s">
        <v>697</v>
      </c>
      <c r="F3984" s="58" t="s">
        <v>694</v>
      </c>
      <c r="G3984" s="58">
        <v>13</v>
      </c>
      <c r="H3984" s="58">
        <v>0</v>
      </c>
      <c r="I3984" s="58">
        <v>0</v>
      </c>
      <c r="J3984" s="58">
        <v>169.68719999999999</v>
      </c>
      <c r="K3984" s="58">
        <v>1</v>
      </c>
      <c r="L3984" s="58">
        <v>25</v>
      </c>
      <c r="M3984" s="58">
        <v>2</v>
      </c>
      <c r="N3984" s="58" t="s">
        <v>689</v>
      </c>
    </row>
    <row r="3985" spans="1:14">
      <c r="A3985" s="58" t="s">
        <v>690</v>
      </c>
      <c r="B3985" s="58">
        <v>20800</v>
      </c>
      <c r="C3985" s="58">
        <v>56597</v>
      </c>
      <c r="D3985" s="58">
        <v>79582</v>
      </c>
      <c r="E3985" s="58" t="s">
        <v>697</v>
      </c>
      <c r="F3985" s="58" t="s">
        <v>694</v>
      </c>
      <c r="G3985" s="58">
        <v>9</v>
      </c>
      <c r="H3985" s="58">
        <v>1</v>
      </c>
      <c r="I3985" s="58">
        <v>0</v>
      </c>
      <c r="J3985" s="58">
        <v>67.691940000000002</v>
      </c>
      <c r="K3985" s="58">
        <v>3</v>
      </c>
      <c r="L3985" s="58">
        <v>27</v>
      </c>
      <c r="M3985" s="58">
        <v>1</v>
      </c>
      <c r="N3985" s="58" t="s">
        <v>685</v>
      </c>
    </row>
    <row r="3986" spans="1:14">
      <c r="A3986" s="58" t="s">
        <v>690</v>
      </c>
      <c r="B3986" s="58">
        <v>20800</v>
      </c>
      <c r="C3986" s="58">
        <v>136884</v>
      </c>
      <c r="D3986" s="58">
        <v>180053</v>
      </c>
      <c r="E3986" s="58" t="s">
        <v>687</v>
      </c>
      <c r="F3986" s="58" t="s">
        <v>694</v>
      </c>
      <c r="G3986" s="58">
        <v>9</v>
      </c>
      <c r="H3986" s="58">
        <v>0</v>
      </c>
      <c r="I3986" s="58">
        <v>0</v>
      </c>
      <c r="J3986" s="58">
        <v>323.59519999999998</v>
      </c>
      <c r="K3986" s="58">
        <v>0</v>
      </c>
      <c r="L3986" s="58">
        <v>17</v>
      </c>
      <c r="M3986" s="58">
        <v>0</v>
      </c>
      <c r="N3986" s="58" t="s">
        <v>692</v>
      </c>
    </row>
    <row r="3987" spans="1:14">
      <c r="A3987" s="58" t="s">
        <v>690</v>
      </c>
      <c r="B3987" s="58">
        <v>20900</v>
      </c>
      <c r="C3987" s="58">
        <v>30517</v>
      </c>
      <c r="D3987" s="58">
        <v>58756</v>
      </c>
      <c r="E3987" s="58" t="s">
        <v>697</v>
      </c>
      <c r="F3987" s="58" t="s">
        <v>688</v>
      </c>
      <c r="H3987" s="58">
        <v>0</v>
      </c>
      <c r="I3987" s="58">
        <v>0</v>
      </c>
      <c r="J3987" s="58">
        <v>222.03800000000001</v>
      </c>
      <c r="K3987" s="58">
        <v>0</v>
      </c>
      <c r="L3987" s="58">
        <v>12</v>
      </c>
      <c r="M3987" s="58">
        <v>1</v>
      </c>
      <c r="N3987" s="58" t="s">
        <v>685</v>
      </c>
    </row>
    <row r="3988" spans="1:14">
      <c r="A3988" s="58" t="s">
        <v>690</v>
      </c>
      <c r="B3988" s="58">
        <v>20900</v>
      </c>
      <c r="C3988" s="58">
        <v>71972</v>
      </c>
      <c r="D3988" s="58">
        <v>101745</v>
      </c>
      <c r="E3988" s="58" t="s">
        <v>697</v>
      </c>
      <c r="F3988" s="58" t="s">
        <v>694</v>
      </c>
      <c r="G3988" s="58">
        <v>6</v>
      </c>
      <c r="H3988" s="58">
        <v>0</v>
      </c>
      <c r="I3988" s="58">
        <v>0</v>
      </c>
      <c r="J3988" s="58">
        <v>67.324560000000005</v>
      </c>
      <c r="K3988" s="58">
        <v>6</v>
      </c>
      <c r="L3988" s="58">
        <v>23</v>
      </c>
      <c r="M3988" s="58">
        <v>1</v>
      </c>
      <c r="N3988" s="58" t="s">
        <v>685</v>
      </c>
    </row>
    <row r="3989" spans="1:14">
      <c r="A3989" s="58" t="s">
        <v>690</v>
      </c>
      <c r="B3989" s="58">
        <v>20900</v>
      </c>
      <c r="C3989" s="58">
        <v>111464</v>
      </c>
      <c r="D3989" s="58">
        <v>144487</v>
      </c>
      <c r="E3989" s="58" t="s">
        <v>697</v>
      </c>
      <c r="F3989" s="58" t="s">
        <v>691</v>
      </c>
      <c r="G3989" s="58">
        <v>11</v>
      </c>
      <c r="H3989" s="58">
        <v>0</v>
      </c>
      <c r="I3989" s="58">
        <v>1</v>
      </c>
      <c r="J3989" s="58">
        <v>206.67740000000001</v>
      </c>
      <c r="K3989" s="58">
        <v>0</v>
      </c>
      <c r="L3989" s="58">
        <v>25</v>
      </c>
      <c r="M3989" s="58">
        <v>1</v>
      </c>
      <c r="N3989" s="58" t="s">
        <v>685</v>
      </c>
    </row>
    <row r="3990" spans="1:14">
      <c r="A3990" s="58" t="s">
        <v>690</v>
      </c>
      <c r="B3990" s="58">
        <v>20900</v>
      </c>
      <c r="C3990" s="58">
        <v>16174</v>
      </c>
      <c r="D3990" s="58">
        <v>34886</v>
      </c>
      <c r="E3990" s="58" t="s">
        <v>697</v>
      </c>
      <c r="F3990" s="58" t="s">
        <v>688</v>
      </c>
      <c r="G3990" s="58">
        <v>1</v>
      </c>
      <c r="H3990" s="58">
        <v>0</v>
      </c>
      <c r="I3990" s="58">
        <v>0</v>
      </c>
      <c r="J3990" s="58">
        <v>52.303660000000001</v>
      </c>
      <c r="K3990" s="58">
        <v>1</v>
      </c>
      <c r="L3990" s="58">
        <v>4</v>
      </c>
      <c r="M3990" s="58">
        <v>0</v>
      </c>
      <c r="N3990" s="58" t="s">
        <v>692</v>
      </c>
    </row>
    <row r="3991" spans="1:14">
      <c r="A3991" s="58" t="s">
        <v>690</v>
      </c>
      <c r="B3991" s="58">
        <v>20900</v>
      </c>
      <c r="D3991" s="58">
        <v>74233</v>
      </c>
      <c r="E3991" s="58" t="s">
        <v>687</v>
      </c>
      <c r="F3991" s="58" t="s">
        <v>691</v>
      </c>
      <c r="G3991" s="58">
        <v>6</v>
      </c>
      <c r="H3991" s="58">
        <v>0</v>
      </c>
      <c r="I3991" s="58">
        <v>0</v>
      </c>
      <c r="J3991" s="58">
        <v>123.11490000000001</v>
      </c>
      <c r="K3991" s="58">
        <v>1</v>
      </c>
      <c r="L3991" s="58">
        <v>4</v>
      </c>
      <c r="M3991" s="58">
        <v>1</v>
      </c>
      <c r="N3991" s="58" t="s">
        <v>685</v>
      </c>
    </row>
    <row r="3992" spans="1:14">
      <c r="A3992" s="58" t="s">
        <v>690</v>
      </c>
      <c r="B3992" s="58">
        <v>20900</v>
      </c>
      <c r="C3992" s="58">
        <v>127077</v>
      </c>
      <c r="D3992" s="58">
        <v>204192</v>
      </c>
      <c r="E3992" s="58" t="s">
        <v>687</v>
      </c>
      <c r="F3992" s="58" t="s">
        <v>695</v>
      </c>
      <c r="G3992" s="58">
        <v>13</v>
      </c>
      <c r="H3992" s="58">
        <v>0</v>
      </c>
      <c r="I3992" s="58">
        <v>0</v>
      </c>
      <c r="J3992" s="58">
        <v>181.65090000000001</v>
      </c>
      <c r="K3992" s="58">
        <v>0</v>
      </c>
      <c r="L3992" s="58">
        <v>22</v>
      </c>
      <c r="M3992" s="58">
        <v>1</v>
      </c>
      <c r="N3992" s="58" t="s">
        <v>685</v>
      </c>
    </row>
    <row r="3993" spans="1:14">
      <c r="A3993" s="58" t="s">
        <v>690</v>
      </c>
      <c r="B3993" s="58">
        <v>20900</v>
      </c>
      <c r="C3993" s="58">
        <v>59228</v>
      </c>
      <c r="D3993" s="58">
        <v>92224</v>
      </c>
      <c r="E3993" s="58" t="s">
        <v>697</v>
      </c>
      <c r="F3993" s="58" t="s">
        <v>691</v>
      </c>
      <c r="G3993" s="58">
        <v>1</v>
      </c>
      <c r="H3993" s="58">
        <v>0</v>
      </c>
      <c r="I3993" s="58">
        <v>0</v>
      </c>
      <c r="J3993" s="58">
        <v>157.0712</v>
      </c>
      <c r="K3993" s="58">
        <v>1</v>
      </c>
      <c r="L3993" s="58">
        <v>21</v>
      </c>
      <c r="M3993" s="58">
        <v>0</v>
      </c>
      <c r="N3993" s="58" t="s">
        <v>692</v>
      </c>
    </row>
    <row r="3994" spans="1:14">
      <c r="A3994" s="58" t="s">
        <v>690</v>
      </c>
      <c r="B3994" s="58">
        <v>20900</v>
      </c>
      <c r="C3994" s="58">
        <v>39244</v>
      </c>
      <c r="D3994" s="58">
        <v>55582</v>
      </c>
      <c r="E3994" s="58" t="s">
        <v>687</v>
      </c>
      <c r="F3994" s="58" t="s">
        <v>696</v>
      </c>
      <c r="G3994" s="58">
        <v>5</v>
      </c>
      <c r="H3994" s="58">
        <v>1</v>
      </c>
      <c r="J3994" s="58">
        <v>120.2199</v>
      </c>
      <c r="L3994" s="58">
        <v>10</v>
      </c>
      <c r="M3994" s="58">
        <v>2</v>
      </c>
      <c r="N3994" s="58" t="s">
        <v>689</v>
      </c>
    </row>
    <row r="3995" spans="1:14">
      <c r="A3995" s="58" t="s">
        <v>690</v>
      </c>
      <c r="B3995" s="58">
        <v>20900</v>
      </c>
      <c r="C3995" s="58">
        <v>63038</v>
      </c>
      <c r="D3995" s="58">
        <v>86870</v>
      </c>
      <c r="E3995" s="58" t="s">
        <v>697</v>
      </c>
      <c r="G3995" s="58">
        <v>3</v>
      </c>
      <c r="H3995" s="58">
        <v>0</v>
      </c>
      <c r="I3995" s="58">
        <v>0</v>
      </c>
      <c r="J3995" s="58">
        <v>113.69880000000001</v>
      </c>
      <c r="K3995" s="58">
        <v>0</v>
      </c>
      <c r="L3995" s="58">
        <v>16</v>
      </c>
      <c r="M3995" s="58">
        <v>0</v>
      </c>
      <c r="N3995" s="58" t="s">
        <v>692</v>
      </c>
    </row>
    <row r="3996" spans="1:14">
      <c r="A3996" s="58" t="s">
        <v>690</v>
      </c>
      <c r="B3996" s="58">
        <v>20900</v>
      </c>
      <c r="C3996" s="58">
        <v>45279</v>
      </c>
      <c r="D3996" s="58">
        <v>73814</v>
      </c>
      <c r="E3996" s="58" t="s">
        <v>697</v>
      </c>
      <c r="F3996" s="58" t="s">
        <v>691</v>
      </c>
      <c r="G3996" s="58">
        <v>1</v>
      </c>
      <c r="H3996" s="58">
        <v>0</v>
      </c>
      <c r="I3996" s="58">
        <v>0</v>
      </c>
      <c r="J3996" s="58">
        <v>235.3956</v>
      </c>
      <c r="K3996" s="58">
        <v>0</v>
      </c>
      <c r="L3996" s="58">
        <v>12</v>
      </c>
      <c r="M3996" s="58">
        <v>0</v>
      </c>
      <c r="N3996" s="58" t="s">
        <v>692</v>
      </c>
    </row>
    <row r="3997" spans="1:14">
      <c r="A3997" s="58" t="s">
        <v>686</v>
      </c>
      <c r="B3997" s="58">
        <v>20900</v>
      </c>
      <c r="C3997" s="58">
        <v>55000</v>
      </c>
      <c r="D3997" s="58">
        <v>79900</v>
      </c>
      <c r="E3997" s="58" t="s">
        <v>687</v>
      </c>
      <c r="F3997" s="58" t="s">
        <v>688</v>
      </c>
      <c r="G3997" s="58">
        <v>2.5</v>
      </c>
      <c r="H3997" s="58">
        <v>0</v>
      </c>
      <c r="I3997" s="58">
        <v>0</v>
      </c>
      <c r="J3997" s="58">
        <v>45.631140000000002</v>
      </c>
      <c r="K3997" s="58">
        <v>1</v>
      </c>
      <c r="L3997" s="58">
        <v>14</v>
      </c>
      <c r="M3997" s="58">
        <v>1</v>
      </c>
      <c r="N3997" s="58" t="s">
        <v>685</v>
      </c>
    </row>
    <row r="3998" spans="1:14">
      <c r="A3998" s="58" t="s">
        <v>690</v>
      </c>
      <c r="B3998" s="58">
        <v>20900</v>
      </c>
      <c r="C3998" s="58">
        <v>51960</v>
      </c>
      <c r="D3998" s="58">
        <v>105524</v>
      </c>
      <c r="E3998" s="58" t="s">
        <v>697</v>
      </c>
      <c r="F3998" s="58" t="s">
        <v>691</v>
      </c>
      <c r="G3998" s="58">
        <v>2</v>
      </c>
      <c r="H3998" s="58">
        <v>0</v>
      </c>
      <c r="I3998" s="58">
        <v>3</v>
      </c>
      <c r="J3998" s="58">
        <v>179.9256</v>
      </c>
      <c r="K3998" s="58">
        <v>0</v>
      </c>
      <c r="L3998" s="58">
        <v>47</v>
      </c>
      <c r="M3998" s="58">
        <v>0</v>
      </c>
      <c r="N3998" s="58" t="s">
        <v>692</v>
      </c>
    </row>
    <row r="3999" spans="1:14">
      <c r="A3999" s="58" t="s">
        <v>690</v>
      </c>
      <c r="B3999" s="58">
        <v>20900</v>
      </c>
      <c r="C3999" s="58">
        <v>69233</v>
      </c>
      <c r="D3999" s="58">
        <v>105434</v>
      </c>
      <c r="E3999" s="58" t="s">
        <v>697</v>
      </c>
      <c r="F3999" s="58" t="s">
        <v>688</v>
      </c>
      <c r="H3999" s="58">
        <v>2</v>
      </c>
      <c r="I3999" s="58">
        <v>0</v>
      </c>
      <c r="J3999" s="58">
        <v>242.1643</v>
      </c>
      <c r="K3999" s="58">
        <v>1</v>
      </c>
      <c r="L3999" s="58">
        <v>13</v>
      </c>
      <c r="M3999" s="58">
        <v>0</v>
      </c>
      <c r="N3999" s="58" t="s">
        <v>692</v>
      </c>
    </row>
    <row r="4000" spans="1:14">
      <c r="A4000" s="58" t="s">
        <v>690</v>
      </c>
      <c r="B4000" s="58">
        <v>20900</v>
      </c>
      <c r="C4000" s="58">
        <v>60553</v>
      </c>
      <c r="D4000" s="58">
        <v>91364</v>
      </c>
      <c r="E4000" s="58" t="s">
        <v>697</v>
      </c>
      <c r="F4000" s="58" t="s">
        <v>691</v>
      </c>
      <c r="G4000" s="58">
        <v>1</v>
      </c>
      <c r="H4000" s="58">
        <v>0</v>
      </c>
      <c r="I4000" s="58">
        <v>0</v>
      </c>
      <c r="J4000" s="58">
        <v>75.563800000000001</v>
      </c>
      <c r="K4000" s="58">
        <v>0</v>
      </c>
      <c r="L4000" s="58">
        <v>22</v>
      </c>
      <c r="M4000" s="58">
        <v>0</v>
      </c>
      <c r="N4000" s="58" t="s">
        <v>692</v>
      </c>
    </row>
    <row r="4001" spans="1:14">
      <c r="A4001" s="58" t="s">
        <v>686</v>
      </c>
      <c r="B4001" s="58">
        <v>20900</v>
      </c>
      <c r="C4001" s="58">
        <v>66575</v>
      </c>
      <c r="D4001" s="58">
        <v>79416</v>
      </c>
      <c r="E4001" s="58" t="s">
        <v>697</v>
      </c>
      <c r="F4001" s="58" t="s">
        <v>695</v>
      </c>
      <c r="G4001" s="58">
        <v>13</v>
      </c>
      <c r="H4001" s="58">
        <v>2</v>
      </c>
      <c r="I4001" s="58">
        <v>1</v>
      </c>
      <c r="J4001" s="58">
        <v>107.26949999999999</v>
      </c>
      <c r="K4001" s="58">
        <v>7</v>
      </c>
      <c r="L4001" s="58">
        <v>28</v>
      </c>
      <c r="M4001" s="58">
        <v>0</v>
      </c>
      <c r="N4001" s="58" t="s">
        <v>692</v>
      </c>
    </row>
    <row r="4002" spans="1:14">
      <c r="A4002" s="58" t="s">
        <v>686</v>
      </c>
      <c r="B4002" s="58">
        <v>20900</v>
      </c>
      <c r="C4002" s="58">
        <v>122807</v>
      </c>
      <c r="D4002" s="58">
        <v>150896</v>
      </c>
      <c r="E4002" s="58" t="s">
        <v>697</v>
      </c>
      <c r="F4002" s="58" t="s">
        <v>688</v>
      </c>
      <c r="G4002" s="58">
        <v>5</v>
      </c>
      <c r="H4002" s="58">
        <v>0</v>
      </c>
      <c r="I4002" s="58">
        <v>0</v>
      </c>
      <c r="J4002" s="58">
        <v>123.4795</v>
      </c>
      <c r="K4002" s="58">
        <v>2</v>
      </c>
      <c r="L4002" s="58">
        <v>13</v>
      </c>
      <c r="M4002" s="58">
        <v>0</v>
      </c>
      <c r="N4002" s="58" t="s">
        <v>692</v>
      </c>
    </row>
    <row r="4003" spans="1:14">
      <c r="A4003" s="58" t="s">
        <v>686</v>
      </c>
      <c r="B4003" s="58">
        <v>20900</v>
      </c>
      <c r="C4003" s="58">
        <v>61402</v>
      </c>
      <c r="D4003" s="58">
        <v>88659</v>
      </c>
      <c r="E4003" s="58" t="s">
        <v>697</v>
      </c>
      <c r="F4003" s="58" t="s">
        <v>695</v>
      </c>
      <c r="G4003" s="58">
        <v>9</v>
      </c>
      <c r="H4003" s="58">
        <v>3</v>
      </c>
      <c r="I4003" s="58">
        <v>0</v>
      </c>
      <c r="J4003" s="58">
        <v>164.24889999999999</v>
      </c>
      <c r="K4003" s="58">
        <v>1</v>
      </c>
      <c r="L4003" s="58">
        <v>63</v>
      </c>
      <c r="M4003" s="58">
        <v>0</v>
      </c>
      <c r="N4003" s="58" t="s">
        <v>692</v>
      </c>
    </row>
    <row r="4004" spans="1:14">
      <c r="A4004" s="58" t="s">
        <v>690</v>
      </c>
      <c r="B4004" s="58">
        <v>20900</v>
      </c>
      <c r="C4004" s="58">
        <v>62615</v>
      </c>
      <c r="D4004" s="58">
        <v>87904</v>
      </c>
      <c r="E4004" s="58" t="s">
        <v>697</v>
      </c>
      <c r="F4004" s="58" t="s">
        <v>691</v>
      </c>
      <c r="G4004" s="58">
        <v>5</v>
      </c>
      <c r="J4004" s="58">
        <v>177.8648</v>
      </c>
      <c r="L4004" s="58">
        <v>15</v>
      </c>
      <c r="M4004" s="58">
        <v>0</v>
      </c>
      <c r="N4004" s="58" t="s">
        <v>692</v>
      </c>
    </row>
    <row r="4005" spans="1:14">
      <c r="A4005" s="58" t="s">
        <v>690</v>
      </c>
      <c r="B4005" s="58">
        <v>20900</v>
      </c>
      <c r="C4005" s="58">
        <v>133213</v>
      </c>
      <c r="D4005" s="58">
        <v>174787</v>
      </c>
      <c r="F4005" s="58" t="s">
        <v>694</v>
      </c>
      <c r="G4005" s="58">
        <v>26</v>
      </c>
      <c r="I4005" s="58">
        <v>4</v>
      </c>
      <c r="J4005" s="58">
        <v>332.08280000000002</v>
      </c>
      <c r="K4005" s="58">
        <v>1</v>
      </c>
      <c r="L4005" s="58">
        <v>27</v>
      </c>
      <c r="M4005" s="58">
        <v>0</v>
      </c>
      <c r="N4005" s="58" t="s">
        <v>692</v>
      </c>
    </row>
    <row r="4006" spans="1:14">
      <c r="A4006" s="58" t="s">
        <v>690</v>
      </c>
      <c r="B4006" s="58">
        <v>20900</v>
      </c>
      <c r="D4006" s="58">
        <v>73849</v>
      </c>
      <c r="E4006" s="58" t="s">
        <v>687</v>
      </c>
      <c r="F4006" s="58" t="s">
        <v>691</v>
      </c>
      <c r="G4006" s="58">
        <v>7</v>
      </c>
      <c r="H4006" s="58">
        <v>0</v>
      </c>
      <c r="I4006" s="58">
        <v>0</v>
      </c>
      <c r="J4006" s="58">
        <v>124.956</v>
      </c>
      <c r="K4006" s="58">
        <v>1</v>
      </c>
      <c r="L4006" s="58">
        <v>5</v>
      </c>
      <c r="M4006" s="58">
        <v>0</v>
      </c>
      <c r="N4006" s="58" t="s">
        <v>692</v>
      </c>
    </row>
    <row r="4007" spans="1:14">
      <c r="A4007" s="58" t="s">
        <v>690</v>
      </c>
      <c r="B4007" s="58">
        <v>20900</v>
      </c>
      <c r="C4007" s="58">
        <v>152994</v>
      </c>
      <c r="D4007" s="58">
        <v>117934</v>
      </c>
      <c r="F4007" s="58" t="s">
        <v>695</v>
      </c>
      <c r="G4007" s="58">
        <v>4</v>
      </c>
      <c r="H4007" s="58">
        <v>0</v>
      </c>
      <c r="I4007" s="58">
        <v>0</v>
      </c>
      <c r="J4007" s="58">
        <v>98.509360000000001</v>
      </c>
      <c r="K4007" s="58">
        <v>3</v>
      </c>
      <c r="L4007" s="58">
        <v>34</v>
      </c>
      <c r="M4007" s="58">
        <v>0</v>
      </c>
      <c r="N4007" s="58" t="s">
        <v>692</v>
      </c>
    </row>
    <row r="4008" spans="1:14">
      <c r="A4008" s="58" t="s">
        <v>690</v>
      </c>
      <c r="B4008" s="58">
        <v>20900</v>
      </c>
      <c r="C4008" s="58">
        <v>58299</v>
      </c>
      <c r="D4008" s="58">
        <v>78684</v>
      </c>
      <c r="E4008" s="58" t="s">
        <v>697</v>
      </c>
      <c r="G4008" s="58">
        <v>3</v>
      </c>
      <c r="H4008" s="58">
        <v>0</v>
      </c>
      <c r="I4008" s="58">
        <v>0</v>
      </c>
      <c r="J4008" s="58">
        <v>98.662819999999996</v>
      </c>
      <c r="K4008" s="58">
        <v>0</v>
      </c>
      <c r="L4008" s="58">
        <v>16</v>
      </c>
      <c r="M4008" s="58">
        <v>2</v>
      </c>
      <c r="N4008" s="58" t="s">
        <v>689</v>
      </c>
    </row>
    <row r="4009" spans="1:14">
      <c r="A4009" s="58" t="s">
        <v>690</v>
      </c>
      <c r="B4009" s="58">
        <v>21000</v>
      </c>
      <c r="C4009" s="58">
        <v>101678</v>
      </c>
      <c r="D4009" s="58">
        <v>144063</v>
      </c>
      <c r="E4009" s="58" t="s">
        <v>687</v>
      </c>
      <c r="F4009" s="58" t="s">
        <v>695</v>
      </c>
      <c r="G4009" s="58">
        <v>9</v>
      </c>
      <c r="H4009" s="58">
        <v>0</v>
      </c>
      <c r="I4009" s="58">
        <v>0</v>
      </c>
      <c r="J4009" s="58">
        <v>167.7184</v>
      </c>
      <c r="K4009" s="58">
        <v>0</v>
      </c>
      <c r="L4009" s="58">
        <v>22</v>
      </c>
      <c r="M4009" s="58">
        <v>0</v>
      </c>
      <c r="N4009" s="58" t="s">
        <v>692</v>
      </c>
    </row>
    <row r="4010" spans="1:14">
      <c r="A4010" s="58" t="s">
        <v>690</v>
      </c>
      <c r="B4010" s="58">
        <v>21000</v>
      </c>
      <c r="C4010" s="58">
        <v>81848</v>
      </c>
      <c r="D4010" s="58">
        <v>109860</v>
      </c>
      <c r="E4010" s="58" t="s">
        <v>697</v>
      </c>
      <c r="F4010" s="58" t="s">
        <v>688</v>
      </c>
      <c r="H4010" s="58">
        <v>0</v>
      </c>
      <c r="I4010" s="58">
        <v>0</v>
      </c>
      <c r="J4010" s="58">
        <v>173.78620000000001</v>
      </c>
      <c r="K4010" s="58">
        <v>1</v>
      </c>
      <c r="L4010" s="58">
        <v>24</v>
      </c>
      <c r="M4010" s="58">
        <v>0</v>
      </c>
      <c r="N4010" s="58" t="s">
        <v>692</v>
      </c>
    </row>
    <row r="4011" spans="1:14">
      <c r="A4011" s="58" t="s">
        <v>690</v>
      </c>
      <c r="B4011" s="58">
        <v>21000</v>
      </c>
      <c r="C4011" s="58">
        <v>53572</v>
      </c>
      <c r="D4011" s="58">
        <v>80048</v>
      </c>
      <c r="E4011" s="58" t="s">
        <v>697</v>
      </c>
      <c r="F4011" s="58" t="s">
        <v>694</v>
      </c>
      <c r="G4011" s="58">
        <v>9</v>
      </c>
      <c r="H4011" s="58">
        <v>2</v>
      </c>
      <c r="I4011" s="58">
        <v>0</v>
      </c>
      <c r="J4011" s="58">
        <v>69.906570000000002</v>
      </c>
      <c r="K4011" s="58">
        <v>2</v>
      </c>
      <c r="L4011" s="58">
        <v>27</v>
      </c>
      <c r="M4011" s="58">
        <v>0</v>
      </c>
      <c r="N4011" s="58" t="s">
        <v>692</v>
      </c>
    </row>
    <row r="4012" spans="1:14">
      <c r="A4012" s="58" t="s">
        <v>690</v>
      </c>
      <c r="B4012" s="58">
        <v>21000</v>
      </c>
      <c r="C4012" s="58">
        <v>94063</v>
      </c>
      <c r="D4012" s="58">
        <v>139868</v>
      </c>
      <c r="E4012" s="58" t="s">
        <v>697</v>
      </c>
      <c r="F4012" s="58" t="s">
        <v>695</v>
      </c>
      <c r="H4012" s="58">
        <v>0</v>
      </c>
      <c r="I4012" s="58">
        <v>0</v>
      </c>
      <c r="J4012" s="58">
        <v>207.21</v>
      </c>
      <c r="K4012" s="58">
        <v>0</v>
      </c>
      <c r="L4012" s="58">
        <v>21</v>
      </c>
      <c r="M4012" s="58">
        <v>0</v>
      </c>
      <c r="N4012" s="58" t="s">
        <v>692</v>
      </c>
    </row>
    <row r="4013" spans="1:14">
      <c r="A4013" s="58" t="s">
        <v>690</v>
      </c>
      <c r="B4013" s="58">
        <v>21000</v>
      </c>
      <c r="C4013" s="58">
        <v>69097</v>
      </c>
      <c r="D4013" s="58">
        <v>105200</v>
      </c>
      <c r="E4013" s="58" t="s">
        <v>697</v>
      </c>
      <c r="F4013" s="58" t="s">
        <v>688</v>
      </c>
      <c r="H4013" s="58">
        <v>1</v>
      </c>
      <c r="I4013" s="58">
        <v>0</v>
      </c>
      <c r="J4013" s="58">
        <v>237.8201</v>
      </c>
      <c r="K4013" s="58">
        <v>1</v>
      </c>
      <c r="L4013" s="58">
        <v>13</v>
      </c>
      <c r="M4013" s="58">
        <v>2</v>
      </c>
      <c r="N4013" s="58" t="s">
        <v>689</v>
      </c>
    </row>
    <row r="4014" spans="1:14">
      <c r="A4014" s="58" t="s">
        <v>690</v>
      </c>
      <c r="B4014" s="58">
        <v>21000</v>
      </c>
      <c r="C4014" s="58">
        <v>63405</v>
      </c>
      <c r="D4014" s="58">
        <v>86804</v>
      </c>
      <c r="E4014" s="58" t="s">
        <v>697</v>
      </c>
      <c r="F4014" s="58" t="s">
        <v>691</v>
      </c>
      <c r="G4014" s="58">
        <v>5</v>
      </c>
      <c r="J4014" s="58">
        <v>156.87280000000001</v>
      </c>
      <c r="L4014" s="58">
        <v>15</v>
      </c>
      <c r="M4014" s="58">
        <v>0</v>
      </c>
      <c r="N4014" s="58" t="s">
        <v>692</v>
      </c>
    </row>
    <row r="4015" spans="1:14">
      <c r="A4015" s="58" t="s">
        <v>690</v>
      </c>
      <c r="B4015" s="58">
        <v>21000</v>
      </c>
      <c r="C4015" s="58">
        <v>133430</v>
      </c>
      <c r="D4015" s="58">
        <v>189263</v>
      </c>
      <c r="E4015" s="58" t="s">
        <v>697</v>
      </c>
      <c r="F4015" s="58" t="s">
        <v>695</v>
      </c>
      <c r="G4015" s="58">
        <v>22</v>
      </c>
      <c r="H4015" s="58">
        <v>0</v>
      </c>
      <c r="I4015" s="58">
        <v>0</v>
      </c>
      <c r="J4015" s="58">
        <v>229.98699999999999</v>
      </c>
      <c r="K4015" s="58">
        <v>1</v>
      </c>
      <c r="L4015" s="58">
        <v>23</v>
      </c>
      <c r="M4015" s="58">
        <v>0</v>
      </c>
      <c r="N4015" s="58" t="s">
        <v>692</v>
      </c>
    </row>
    <row r="4016" spans="1:14">
      <c r="A4016" s="58" t="s">
        <v>686</v>
      </c>
      <c r="B4016" s="58">
        <v>21000</v>
      </c>
      <c r="C4016" s="58">
        <v>113954</v>
      </c>
      <c r="D4016" s="58">
        <v>136249</v>
      </c>
      <c r="E4016" s="58" t="s">
        <v>697</v>
      </c>
      <c r="F4016" s="58" t="s">
        <v>691</v>
      </c>
      <c r="G4016" s="58">
        <v>2</v>
      </c>
      <c r="H4016" s="58">
        <v>0</v>
      </c>
      <c r="I4016" s="58">
        <v>0</v>
      </c>
      <c r="J4016" s="58">
        <v>97.544250000000005</v>
      </c>
      <c r="K4016" s="58">
        <v>13</v>
      </c>
      <c r="L4016" s="58">
        <v>14</v>
      </c>
      <c r="M4016" s="58">
        <v>1</v>
      </c>
      <c r="N4016" s="58" t="s">
        <v>685</v>
      </c>
    </row>
    <row r="4017" spans="1:14">
      <c r="A4017" s="58" t="s">
        <v>686</v>
      </c>
      <c r="B4017" s="58">
        <v>21000</v>
      </c>
      <c r="C4017" s="58">
        <v>48735</v>
      </c>
      <c r="D4017" s="58">
        <v>71694</v>
      </c>
      <c r="E4017" s="58" t="s">
        <v>697</v>
      </c>
      <c r="F4017" s="58" t="s">
        <v>688</v>
      </c>
      <c r="G4017" s="58">
        <v>8</v>
      </c>
      <c r="H4017" s="58">
        <v>0</v>
      </c>
      <c r="I4017" s="58">
        <v>0</v>
      </c>
      <c r="J4017" s="58">
        <v>48.49897</v>
      </c>
      <c r="K4017" s="58">
        <v>3</v>
      </c>
      <c r="L4017" s="58">
        <v>10</v>
      </c>
      <c r="M4017" s="58">
        <v>2</v>
      </c>
      <c r="N4017" s="58" t="s">
        <v>689</v>
      </c>
    </row>
    <row r="4018" spans="1:14">
      <c r="A4018" s="58" t="s">
        <v>686</v>
      </c>
      <c r="B4018" s="58">
        <v>21000</v>
      </c>
      <c r="D4018" s="58">
        <v>55000</v>
      </c>
      <c r="E4018" s="58" t="s">
        <v>697</v>
      </c>
      <c r="F4018" s="58" t="s">
        <v>688</v>
      </c>
      <c r="G4018" s="58">
        <v>7</v>
      </c>
      <c r="M4018" s="58">
        <v>1</v>
      </c>
      <c r="N4018" s="58" t="s">
        <v>685</v>
      </c>
    </row>
    <row r="4019" spans="1:14">
      <c r="A4019" s="58" t="s">
        <v>690</v>
      </c>
      <c r="B4019" s="58">
        <v>21000</v>
      </c>
      <c r="C4019" s="58">
        <v>86545</v>
      </c>
      <c r="D4019" s="58">
        <v>118000</v>
      </c>
      <c r="E4019" s="58" t="s">
        <v>687</v>
      </c>
      <c r="F4019" s="58" t="s">
        <v>694</v>
      </c>
      <c r="G4019" s="58">
        <v>9.9</v>
      </c>
      <c r="H4019" s="58">
        <v>0</v>
      </c>
      <c r="I4019" s="58">
        <v>0</v>
      </c>
      <c r="J4019" s="58">
        <v>121.7667</v>
      </c>
      <c r="K4019" s="58">
        <v>2</v>
      </c>
      <c r="L4019" s="58">
        <v>24</v>
      </c>
      <c r="M4019" s="58">
        <v>0</v>
      </c>
      <c r="N4019" s="58" t="s">
        <v>692</v>
      </c>
    </row>
    <row r="4020" spans="1:14">
      <c r="A4020" s="58" t="s">
        <v>690</v>
      </c>
      <c r="B4020" s="58">
        <v>21000</v>
      </c>
      <c r="C4020" s="58">
        <v>64100</v>
      </c>
      <c r="D4020" s="58">
        <v>85100</v>
      </c>
      <c r="E4020" s="58" t="s">
        <v>697</v>
      </c>
      <c r="F4020" s="58" t="s">
        <v>688</v>
      </c>
      <c r="G4020" s="58">
        <v>3.5</v>
      </c>
      <c r="H4020" s="58">
        <v>0</v>
      </c>
      <c r="I4020" s="58">
        <v>0</v>
      </c>
      <c r="J4020" s="58">
        <v>97.633330000000001</v>
      </c>
      <c r="K4020" s="58">
        <v>2</v>
      </c>
      <c r="L4020" s="58">
        <v>30</v>
      </c>
      <c r="M4020" s="58">
        <v>0</v>
      </c>
      <c r="N4020" s="58" t="s">
        <v>692</v>
      </c>
    </row>
    <row r="4021" spans="1:14">
      <c r="A4021" s="58" t="s">
        <v>690</v>
      </c>
      <c r="B4021" s="58">
        <v>21000</v>
      </c>
      <c r="C4021" s="58">
        <v>90267</v>
      </c>
      <c r="D4021" s="58">
        <v>134000</v>
      </c>
      <c r="E4021" s="58" t="s">
        <v>687</v>
      </c>
      <c r="F4021" s="58" t="s">
        <v>695</v>
      </c>
      <c r="G4021" s="58">
        <v>7</v>
      </c>
      <c r="H4021" s="58">
        <v>0</v>
      </c>
      <c r="I4021" s="58">
        <v>0</v>
      </c>
      <c r="J4021" s="58">
        <v>160.9</v>
      </c>
      <c r="K4021" s="58">
        <v>0</v>
      </c>
      <c r="L4021" s="58">
        <v>32</v>
      </c>
      <c r="M4021" s="58">
        <v>0</v>
      </c>
      <c r="N4021" s="58" t="s">
        <v>692</v>
      </c>
    </row>
    <row r="4022" spans="1:14">
      <c r="A4022" s="58" t="s">
        <v>690</v>
      </c>
      <c r="B4022" s="58">
        <v>21000</v>
      </c>
      <c r="C4022" s="58">
        <v>42000</v>
      </c>
      <c r="D4022" s="58">
        <v>67000</v>
      </c>
      <c r="E4022" s="58" t="s">
        <v>697</v>
      </c>
      <c r="F4022" s="58" t="s">
        <v>688</v>
      </c>
      <c r="G4022" s="58">
        <v>7</v>
      </c>
      <c r="H4022" s="58">
        <v>0</v>
      </c>
      <c r="I4022" s="58">
        <v>0</v>
      </c>
      <c r="J4022" s="58">
        <v>66.633330000000001</v>
      </c>
      <c r="K4022" s="58">
        <v>2</v>
      </c>
      <c r="L4022" s="58">
        <v>19</v>
      </c>
      <c r="M4022" s="58">
        <v>0</v>
      </c>
      <c r="N4022" s="58" t="s">
        <v>692</v>
      </c>
    </row>
    <row r="4023" spans="1:14">
      <c r="A4023" s="58" t="s">
        <v>690</v>
      </c>
      <c r="B4023" s="58">
        <v>21000</v>
      </c>
      <c r="C4023" s="58">
        <v>87000</v>
      </c>
      <c r="D4023" s="58">
        <v>140000</v>
      </c>
      <c r="E4023" s="58" t="s">
        <v>697</v>
      </c>
      <c r="F4023" s="58" t="s">
        <v>695</v>
      </c>
      <c r="G4023" s="58">
        <v>22</v>
      </c>
      <c r="H4023" s="58">
        <v>1</v>
      </c>
      <c r="I4023" s="58">
        <v>0</v>
      </c>
      <c r="J4023" s="58">
        <v>163.36670000000001</v>
      </c>
      <c r="K4023" s="58">
        <v>1</v>
      </c>
      <c r="L4023" s="58">
        <v>25</v>
      </c>
      <c r="M4023" s="58">
        <v>0</v>
      </c>
      <c r="N4023" s="58" t="s">
        <v>692</v>
      </c>
    </row>
    <row r="4024" spans="1:14">
      <c r="A4024" s="58" t="s">
        <v>686</v>
      </c>
      <c r="B4024" s="58">
        <v>21000</v>
      </c>
      <c r="C4024" s="58">
        <v>110000</v>
      </c>
      <c r="D4024" s="58">
        <v>138000</v>
      </c>
      <c r="E4024" s="58" t="s">
        <v>697</v>
      </c>
      <c r="F4024" s="58" t="s">
        <v>694</v>
      </c>
      <c r="G4024" s="58">
        <v>16</v>
      </c>
      <c r="H4024" s="58">
        <v>8</v>
      </c>
      <c r="I4024" s="58">
        <v>2</v>
      </c>
      <c r="J4024" s="58">
        <v>154.19999999999999</v>
      </c>
      <c r="K4024" s="58">
        <v>3</v>
      </c>
      <c r="L4024" s="58">
        <v>30</v>
      </c>
      <c r="M4024" s="58">
        <v>0</v>
      </c>
      <c r="N4024" s="58" t="s">
        <v>692</v>
      </c>
    </row>
    <row r="4025" spans="1:14">
      <c r="A4025" s="58" t="s">
        <v>686</v>
      </c>
      <c r="B4025" s="58">
        <v>21000</v>
      </c>
      <c r="C4025" s="58">
        <v>69231</v>
      </c>
      <c r="D4025" s="58">
        <v>95000</v>
      </c>
      <c r="E4025" s="58" t="s">
        <v>697</v>
      </c>
      <c r="F4025" s="58" t="s">
        <v>695</v>
      </c>
      <c r="G4025" s="58">
        <v>8</v>
      </c>
      <c r="H4025" s="58">
        <v>0</v>
      </c>
      <c r="I4025" s="58">
        <v>7</v>
      </c>
      <c r="J4025" s="58">
        <v>116.7</v>
      </c>
      <c r="K4025" s="58">
        <v>1</v>
      </c>
      <c r="L4025" s="58">
        <v>22</v>
      </c>
      <c r="M4025" s="58">
        <v>0</v>
      </c>
      <c r="N4025" s="58" t="s">
        <v>692</v>
      </c>
    </row>
    <row r="4026" spans="1:14">
      <c r="A4026" s="58" t="s">
        <v>686</v>
      </c>
      <c r="B4026" s="58">
        <v>21000</v>
      </c>
      <c r="C4026" s="58">
        <v>96000</v>
      </c>
      <c r="D4026" s="58">
        <v>125000</v>
      </c>
      <c r="E4026" s="58" t="s">
        <v>697</v>
      </c>
      <c r="F4026" s="58" t="s">
        <v>693</v>
      </c>
      <c r="G4026" s="58">
        <v>0.3</v>
      </c>
      <c r="H4026" s="58">
        <v>1</v>
      </c>
      <c r="J4026" s="58">
        <v>116.9</v>
      </c>
      <c r="K4026" s="58">
        <v>1</v>
      </c>
      <c r="L4026" s="58">
        <v>19</v>
      </c>
      <c r="M4026" s="58">
        <v>2</v>
      </c>
      <c r="N4026" s="58" t="s">
        <v>689</v>
      </c>
    </row>
    <row r="4027" spans="1:14">
      <c r="A4027" s="58" t="s">
        <v>686</v>
      </c>
      <c r="B4027" s="58">
        <v>21000</v>
      </c>
      <c r="C4027" s="58">
        <v>42000</v>
      </c>
      <c r="D4027" s="58">
        <v>67000</v>
      </c>
      <c r="E4027" s="58" t="s">
        <v>697</v>
      </c>
      <c r="F4027" s="58" t="s">
        <v>691</v>
      </c>
      <c r="G4027" s="58">
        <v>7</v>
      </c>
      <c r="H4027" s="58">
        <v>0</v>
      </c>
      <c r="I4027" s="58">
        <v>0</v>
      </c>
      <c r="J4027" s="58">
        <v>65.966669999999993</v>
      </c>
      <c r="K4027" s="58">
        <v>2</v>
      </c>
      <c r="L4027" s="58">
        <v>18</v>
      </c>
      <c r="M4027" s="58">
        <v>1</v>
      </c>
      <c r="N4027" s="58" t="s">
        <v>685</v>
      </c>
    </row>
    <row r="4028" spans="1:14">
      <c r="A4028" s="58" t="s">
        <v>690</v>
      </c>
      <c r="B4028" s="58">
        <v>21000</v>
      </c>
      <c r="C4028" s="58">
        <v>67657</v>
      </c>
      <c r="D4028" s="58">
        <v>100606</v>
      </c>
      <c r="E4028" s="58" t="s">
        <v>687</v>
      </c>
      <c r="F4028" s="58" t="s">
        <v>688</v>
      </c>
      <c r="G4028" s="58">
        <v>5</v>
      </c>
      <c r="H4028" s="58">
        <v>0</v>
      </c>
      <c r="I4028" s="58">
        <v>0</v>
      </c>
      <c r="J4028" s="58">
        <v>225.28530000000001</v>
      </c>
      <c r="K4028" s="58">
        <v>1</v>
      </c>
      <c r="L4028" s="58">
        <v>12</v>
      </c>
      <c r="M4028" s="58">
        <v>1</v>
      </c>
      <c r="N4028" s="58" t="s">
        <v>685</v>
      </c>
    </row>
    <row r="4029" spans="1:14">
      <c r="A4029" s="58" t="s">
        <v>690</v>
      </c>
      <c r="B4029" s="58">
        <v>21000</v>
      </c>
      <c r="C4029" s="58">
        <v>90425</v>
      </c>
      <c r="D4029" s="58">
        <v>97741</v>
      </c>
      <c r="E4029" s="58" t="s">
        <v>697</v>
      </c>
      <c r="F4029" s="58" t="s">
        <v>695</v>
      </c>
      <c r="G4029" s="58">
        <v>1</v>
      </c>
      <c r="H4029" s="58">
        <v>0</v>
      </c>
      <c r="I4029" s="58">
        <v>0</v>
      </c>
      <c r="J4029" s="58">
        <v>123.97280000000001</v>
      </c>
      <c r="K4029" s="58">
        <v>0</v>
      </c>
      <c r="L4029" s="58">
        <v>20</v>
      </c>
      <c r="M4029" s="58">
        <v>1</v>
      </c>
      <c r="N4029" s="58" t="s">
        <v>685</v>
      </c>
    </row>
    <row r="4030" spans="1:14">
      <c r="A4030" s="58" t="s">
        <v>690</v>
      </c>
      <c r="B4030" s="58">
        <v>21000</v>
      </c>
      <c r="C4030" s="58">
        <v>106011</v>
      </c>
      <c r="D4030" s="58">
        <v>173778</v>
      </c>
      <c r="E4030" s="58" t="s">
        <v>697</v>
      </c>
      <c r="F4030" s="58" t="s">
        <v>691</v>
      </c>
      <c r="G4030" s="58">
        <v>7</v>
      </c>
      <c r="H4030" s="58">
        <v>0</v>
      </c>
      <c r="I4030" s="58">
        <v>0</v>
      </c>
      <c r="J4030" s="58">
        <v>223.7696</v>
      </c>
      <c r="K4030" s="58">
        <v>3</v>
      </c>
      <c r="L4030" s="58">
        <v>24</v>
      </c>
      <c r="M4030" s="58">
        <v>0</v>
      </c>
      <c r="N4030" s="58" t="s">
        <v>692</v>
      </c>
    </row>
    <row r="4031" spans="1:14">
      <c r="A4031" s="58" t="s">
        <v>686</v>
      </c>
      <c r="B4031" s="58">
        <v>21000</v>
      </c>
      <c r="C4031" s="58">
        <v>52411</v>
      </c>
      <c r="D4031" s="58">
        <v>90031</v>
      </c>
      <c r="F4031" s="58" t="s">
        <v>695</v>
      </c>
      <c r="G4031" s="58">
        <v>5</v>
      </c>
      <c r="H4031" s="58">
        <v>2</v>
      </c>
      <c r="I4031" s="58">
        <v>1</v>
      </c>
      <c r="J4031" s="58">
        <v>90.425470000000004</v>
      </c>
      <c r="K4031" s="58">
        <v>3</v>
      </c>
      <c r="L4031" s="58">
        <v>24</v>
      </c>
      <c r="M4031" s="58">
        <v>0</v>
      </c>
      <c r="N4031" s="58" t="s">
        <v>692</v>
      </c>
    </row>
    <row r="4032" spans="1:14">
      <c r="A4032" s="58" t="s">
        <v>690</v>
      </c>
      <c r="B4032" s="58">
        <v>21000</v>
      </c>
      <c r="C4032" s="58">
        <v>94019</v>
      </c>
      <c r="D4032" s="58">
        <v>134565</v>
      </c>
      <c r="E4032" s="58" t="s">
        <v>697</v>
      </c>
      <c r="F4032" s="58" t="s">
        <v>695</v>
      </c>
      <c r="H4032" s="58">
        <v>0</v>
      </c>
      <c r="I4032" s="58">
        <v>0</v>
      </c>
      <c r="J4032" s="58">
        <v>196.1979</v>
      </c>
      <c r="K4032" s="58">
        <v>0</v>
      </c>
      <c r="L4032" s="58">
        <v>21</v>
      </c>
      <c r="M4032" s="58">
        <v>2</v>
      </c>
      <c r="N4032" s="58" t="s">
        <v>689</v>
      </c>
    </row>
    <row r="4033" spans="1:14">
      <c r="A4033" s="58" t="s">
        <v>690</v>
      </c>
      <c r="B4033" s="58">
        <v>21000</v>
      </c>
      <c r="D4033" s="58">
        <v>91455</v>
      </c>
      <c r="E4033" s="58" t="s">
        <v>687</v>
      </c>
      <c r="F4033" s="58" t="s">
        <v>688</v>
      </c>
      <c r="G4033" s="58">
        <v>7</v>
      </c>
      <c r="H4033" s="58">
        <v>0</v>
      </c>
      <c r="I4033" s="58">
        <v>0</v>
      </c>
      <c r="J4033" s="58">
        <v>174.429</v>
      </c>
      <c r="K4033" s="58">
        <v>1</v>
      </c>
      <c r="L4033" s="58">
        <v>15</v>
      </c>
      <c r="M4033" s="58">
        <v>0</v>
      </c>
      <c r="N4033" s="58" t="s">
        <v>692</v>
      </c>
    </row>
    <row r="4034" spans="1:14">
      <c r="A4034" s="58" t="s">
        <v>690</v>
      </c>
      <c r="B4034" s="58">
        <v>21000</v>
      </c>
      <c r="C4034" s="58">
        <v>131378</v>
      </c>
      <c r="D4034" s="58">
        <v>199687</v>
      </c>
      <c r="E4034" s="58" t="s">
        <v>687</v>
      </c>
      <c r="F4034" s="58" t="s">
        <v>695</v>
      </c>
      <c r="G4034" s="58">
        <v>12</v>
      </c>
      <c r="H4034" s="58">
        <v>0</v>
      </c>
      <c r="I4034" s="58">
        <v>0</v>
      </c>
      <c r="J4034" s="58">
        <v>208.60599999999999</v>
      </c>
      <c r="K4034" s="58">
        <v>0</v>
      </c>
      <c r="L4034" s="58">
        <v>21</v>
      </c>
      <c r="M4034" s="58">
        <v>0</v>
      </c>
      <c r="N4034" s="58" t="s">
        <v>692</v>
      </c>
    </row>
    <row r="4035" spans="1:14">
      <c r="A4035" s="58" t="s">
        <v>690</v>
      </c>
      <c r="B4035" s="58">
        <v>21000</v>
      </c>
      <c r="C4035" s="58">
        <v>65205</v>
      </c>
      <c r="D4035" s="58">
        <v>86313</v>
      </c>
      <c r="E4035" s="58" t="s">
        <v>697</v>
      </c>
      <c r="G4035" s="58">
        <v>4</v>
      </c>
      <c r="H4035" s="58">
        <v>0</v>
      </c>
      <c r="I4035" s="58">
        <v>0</v>
      </c>
      <c r="J4035" s="58">
        <v>99.369470000000007</v>
      </c>
      <c r="K4035" s="58">
        <v>0</v>
      </c>
      <c r="L4035" s="58">
        <v>15</v>
      </c>
      <c r="M4035" s="58">
        <v>0</v>
      </c>
      <c r="N4035" s="58" t="s">
        <v>692</v>
      </c>
    </row>
    <row r="4036" spans="1:14">
      <c r="A4036" s="58" t="s">
        <v>690</v>
      </c>
      <c r="B4036" s="58">
        <v>21100</v>
      </c>
      <c r="C4036" s="58">
        <v>16110</v>
      </c>
      <c r="D4036" s="58">
        <v>54436</v>
      </c>
      <c r="E4036" s="58" t="s">
        <v>697</v>
      </c>
      <c r="F4036" s="58" t="s">
        <v>688</v>
      </c>
      <c r="G4036" s="58">
        <v>24</v>
      </c>
      <c r="H4036" s="58">
        <v>0</v>
      </c>
      <c r="I4036" s="58">
        <v>2</v>
      </c>
      <c r="J4036" s="58">
        <v>207.208</v>
      </c>
      <c r="K4036" s="58">
        <v>1</v>
      </c>
      <c r="L4036" s="58">
        <v>25</v>
      </c>
      <c r="M4036" s="58">
        <v>2</v>
      </c>
      <c r="N4036" s="58" t="s">
        <v>689</v>
      </c>
    </row>
    <row r="4037" spans="1:14">
      <c r="A4037" s="58" t="s">
        <v>690</v>
      </c>
      <c r="B4037" s="58">
        <v>21100</v>
      </c>
      <c r="C4037" s="58">
        <v>48624</v>
      </c>
      <c r="D4037" s="58">
        <v>83448</v>
      </c>
      <c r="M4037" s="58">
        <v>0</v>
      </c>
      <c r="N4037" s="58" t="s">
        <v>692</v>
      </c>
    </row>
    <row r="4038" spans="1:14">
      <c r="A4038" s="58" t="s">
        <v>690</v>
      </c>
      <c r="B4038" s="58">
        <v>21100</v>
      </c>
      <c r="C4038" s="58">
        <v>55863</v>
      </c>
      <c r="D4038" s="58">
        <v>81406</v>
      </c>
      <c r="E4038" s="58" t="s">
        <v>697</v>
      </c>
      <c r="F4038" s="58" t="s">
        <v>694</v>
      </c>
      <c r="G4038" s="58">
        <v>10</v>
      </c>
      <c r="H4038" s="58">
        <v>1</v>
      </c>
      <c r="I4038" s="58">
        <v>0</v>
      </c>
      <c r="J4038" s="58">
        <v>74.576430000000002</v>
      </c>
      <c r="K4038" s="58">
        <v>2</v>
      </c>
      <c r="L4038" s="58">
        <v>27</v>
      </c>
      <c r="M4038" s="58">
        <v>0</v>
      </c>
      <c r="N4038" s="58" t="s">
        <v>692</v>
      </c>
    </row>
    <row r="4039" spans="1:14">
      <c r="A4039" s="58" t="s">
        <v>690</v>
      </c>
      <c r="B4039" s="58">
        <v>21100</v>
      </c>
      <c r="C4039" s="58">
        <v>81389</v>
      </c>
      <c r="D4039" s="58">
        <v>123842</v>
      </c>
      <c r="E4039" s="58" t="s">
        <v>697</v>
      </c>
      <c r="F4039" s="58" t="s">
        <v>688</v>
      </c>
      <c r="G4039" s="58">
        <v>9</v>
      </c>
      <c r="H4039" s="58">
        <v>0</v>
      </c>
      <c r="I4039" s="58">
        <v>0</v>
      </c>
      <c r="J4039" s="58">
        <v>285.04689999999999</v>
      </c>
      <c r="K4039" s="58">
        <v>1</v>
      </c>
      <c r="L4039" s="58">
        <v>17</v>
      </c>
      <c r="M4039" s="58">
        <v>2</v>
      </c>
      <c r="N4039" s="58" t="s">
        <v>689</v>
      </c>
    </row>
    <row r="4040" spans="1:14">
      <c r="A4040" s="58" t="s">
        <v>686</v>
      </c>
      <c r="B4040" s="58">
        <v>21100</v>
      </c>
      <c r="C4040" s="58">
        <v>72000</v>
      </c>
      <c r="D4040" s="58">
        <v>98000</v>
      </c>
      <c r="E4040" s="58" t="s">
        <v>697</v>
      </c>
      <c r="F4040" s="58" t="s">
        <v>691</v>
      </c>
      <c r="G4040" s="58">
        <v>6</v>
      </c>
      <c r="H4040" s="58">
        <v>0</v>
      </c>
      <c r="I4040" s="58">
        <v>2</v>
      </c>
      <c r="J4040" s="58">
        <v>79.166669999999996</v>
      </c>
      <c r="K4040" s="58">
        <v>4</v>
      </c>
      <c r="L4040" s="58">
        <v>29</v>
      </c>
      <c r="M4040" s="58">
        <v>0</v>
      </c>
      <c r="N4040" s="58" t="s">
        <v>692</v>
      </c>
    </row>
    <row r="4041" spans="1:14">
      <c r="A4041" s="58" t="s">
        <v>690</v>
      </c>
      <c r="B4041" s="58">
        <v>21100</v>
      </c>
      <c r="C4041" s="58">
        <v>61427</v>
      </c>
      <c r="D4041" s="58">
        <v>83722</v>
      </c>
      <c r="E4041" s="58" t="s">
        <v>697</v>
      </c>
      <c r="F4041" s="58" t="s">
        <v>688</v>
      </c>
      <c r="G4041" s="58">
        <v>19</v>
      </c>
      <c r="H4041" s="58">
        <v>0</v>
      </c>
      <c r="I4041" s="58">
        <v>0</v>
      </c>
      <c r="J4041" s="58">
        <v>220.55350000000001</v>
      </c>
      <c r="K4041" s="58">
        <v>0</v>
      </c>
      <c r="L4041" s="58">
        <v>21</v>
      </c>
      <c r="M4041" s="58">
        <v>1</v>
      </c>
      <c r="N4041" s="58" t="s">
        <v>685</v>
      </c>
    </row>
    <row r="4042" spans="1:14">
      <c r="A4042" s="58" t="s">
        <v>690</v>
      </c>
      <c r="B4042" s="58">
        <v>21100</v>
      </c>
      <c r="C4042" s="58">
        <v>63955</v>
      </c>
      <c r="D4042" s="58">
        <v>95621</v>
      </c>
      <c r="E4042" s="58" t="s">
        <v>687</v>
      </c>
      <c r="F4042" s="58" t="s">
        <v>695</v>
      </c>
      <c r="G4042" s="58">
        <v>19</v>
      </c>
      <c r="H4042" s="58">
        <v>0</v>
      </c>
      <c r="I4042" s="58">
        <v>0</v>
      </c>
      <c r="J4042" s="58">
        <v>626.2971</v>
      </c>
      <c r="K4042" s="58">
        <v>0</v>
      </c>
      <c r="L4042" s="58">
        <v>24</v>
      </c>
      <c r="M4042" s="58">
        <v>1</v>
      </c>
      <c r="N4042" s="58" t="s">
        <v>685</v>
      </c>
    </row>
    <row r="4043" spans="1:14">
      <c r="A4043" s="58" t="s">
        <v>690</v>
      </c>
      <c r="B4043" s="58">
        <v>21100</v>
      </c>
      <c r="C4043" s="58">
        <v>91479</v>
      </c>
      <c r="D4043" s="58">
        <v>127110</v>
      </c>
      <c r="E4043" s="58" t="s">
        <v>697</v>
      </c>
      <c r="F4043" s="58" t="s">
        <v>691</v>
      </c>
      <c r="G4043" s="58">
        <v>25</v>
      </c>
      <c r="H4043" s="58">
        <v>0</v>
      </c>
      <c r="I4043" s="58">
        <v>0</v>
      </c>
      <c r="J4043" s="58">
        <v>279.46820000000002</v>
      </c>
      <c r="K4043" s="58">
        <v>3</v>
      </c>
      <c r="L4043" s="58">
        <v>16</v>
      </c>
      <c r="M4043" s="58">
        <v>0</v>
      </c>
      <c r="N4043" s="58" t="s">
        <v>692</v>
      </c>
    </row>
    <row r="4044" spans="1:14">
      <c r="A4044" s="58" t="s">
        <v>690</v>
      </c>
      <c r="B4044" s="58">
        <v>21100</v>
      </c>
      <c r="C4044" s="58">
        <v>143487</v>
      </c>
      <c r="D4044" s="58">
        <v>180122</v>
      </c>
      <c r="E4044" s="58" t="s">
        <v>687</v>
      </c>
      <c r="F4044" s="58" t="s">
        <v>694</v>
      </c>
      <c r="G4044" s="58">
        <v>7</v>
      </c>
      <c r="H4044" s="58">
        <v>0</v>
      </c>
      <c r="I4044" s="58">
        <v>0</v>
      </c>
      <c r="J4044" s="58">
        <v>324.16329999999999</v>
      </c>
      <c r="K4044" s="58">
        <v>0</v>
      </c>
      <c r="L4044" s="58">
        <v>16</v>
      </c>
      <c r="M4044" s="58">
        <v>0</v>
      </c>
      <c r="N4044" s="58" t="s">
        <v>692</v>
      </c>
    </row>
    <row r="4045" spans="1:14">
      <c r="A4045" s="58" t="s">
        <v>690</v>
      </c>
      <c r="B4045" s="58">
        <v>21100</v>
      </c>
      <c r="D4045" s="58">
        <v>26450</v>
      </c>
      <c r="E4045" s="58" t="s">
        <v>697</v>
      </c>
      <c r="F4045" s="58" t="s">
        <v>695</v>
      </c>
      <c r="G4045" s="58">
        <v>6</v>
      </c>
      <c r="H4045" s="58">
        <v>1</v>
      </c>
      <c r="I4045" s="58">
        <v>0</v>
      </c>
      <c r="J4045" s="58">
        <v>112.5782</v>
      </c>
      <c r="K4045" s="58">
        <v>0</v>
      </c>
      <c r="L4045" s="58">
        <v>19</v>
      </c>
      <c r="M4045" s="58">
        <v>1</v>
      </c>
      <c r="N4045" s="58" t="s">
        <v>685</v>
      </c>
    </row>
    <row r="4046" spans="1:14">
      <c r="A4046" s="58" t="s">
        <v>690</v>
      </c>
      <c r="B4046" s="58">
        <v>21200</v>
      </c>
      <c r="C4046" s="58">
        <v>130373</v>
      </c>
      <c r="D4046" s="58">
        <v>204384</v>
      </c>
      <c r="E4046" s="58" t="s">
        <v>687</v>
      </c>
      <c r="F4046" s="58" t="s">
        <v>695</v>
      </c>
      <c r="G4046" s="58">
        <v>13</v>
      </c>
      <c r="H4046" s="58">
        <v>0</v>
      </c>
      <c r="I4046" s="58">
        <v>0</v>
      </c>
      <c r="J4046" s="58">
        <v>197.0445</v>
      </c>
      <c r="K4046" s="58">
        <v>0</v>
      </c>
      <c r="L4046" s="58">
        <v>21</v>
      </c>
      <c r="M4046" s="58">
        <v>0</v>
      </c>
      <c r="N4046" s="58" t="s">
        <v>692</v>
      </c>
    </row>
    <row r="4047" spans="1:14">
      <c r="A4047" s="58" t="s">
        <v>690</v>
      </c>
      <c r="B4047" s="58">
        <v>21200</v>
      </c>
      <c r="C4047" s="58">
        <v>85092</v>
      </c>
      <c r="D4047" s="58">
        <v>139345</v>
      </c>
      <c r="E4047" s="58" t="s">
        <v>697</v>
      </c>
      <c r="F4047" s="58" t="s">
        <v>688</v>
      </c>
      <c r="G4047" s="58">
        <v>9</v>
      </c>
      <c r="H4047" s="58">
        <v>0</v>
      </c>
      <c r="I4047" s="58">
        <v>1</v>
      </c>
      <c r="J4047" s="58">
        <v>87.645060000000001</v>
      </c>
      <c r="K4047" s="58">
        <v>3</v>
      </c>
      <c r="L4047" s="58">
        <v>14</v>
      </c>
      <c r="M4047" s="58">
        <v>2</v>
      </c>
      <c r="N4047" s="58" t="s">
        <v>689</v>
      </c>
    </row>
    <row r="4048" spans="1:14">
      <c r="A4048" s="58" t="s">
        <v>690</v>
      </c>
      <c r="B4048" s="58">
        <v>21200</v>
      </c>
      <c r="C4048" s="58">
        <v>23088</v>
      </c>
      <c r="D4048" s="58">
        <v>56535</v>
      </c>
      <c r="E4048" s="58" t="s">
        <v>697</v>
      </c>
      <c r="F4048" s="58" t="s">
        <v>688</v>
      </c>
      <c r="G4048" s="58">
        <v>27</v>
      </c>
      <c r="H4048" s="58">
        <v>0</v>
      </c>
      <c r="I4048" s="58">
        <v>1</v>
      </c>
      <c r="J4048" s="58">
        <v>216.15600000000001</v>
      </c>
      <c r="K4048" s="58">
        <v>0</v>
      </c>
      <c r="L4048" s="58">
        <v>24</v>
      </c>
      <c r="M4048" s="58">
        <v>2</v>
      </c>
      <c r="N4048" s="58" t="s">
        <v>689</v>
      </c>
    </row>
    <row r="4049" spans="1:14">
      <c r="A4049" s="58" t="s">
        <v>690</v>
      </c>
      <c r="B4049" s="58">
        <v>21200</v>
      </c>
      <c r="C4049" s="58">
        <v>103264</v>
      </c>
      <c r="D4049" s="58">
        <v>148968</v>
      </c>
      <c r="E4049" s="58" t="s">
        <v>687</v>
      </c>
      <c r="F4049" s="58" t="s">
        <v>695</v>
      </c>
      <c r="G4049" s="58">
        <v>8</v>
      </c>
      <c r="H4049" s="58">
        <v>0</v>
      </c>
      <c r="I4049" s="58">
        <v>0</v>
      </c>
      <c r="J4049" s="58">
        <v>161.85910000000001</v>
      </c>
      <c r="K4049" s="58">
        <v>1</v>
      </c>
      <c r="L4049" s="58">
        <v>22</v>
      </c>
      <c r="M4049" s="58">
        <v>0</v>
      </c>
      <c r="N4049" s="58" t="s">
        <v>692</v>
      </c>
    </row>
    <row r="4050" spans="1:14">
      <c r="A4050" s="58" t="s">
        <v>690</v>
      </c>
      <c r="B4050" s="58">
        <v>21200</v>
      </c>
      <c r="C4050" s="58">
        <v>109747</v>
      </c>
      <c r="D4050" s="58">
        <v>174666</v>
      </c>
      <c r="E4050" s="58" t="s">
        <v>697</v>
      </c>
      <c r="F4050" s="58" t="s">
        <v>691</v>
      </c>
      <c r="G4050" s="58">
        <v>7</v>
      </c>
      <c r="H4050" s="58">
        <v>0</v>
      </c>
      <c r="I4050" s="58">
        <v>0</v>
      </c>
      <c r="J4050" s="58">
        <v>211.80719999999999</v>
      </c>
      <c r="K4050" s="58">
        <v>3</v>
      </c>
      <c r="L4050" s="58">
        <v>24</v>
      </c>
      <c r="M4050" s="58">
        <v>2</v>
      </c>
      <c r="N4050" s="58" t="s">
        <v>689</v>
      </c>
    </row>
    <row r="4051" spans="1:14">
      <c r="A4051" s="58" t="s">
        <v>690</v>
      </c>
      <c r="B4051" s="58">
        <v>21200</v>
      </c>
      <c r="C4051" s="58">
        <v>70096</v>
      </c>
      <c r="D4051" s="58">
        <v>108632</v>
      </c>
      <c r="E4051" s="58" t="s">
        <v>687</v>
      </c>
      <c r="F4051" s="58" t="s">
        <v>688</v>
      </c>
      <c r="G4051" s="58">
        <v>4</v>
      </c>
      <c r="H4051" s="58">
        <v>0</v>
      </c>
      <c r="I4051" s="58">
        <v>0</v>
      </c>
      <c r="J4051" s="58">
        <v>200.01490000000001</v>
      </c>
      <c r="K4051" s="58">
        <v>1</v>
      </c>
      <c r="L4051" s="58">
        <v>13</v>
      </c>
      <c r="M4051" s="58">
        <v>0</v>
      </c>
      <c r="N4051" s="58" t="s">
        <v>692</v>
      </c>
    </row>
    <row r="4052" spans="1:14">
      <c r="A4052" s="58" t="s">
        <v>690</v>
      </c>
      <c r="B4052" s="58">
        <v>21200</v>
      </c>
      <c r="C4052" s="58">
        <v>44097</v>
      </c>
      <c r="D4052" s="58">
        <v>64703</v>
      </c>
      <c r="E4052" s="58" t="s">
        <v>697</v>
      </c>
      <c r="F4052" s="58" t="s">
        <v>691</v>
      </c>
      <c r="G4052" s="58">
        <v>12</v>
      </c>
      <c r="H4052" s="58">
        <v>0</v>
      </c>
      <c r="I4052" s="58">
        <v>2</v>
      </c>
      <c r="J4052" s="58">
        <v>123.8939</v>
      </c>
      <c r="K4052" s="58">
        <v>1</v>
      </c>
      <c r="L4052" s="58">
        <v>21</v>
      </c>
      <c r="M4052" s="58">
        <v>1</v>
      </c>
      <c r="N4052" s="58" t="s">
        <v>685</v>
      </c>
    </row>
    <row r="4053" spans="1:14">
      <c r="A4053" s="58" t="s">
        <v>686</v>
      </c>
      <c r="B4053" s="58">
        <v>21200</v>
      </c>
      <c r="C4053" s="58">
        <v>69212</v>
      </c>
      <c r="D4053" s="58">
        <v>106273</v>
      </c>
      <c r="E4053" s="58" t="s">
        <v>697</v>
      </c>
      <c r="F4053" s="58" t="s">
        <v>695</v>
      </c>
      <c r="G4053" s="58">
        <v>12</v>
      </c>
      <c r="H4053" s="58">
        <v>0</v>
      </c>
      <c r="I4053" s="58">
        <v>1</v>
      </c>
      <c r="J4053" s="58">
        <v>97.231120000000004</v>
      </c>
      <c r="K4053" s="58">
        <v>0</v>
      </c>
      <c r="L4053" s="58">
        <v>22</v>
      </c>
      <c r="M4053" s="58">
        <v>2</v>
      </c>
      <c r="N4053" s="58" t="s">
        <v>689</v>
      </c>
    </row>
    <row r="4054" spans="1:14">
      <c r="A4054" s="58" t="s">
        <v>690</v>
      </c>
      <c r="B4054" s="58">
        <v>21200</v>
      </c>
      <c r="C4054" s="58">
        <v>67272</v>
      </c>
      <c r="D4054" s="58">
        <v>107667</v>
      </c>
      <c r="E4054" s="58" t="s">
        <v>687</v>
      </c>
      <c r="F4054" s="58" t="s">
        <v>688</v>
      </c>
      <c r="G4054" s="58">
        <v>5</v>
      </c>
      <c r="H4054" s="58">
        <v>0</v>
      </c>
      <c r="I4054" s="58">
        <v>0</v>
      </c>
      <c r="J4054" s="58">
        <v>224.12039999999999</v>
      </c>
      <c r="K4054" s="58">
        <v>0</v>
      </c>
      <c r="L4054" s="58">
        <v>12</v>
      </c>
      <c r="M4054" s="58">
        <v>0</v>
      </c>
      <c r="N4054" s="58" t="s">
        <v>692</v>
      </c>
    </row>
    <row r="4055" spans="1:14">
      <c r="A4055" s="58" t="s">
        <v>690</v>
      </c>
      <c r="B4055" s="58">
        <v>21200</v>
      </c>
      <c r="C4055" s="58">
        <v>62067</v>
      </c>
      <c r="D4055" s="58">
        <v>104579</v>
      </c>
      <c r="E4055" s="58" t="s">
        <v>687</v>
      </c>
      <c r="F4055" s="58" t="s">
        <v>691</v>
      </c>
      <c r="G4055" s="58">
        <v>13</v>
      </c>
      <c r="H4055" s="58">
        <v>0</v>
      </c>
      <c r="I4055" s="58">
        <v>0</v>
      </c>
      <c r="J4055" s="58">
        <v>143.36449999999999</v>
      </c>
      <c r="K4055" s="58">
        <v>0</v>
      </c>
      <c r="L4055" s="58">
        <v>14</v>
      </c>
      <c r="M4055" s="58">
        <v>1</v>
      </c>
      <c r="N4055" s="58" t="s">
        <v>685</v>
      </c>
    </row>
    <row r="4056" spans="1:14">
      <c r="A4056" s="58" t="s">
        <v>686</v>
      </c>
      <c r="B4056" s="58">
        <v>21200</v>
      </c>
      <c r="C4056" s="58">
        <v>70000</v>
      </c>
      <c r="D4056" s="58">
        <v>101250</v>
      </c>
      <c r="E4056" s="58" t="s">
        <v>697</v>
      </c>
      <c r="F4056" s="58" t="s">
        <v>688</v>
      </c>
      <c r="G4056" s="58">
        <v>1</v>
      </c>
      <c r="H4056" s="58">
        <v>1</v>
      </c>
      <c r="I4056" s="58">
        <v>0</v>
      </c>
      <c r="J4056" s="58">
        <v>43.6</v>
      </c>
      <c r="K4056" s="58">
        <v>7</v>
      </c>
      <c r="L4056" s="58">
        <v>49</v>
      </c>
      <c r="M4056" s="58">
        <v>0</v>
      </c>
      <c r="N4056" s="58" t="s">
        <v>692</v>
      </c>
    </row>
    <row r="4057" spans="1:14">
      <c r="A4057" s="58" t="s">
        <v>690</v>
      </c>
      <c r="B4057" s="58">
        <v>21200</v>
      </c>
      <c r="C4057" s="58">
        <v>84117</v>
      </c>
      <c r="D4057" s="58">
        <v>118884</v>
      </c>
      <c r="E4057" s="58" t="s">
        <v>697</v>
      </c>
      <c r="F4057" s="58" t="s">
        <v>688</v>
      </c>
      <c r="G4057" s="58">
        <v>9</v>
      </c>
      <c r="H4057" s="58">
        <v>0</v>
      </c>
      <c r="I4057" s="58">
        <v>0</v>
      </c>
      <c r="J4057" s="58">
        <v>302.20690000000002</v>
      </c>
      <c r="K4057" s="58">
        <v>2</v>
      </c>
      <c r="L4057" s="58">
        <v>16</v>
      </c>
      <c r="M4057" s="58">
        <v>0</v>
      </c>
      <c r="N4057" s="58" t="s">
        <v>692</v>
      </c>
    </row>
    <row r="4058" spans="1:14">
      <c r="A4058" s="58" t="s">
        <v>690</v>
      </c>
      <c r="B4058" s="58">
        <v>21200</v>
      </c>
      <c r="C4058" s="58">
        <v>48273</v>
      </c>
      <c r="D4058" s="58">
        <v>71102</v>
      </c>
      <c r="E4058" s="58" t="s">
        <v>697</v>
      </c>
      <c r="F4058" s="58" t="s">
        <v>688</v>
      </c>
      <c r="G4058" s="58">
        <v>7</v>
      </c>
      <c r="H4058" s="58">
        <v>0</v>
      </c>
      <c r="I4058" s="58">
        <v>0</v>
      </c>
      <c r="J4058" s="58">
        <v>73.303100000000001</v>
      </c>
      <c r="K4058" s="58">
        <v>2</v>
      </c>
      <c r="L4058" s="58">
        <v>19</v>
      </c>
      <c r="M4058" s="58">
        <v>2</v>
      </c>
      <c r="N4058" s="58" t="s">
        <v>689</v>
      </c>
    </row>
    <row r="4059" spans="1:14">
      <c r="A4059" s="58" t="s">
        <v>690</v>
      </c>
      <c r="B4059" s="58">
        <v>21200</v>
      </c>
      <c r="C4059" s="58">
        <v>70400</v>
      </c>
      <c r="D4059" s="58">
        <v>96999</v>
      </c>
      <c r="E4059" s="58" t="s">
        <v>687</v>
      </c>
      <c r="F4059" s="58" t="s">
        <v>691</v>
      </c>
      <c r="G4059" s="58">
        <v>14</v>
      </c>
      <c r="H4059" s="58">
        <v>0</v>
      </c>
      <c r="I4059" s="58">
        <v>0</v>
      </c>
      <c r="J4059" s="58">
        <v>135.2645</v>
      </c>
      <c r="K4059" s="58">
        <v>0</v>
      </c>
      <c r="L4059" s="58">
        <v>13</v>
      </c>
      <c r="M4059" s="58">
        <v>0</v>
      </c>
      <c r="N4059" s="58" t="s">
        <v>692</v>
      </c>
    </row>
    <row r="4060" spans="1:14">
      <c r="A4060" s="58" t="s">
        <v>690</v>
      </c>
      <c r="B4060" s="58">
        <v>21200</v>
      </c>
      <c r="C4060" s="58">
        <v>55203</v>
      </c>
      <c r="D4060" s="58">
        <v>90639</v>
      </c>
      <c r="E4060" s="58" t="s">
        <v>697</v>
      </c>
      <c r="F4060" s="58" t="s">
        <v>688</v>
      </c>
      <c r="G4060" s="58">
        <v>17</v>
      </c>
      <c r="H4060" s="58">
        <v>0</v>
      </c>
      <c r="I4060" s="58">
        <v>0</v>
      </c>
      <c r="J4060" s="58">
        <v>196.93369999999999</v>
      </c>
      <c r="K4060" s="58">
        <v>1</v>
      </c>
      <c r="L4060" s="58">
        <v>21</v>
      </c>
      <c r="M4060" s="58">
        <v>1</v>
      </c>
      <c r="N4060" s="58" t="s">
        <v>685</v>
      </c>
    </row>
    <row r="4061" spans="1:14">
      <c r="A4061" s="58" t="s">
        <v>690</v>
      </c>
      <c r="B4061" s="58">
        <v>21200</v>
      </c>
      <c r="C4061" s="58">
        <v>63093</v>
      </c>
      <c r="D4061" s="58">
        <v>101789</v>
      </c>
      <c r="E4061" s="58" t="s">
        <v>687</v>
      </c>
      <c r="F4061" s="58" t="s">
        <v>695</v>
      </c>
      <c r="G4061" s="58">
        <v>18</v>
      </c>
      <c r="H4061" s="58">
        <v>0</v>
      </c>
      <c r="I4061" s="58">
        <v>0</v>
      </c>
      <c r="J4061" s="58">
        <v>623.45619999999997</v>
      </c>
      <c r="K4061" s="58">
        <v>1</v>
      </c>
      <c r="L4061" s="58">
        <v>24</v>
      </c>
      <c r="M4061" s="58">
        <v>0</v>
      </c>
      <c r="N4061" s="58" t="s">
        <v>692</v>
      </c>
    </row>
    <row r="4062" spans="1:14">
      <c r="A4062" s="58" t="s">
        <v>690</v>
      </c>
      <c r="B4062" s="58">
        <v>21200</v>
      </c>
      <c r="C4062" s="58">
        <v>91759</v>
      </c>
      <c r="D4062" s="58">
        <v>95165</v>
      </c>
      <c r="E4062" s="58" t="s">
        <v>697</v>
      </c>
      <c r="F4062" s="58" t="s">
        <v>695</v>
      </c>
      <c r="G4062" s="58">
        <v>2</v>
      </c>
      <c r="H4062" s="58">
        <v>0</v>
      </c>
      <c r="I4062" s="58">
        <v>0</v>
      </c>
      <c r="J4062" s="58">
        <v>106.8357</v>
      </c>
      <c r="K4062" s="58">
        <v>0</v>
      </c>
      <c r="L4062" s="58">
        <v>19</v>
      </c>
      <c r="M4062" s="58">
        <v>0</v>
      </c>
      <c r="N4062" s="58" t="s">
        <v>692</v>
      </c>
    </row>
    <row r="4063" spans="1:14">
      <c r="A4063" s="58" t="s">
        <v>690</v>
      </c>
      <c r="B4063" s="58">
        <v>21200</v>
      </c>
      <c r="C4063" s="58">
        <v>113648</v>
      </c>
      <c r="D4063" s="58">
        <v>145650</v>
      </c>
      <c r="E4063" s="58" t="s">
        <v>697</v>
      </c>
      <c r="F4063" s="58" t="s">
        <v>691</v>
      </c>
      <c r="G4063" s="58">
        <v>11</v>
      </c>
      <c r="H4063" s="58">
        <v>0</v>
      </c>
      <c r="I4063" s="58">
        <v>1</v>
      </c>
      <c r="J4063" s="58">
        <v>231.01920000000001</v>
      </c>
      <c r="K4063" s="58">
        <v>0</v>
      </c>
      <c r="L4063" s="58">
        <v>24</v>
      </c>
      <c r="M4063" s="58">
        <v>0</v>
      </c>
      <c r="N4063" s="58" t="s">
        <v>692</v>
      </c>
    </row>
    <row r="4064" spans="1:14">
      <c r="A4064" s="58" t="s">
        <v>690</v>
      </c>
      <c r="B4064" s="58">
        <v>21300</v>
      </c>
      <c r="C4064" s="58">
        <v>133942</v>
      </c>
      <c r="D4064" s="58">
        <v>282972</v>
      </c>
      <c r="E4064" s="58" t="s">
        <v>687</v>
      </c>
      <c r="F4064" s="58" t="s">
        <v>694</v>
      </c>
      <c r="G4064" s="58">
        <v>3</v>
      </c>
      <c r="H4064" s="58">
        <v>0</v>
      </c>
      <c r="I4064" s="58">
        <v>0</v>
      </c>
      <c r="J4064" s="58">
        <v>197.1482</v>
      </c>
      <c r="K4064" s="58">
        <v>0</v>
      </c>
      <c r="L4064" s="58">
        <v>15</v>
      </c>
      <c r="M4064" s="58">
        <v>1</v>
      </c>
      <c r="N4064" s="58" t="s">
        <v>685</v>
      </c>
    </row>
    <row r="4065" spans="1:14">
      <c r="A4065" s="58" t="s">
        <v>690</v>
      </c>
      <c r="B4065" s="58">
        <v>21300</v>
      </c>
      <c r="C4065" s="58">
        <v>58209</v>
      </c>
      <c r="D4065" s="58">
        <v>84200</v>
      </c>
      <c r="E4065" s="58" t="s">
        <v>697</v>
      </c>
      <c r="F4065" s="58" t="s">
        <v>688</v>
      </c>
      <c r="G4065" s="58">
        <v>18</v>
      </c>
      <c r="H4065" s="58">
        <v>0</v>
      </c>
      <c r="I4065" s="58">
        <v>0</v>
      </c>
      <c r="J4065" s="58">
        <v>212.9323</v>
      </c>
      <c r="K4065" s="58">
        <v>0</v>
      </c>
      <c r="L4065" s="58">
        <v>22</v>
      </c>
      <c r="M4065" s="58">
        <v>0</v>
      </c>
      <c r="N4065" s="58" t="s">
        <v>692</v>
      </c>
    </row>
    <row r="4066" spans="1:14">
      <c r="A4066" s="58" t="s">
        <v>690</v>
      </c>
      <c r="B4066" s="58">
        <v>21300</v>
      </c>
      <c r="C4066" s="58">
        <v>63263</v>
      </c>
      <c r="D4066" s="58">
        <v>94180</v>
      </c>
      <c r="E4066" s="58" t="s">
        <v>697</v>
      </c>
      <c r="F4066" s="58" t="s">
        <v>691</v>
      </c>
      <c r="G4066" s="58">
        <v>1</v>
      </c>
      <c r="H4066" s="58">
        <v>0</v>
      </c>
      <c r="I4066" s="58">
        <v>0</v>
      </c>
      <c r="J4066" s="58">
        <v>138.3485</v>
      </c>
      <c r="K4066" s="58">
        <v>1</v>
      </c>
      <c r="L4066" s="58">
        <v>22</v>
      </c>
      <c r="M4066" s="58">
        <v>2</v>
      </c>
      <c r="N4066" s="58" t="s">
        <v>689</v>
      </c>
    </row>
    <row r="4067" spans="1:14">
      <c r="A4067" s="58" t="s">
        <v>690</v>
      </c>
      <c r="B4067" s="58">
        <v>21300</v>
      </c>
      <c r="C4067" s="58">
        <v>104000</v>
      </c>
      <c r="D4067" s="58">
        <v>155250</v>
      </c>
      <c r="E4067" s="58" t="s">
        <v>697</v>
      </c>
      <c r="F4067" s="58" t="s">
        <v>694</v>
      </c>
      <c r="G4067" s="58">
        <v>16</v>
      </c>
      <c r="H4067" s="58">
        <v>0</v>
      </c>
      <c r="I4067" s="58">
        <v>0</v>
      </c>
      <c r="J4067" s="58">
        <v>185.7</v>
      </c>
      <c r="K4067" s="58">
        <v>0</v>
      </c>
      <c r="L4067" s="58">
        <v>26</v>
      </c>
      <c r="M4067" s="58">
        <v>0</v>
      </c>
      <c r="N4067" s="58" t="s">
        <v>692</v>
      </c>
    </row>
    <row r="4068" spans="1:14">
      <c r="A4068" s="58" t="s">
        <v>690</v>
      </c>
      <c r="B4068" s="58">
        <v>21300</v>
      </c>
      <c r="C4068" s="58">
        <v>134578</v>
      </c>
      <c r="D4068" s="58">
        <v>176968</v>
      </c>
      <c r="F4068" s="58" t="s">
        <v>694</v>
      </c>
      <c r="G4068" s="58">
        <v>25</v>
      </c>
      <c r="I4068" s="58">
        <v>5</v>
      </c>
      <c r="J4068" s="58">
        <v>334.0659</v>
      </c>
      <c r="K4068" s="58">
        <v>0</v>
      </c>
      <c r="L4068" s="58">
        <v>27</v>
      </c>
      <c r="M4068" s="58">
        <v>0</v>
      </c>
      <c r="N4068" s="58" t="s">
        <v>692</v>
      </c>
    </row>
    <row r="4069" spans="1:14">
      <c r="A4069" s="58" t="s">
        <v>690</v>
      </c>
      <c r="B4069" s="58">
        <v>21300</v>
      </c>
      <c r="C4069" s="58">
        <v>56729</v>
      </c>
      <c r="D4069" s="58">
        <v>114643</v>
      </c>
      <c r="E4069" s="58" t="s">
        <v>697</v>
      </c>
      <c r="F4069" s="58" t="s">
        <v>695</v>
      </c>
      <c r="G4069" s="58">
        <v>14</v>
      </c>
      <c r="H4069" s="58">
        <v>0</v>
      </c>
      <c r="I4069" s="58">
        <v>3</v>
      </c>
      <c r="J4069" s="58">
        <v>276.17020000000002</v>
      </c>
      <c r="K4069" s="58">
        <v>1</v>
      </c>
      <c r="L4069" s="58">
        <v>36</v>
      </c>
      <c r="M4069" s="58">
        <v>0</v>
      </c>
      <c r="N4069" s="58" t="s">
        <v>692</v>
      </c>
    </row>
    <row r="4070" spans="1:14">
      <c r="A4070" s="58" t="s">
        <v>690</v>
      </c>
      <c r="B4070" s="58">
        <v>21300</v>
      </c>
      <c r="C4070" s="58">
        <v>107012</v>
      </c>
      <c r="D4070" s="58">
        <v>159949</v>
      </c>
      <c r="E4070" s="58" t="s">
        <v>697</v>
      </c>
      <c r="F4070" s="58" t="s">
        <v>694</v>
      </c>
      <c r="G4070" s="58">
        <v>15</v>
      </c>
      <c r="H4070" s="58">
        <v>0</v>
      </c>
      <c r="I4070" s="58">
        <v>0</v>
      </c>
      <c r="J4070" s="58">
        <v>166.083</v>
      </c>
      <c r="K4070" s="58">
        <v>0</v>
      </c>
      <c r="L4070" s="58">
        <v>26</v>
      </c>
      <c r="M4070" s="58">
        <v>0</v>
      </c>
      <c r="N4070" s="58" t="s">
        <v>692</v>
      </c>
    </row>
    <row r="4071" spans="1:14">
      <c r="A4071" s="58" t="s">
        <v>690</v>
      </c>
      <c r="B4071" s="58">
        <v>21300</v>
      </c>
      <c r="C4071" s="58">
        <v>145324</v>
      </c>
      <c r="D4071" s="58">
        <v>179995</v>
      </c>
      <c r="E4071" s="58" t="s">
        <v>697</v>
      </c>
      <c r="F4071" s="58" t="s">
        <v>695</v>
      </c>
      <c r="G4071" s="58">
        <v>5</v>
      </c>
      <c r="J4071" s="58">
        <v>199.47669999999999</v>
      </c>
      <c r="K4071" s="58">
        <v>5</v>
      </c>
      <c r="L4071" s="58">
        <v>42</v>
      </c>
      <c r="M4071" s="58">
        <v>2</v>
      </c>
      <c r="N4071" s="58" t="s">
        <v>689</v>
      </c>
    </row>
    <row r="4072" spans="1:14">
      <c r="A4072" s="58" t="s">
        <v>690</v>
      </c>
      <c r="B4072" s="58">
        <v>21300</v>
      </c>
      <c r="C4072" s="58">
        <v>185874</v>
      </c>
      <c r="D4072" s="58">
        <v>235968</v>
      </c>
      <c r="E4072" s="58" t="s">
        <v>697</v>
      </c>
      <c r="F4072" s="58" t="s">
        <v>695</v>
      </c>
      <c r="G4072" s="58">
        <v>3</v>
      </c>
      <c r="H4072" s="58">
        <v>0</v>
      </c>
      <c r="I4072" s="58">
        <v>0</v>
      </c>
      <c r="J4072" s="58">
        <v>291.81950000000001</v>
      </c>
      <c r="K4072" s="58">
        <v>1</v>
      </c>
      <c r="L4072" s="58">
        <v>26</v>
      </c>
      <c r="M4072" s="58">
        <v>0</v>
      </c>
      <c r="N4072" s="58" t="s">
        <v>692</v>
      </c>
    </row>
    <row r="4073" spans="1:14">
      <c r="A4073" s="58" t="s">
        <v>690</v>
      </c>
      <c r="B4073" s="58">
        <v>21300</v>
      </c>
      <c r="C4073" s="58">
        <v>28463</v>
      </c>
      <c r="D4073" s="58">
        <v>47537</v>
      </c>
      <c r="E4073" s="58" t="s">
        <v>697</v>
      </c>
      <c r="F4073" s="58" t="s">
        <v>688</v>
      </c>
      <c r="G4073" s="58">
        <v>1</v>
      </c>
      <c r="J4073" s="58">
        <v>317.30059999999997</v>
      </c>
      <c r="L4073" s="58">
        <v>24</v>
      </c>
      <c r="M4073" s="58">
        <v>1</v>
      </c>
      <c r="N4073" s="58" t="s">
        <v>685</v>
      </c>
    </row>
    <row r="4074" spans="1:14">
      <c r="A4074" s="58" t="s">
        <v>690</v>
      </c>
      <c r="B4074" s="58">
        <v>21300</v>
      </c>
      <c r="C4074" s="58">
        <v>99613</v>
      </c>
      <c r="D4074" s="58">
        <v>147991</v>
      </c>
      <c r="E4074" s="58" t="s">
        <v>687</v>
      </c>
      <c r="M4074" s="58">
        <v>0</v>
      </c>
      <c r="N4074" s="58" t="s">
        <v>692</v>
      </c>
    </row>
    <row r="4075" spans="1:14">
      <c r="A4075" s="58" t="s">
        <v>690</v>
      </c>
      <c r="B4075" s="58">
        <v>21300</v>
      </c>
      <c r="C4075" s="58">
        <v>67282</v>
      </c>
      <c r="D4075" s="58">
        <v>86861</v>
      </c>
      <c r="E4075" s="58" t="s">
        <v>697</v>
      </c>
      <c r="F4075" s="58" t="s">
        <v>691</v>
      </c>
      <c r="G4075" s="58">
        <v>4</v>
      </c>
      <c r="J4075" s="58">
        <v>173.79249999999999</v>
      </c>
      <c r="L4075" s="58">
        <v>15</v>
      </c>
      <c r="M4075" s="58">
        <v>0</v>
      </c>
      <c r="N4075" s="58" t="s">
        <v>692</v>
      </c>
    </row>
    <row r="4076" spans="1:14">
      <c r="A4076" s="58" t="s">
        <v>690</v>
      </c>
      <c r="B4076" s="58">
        <v>21300</v>
      </c>
      <c r="C4076" s="58">
        <v>101524</v>
      </c>
      <c r="D4076" s="58">
        <v>141859</v>
      </c>
      <c r="E4076" s="58" t="s">
        <v>687</v>
      </c>
      <c r="F4076" s="58" t="s">
        <v>695</v>
      </c>
      <c r="G4076" s="58">
        <v>10</v>
      </c>
      <c r="H4076" s="58">
        <v>0</v>
      </c>
      <c r="I4076" s="58">
        <v>0</v>
      </c>
      <c r="J4076" s="58">
        <v>162.32210000000001</v>
      </c>
      <c r="K4076" s="58">
        <v>0</v>
      </c>
      <c r="L4076" s="58">
        <v>23</v>
      </c>
      <c r="M4076" s="58">
        <v>2</v>
      </c>
      <c r="N4076" s="58" t="s">
        <v>689</v>
      </c>
    </row>
    <row r="4077" spans="1:14">
      <c r="A4077" s="58" t="s">
        <v>690</v>
      </c>
      <c r="B4077" s="58">
        <v>21300</v>
      </c>
      <c r="C4077" s="58">
        <v>183386</v>
      </c>
      <c r="D4077" s="58">
        <v>230443</v>
      </c>
      <c r="E4077" s="58" t="s">
        <v>697</v>
      </c>
      <c r="F4077" s="58" t="s">
        <v>695</v>
      </c>
      <c r="G4077" s="58">
        <v>1</v>
      </c>
      <c r="H4077" s="58">
        <v>0</v>
      </c>
      <c r="I4077" s="58">
        <v>0</v>
      </c>
      <c r="J4077" s="58">
        <v>288.37369999999999</v>
      </c>
      <c r="K4077" s="58">
        <v>1</v>
      </c>
      <c r="L4077" s="58">
        <v>26</v>
      </c>
      <c r="M4077" s="58">
        <v>1</v>
      </c>
      <c r="N4077" s="58" t="s">
        <v>685</v>
      </c>
    </row>
    <row r="4078" spans="1:14">
      <c r="A4078" s="58" t="s">
        <v>690</v>
      </c>
      <c r="B4078" s="58">
        <v>21300</v>
      </c>
      <c r="C4078" s="58">
        <v>72450</v>
      </c>
      <c r="D4078" s="58">
        <v>88622</v>
      </c>
      <c r="E4078" s="58" t="s">
        <v>697</v>
      </c>
      <c r="F4078" s="58" t="s">
        <v>688</v>
      </c>
      <c r="G4078" s="58">
        <v>3</v>
      </c>
      <c r="H4078" s="58">
        <v>0</v>
      </c>
      <c r="I4078" s="58">
        <v>0</v>
      </c>
      <c r="J4078" s="58">
        <v>117.2101</v>
      </c>
      <c r="K4078" s="58">
        <v>1</v>
      </c>
      <c r="L4078" s="58">
        <v>29</v>
      </c>
      <c r="M4078" s="58">
        <v>0</v>
      </c>
      <c r="N4078" s="58" t="s">
        <v>692</v>
      </c>
    </row>
    <row r="4079" spans="1:14">
      <c r="A4079" s="58" t="s">
        <v>690</v>
      </c>
      <c r="B4079" s="58">
        <v>21300</v>
      </c>
      <c r="C4079" s="58">
        <v>94642</v>
      </c>
      <c r="D4079" s="58">
        <v>125062</v>
      </c>
      <c r="E4079" s="58" t="s">
        <v>697</v>
      </c>
      <c r="F4079" s="58" t="s">
        <v>691</v>
      </c>
      <c r="G4079" s="58">
        <v>24</v>
      </c>
      <c r="H4079" s="58">
        <v>0</v>
      </c>
      <c r="I4079" s="58">
        <v>0</v>
      </c>
      <c r="J4079" s="58">
        <v>278.69130000000001</v>
      </c>
      <c r="K4079" s="58">
        <v>2</v>
      </c>
      <c r="L4079" s="58">
        <v>17</v>
      </c>
      <c r="M4079" s="58">
        <v>1</v>
      </c>
      <c r="N4079" s="58" t="s">
        <v>685</v>
      </c>
    </row>
    <row r="4080" spans="1:14">
      <c r="A4080" s="58" t="s">
        <v>690</v>
      </c>
      <c r="B4080" s="58">
        <v>21300</v>
      </c>
      <c r="C4080" s="58">
        <v>74081</v>
      </c>
      <c r="D4080" s="58">
        <v>102810</v>
      </c>
      <c r="E4080" s="58" t="s">
        <v>697</v>
      </c>
      <c r="F4080" s="58" t="s">
        <v>691</v>
      </c>
      <c r="G4080" s="58">
        <v>9</v>
      </c>
      <c r="H4080" s="58">
        <v>0</v>
      </c>
      <c r="I4080" s="58">
        <v>0</v>
      </c>
      <c r="J4080" s="58">
        <v>200.9111</v>
      </c>
      <c r="K4080" s="58">
        <v>1</v>
      </c>
      <c r="L4080" s="58">
        <v>12</v>
      </c>
      <c r="M4080" s="58">
        <v>2</v>
      </c>
      <c r="N4080" s="58" t="s">
        <v>689</v>
      </c>
    </row>
    <row r="4081" spans="1:14">
      <c r="A4081" s="58" t="s">
        <v>690</v>
      </c>
      <c r="B4081" s="58">
        <v>21300</v>
      </c>
      <c r="C4081" s="58">
        <v>98507</v>
      </c>
      <c r="D4081" s="58">
        <v>125539</v>
      </c>
      <c r="E4081" s="58" t="s">
        <v>687</v>
      </c>
      <c r="F4081" s="58" t="s">
        <v>694</v>
      </c>
      <c r="G4081" s="58">
        <v>0</v>
      </c>
      <c r="H4081" s="58">
        <v>0</v>
      </c>
      <c r="I4081" s="58">
        <v>1</v>
      </c>
      <c r="J4081" s="58">
        <v>311.32569999999998</v>
      </c>
      <c r="K4081" s="58">
        <v>0</v>
      </c>
      <c r="L4081" s="58">
        <v>19</v>
      </c>
      <c r="M4081" s="58">
        <v>0</v>
      </c>
      <c r="N4081" s="58" t="s">
        <v>692</v>
      </c>
    </row>
    <row r="4082" spans="1:14">
      <c r="A4082" s="58" t="s">
        <v>690</v>
      </c>
      <c r="B4082" s="58">
        <v>21300</v>
      </c>
      <c r="C4082" s="58">
        <v>68544</v>
      </c>
      <c r="D4082" s="58">
        <v>89908</v>
      </c>
      <c r="E4082" s="58" t="s">
        <v>697</v>
      </c>
      <c r="F4082" s="58" t="s">
        <v>688</v>
      </c>
      <c r="G4082" s="58">
        <v>3</v>
      </c>
      <c r="H4082" s="58">
        <v>0</v>
      </c>
      <c r="I4082" s="58">
        <v>0</v>
      </c>
      <c r="J4082" s="58">
        <v>101.774</v>
      </c>
      <c r="K4082" s="58">
        <v>2</v>
      </c>
      <c r="L4082" s="58">
        <v>30</v>
      </c>
      <c r="M4082" s="58">
        <v>0</v>
      </c>
      <c r="N4082" s="58" t="s">
        <v>692</v>
      </c>
    </row>
    <row r="4083" spans="1:14">
      <c r="A4083" s="58" t="s">
        <v>690</v>
      </c>
      <c r="B4083" s="58">
        <v>21300</v>
      </c>
      <c r="C4083" s="58">
        <v>55140</v>
      </c>
      <c r="D4083" s="58">
        <v>81692</v>
      </c>
      <c r="E4083" s="58" t="s">
        <v>697</v>
      </c>
      <c r="F4083" s="58" t="s">
        <v>688</v>
      </c>
      <c r="G4083" s="58">
        <v>12</v>
      </c>
      <c r="H4083" s="58">
        <v>0</v>
      </c>
      <c r="I4083" s="58">
        <v>0</v>
      </c>
      <c r="J4083" s="58">
        <v>109.9007</v>
      </c>
      <c r="K4083" s="58">
        <v>1</v>
      </c>
      <c r="L4083" s="58">
        <v>10</v>
      </c>
      <c r="M4083" s="58">
        <v>0</v>
      </c>
      <c r="N4083" s="58" t="s">
        <v>692</v>
      </c>
    </row>
    <row r="4084" spans="1:14">
      <c r="A4084" s="58" t="s">
        <v>690</v>
      </c>
      <c r="B4084" s="58">
        <v>21300</v>
      </c>
      <c r="C4084" s="58">
        <v>143676</v>
      </c>
      <c r="D4084" s="58">
        <v>181960</v>
      </c>
      <c r="E4084" s="58" t="s">
        <v>687</v>
      </c>
      <c r="F4084" s="58" t="s">
        <v>694</v>
      </c>
      <c r="G4084" s="58">
        <v>8</v>
      </c>
      <c r="H4084" s="58">
        <v>0</v>
      </c>
      <c r="I4084" s="58">
        <v>0</v>
      </c>
      <c r="J4084" s="58">
        <v>313.1875</v>
      </c>
      <c r="K4084" s="58">
        <v>0</v>
      </c>
      <c r="L4084" s="58">
        <v>17</v>
      </c>
      <c r="M4084" s="58">
        <v>0</v>
      </c>
      <c r="N4084" s="58" t="s">
        <v>692</v>
      </c>
    </row>
    <row r="4085" spans="1:14">
      <c r="A4085" s="58" t="s">
        <v>690</v>
      </c>
      <c r="B4085" s="58">
        <v>21300</v>
      </c>
      <c r="C4085" s="58">
        <v>66573</v>
      </c>
      <c r="D4085" s="58">
        <v>100519</v>
      </c>
      <c r="E4085" s="58" t="s">
        <v>697</v>
      </c>
      <c r="F4085" s="58" t="s">
        <v>691</v>
      </c>
      <c r="G4085" s="58">
        <v>7</v>
      </c>
      <c r="I4085" s="58">
        <v>0</v>
      </c>
      <c r="J4085" s="58">
        <v>98.892179999999996</v>
      </c>
      <c r="K4085" s="58">
        <v>1</v>
      </c>
      <c r="L4085" s="58">
        <v>18</v>
      </c>
      <c r="M4085" s="58">
        <v>0</v>
      </c>
      <c r="N4085" s="58" t="s">
        <v>692</v>
      </c>
    </row>
    <row r="4086" spans="1:14">
      <c r="A4086" s="58" t="s">
        <v>686</v>
      </c>
      <c r="B4086" s="58">
        <v>21300</v>
      </c>
      <c r="C4086" s="58">
        <v>103989</v>
      </c>
      <c r="D4086" s="58">
        <v>143796</v>
      </c>
      <c r="E4086" s="58" t="s">
        <v>697</v>
      </c>
      <c r="F4086" s="58" t="s">
        <v>688</v>
      </c>
      <c r="G4086" s="58">
        <v>9</v>
      </c>
      <c r="H4086" s="58">
        <v>2</v>
      </c>
      <c r="I4086" s="58">
        <v>0</v>
      </c>
      <c r="J4086" s="58">
        <v>135.2328</v>
      </c>
      <c r="K4086" s="58">
        <v>3</v>
      </c>
      <c r="L4086" s="58">
        <v>20</v>
      </c>
      <c r="M4086" s="58">
        <v>1</v>
      </c>
      <c r="N4086" s="58" t="s">
        <v>685</v>
      </c>
    </row>
    <row r="4087" spans="1:14">
      <c r="A4087" s="58" t="s">
        <v>690</v>
      </c>
      <c r="B4087" s="58">
        <v>21400</v>
      </c>
      <c r="C4087" s="58">
        <v>88147</v>
      </c>
      <c r="D4087" s="58">
        <v>115000</v>
      </c>
      <c r="E4087" s="58" t="s">
        <v>697</v>
      </c>
      <c r="F4087" s="58" t="s">
        <v>696</v>
      </c>
      <c r="G4087" s="58">
        <v>3</v>
      </c>
      <c r="H4087" s="58">
        <v>0</v>
      </c>
      <c r="I4087" s="58">
        <v>0</v>
      </c>
      <c r="J4087" s="58">
        <v>213.23330000000001</v>
      </c>
      <c r="K4087" s="58">
        <v>2</v>
      </c>
      <c r="L4087" s="58">
        <v>27</v>
      </c>
      <c r="M4087" s="58">
        <v>0</v>
      </c>
      <c r="N4087" s="58" t="s">
        <v>692</v>
      </c>
    </row>
    <row r="4088" spans="1:14">
      <c r="A4088" s="58" t="s">
        <v>690</v>
      </c>
      <c r="B4088" s="58">
        <v>21400</v>
      </c>
      <c r="C4088" s="58">
        <v>77794</v>
      </c>
      <c r="D4088" s="58">
        <v>105330</v>
      </c>
      <c r="E4088" s="58" t="s">
        <v>697</v>
      </c>
      <c r="F4088" s="58" t="s">
        <v>688</v>
      </c>
      <c r="H4088" s="58">
        <v>0</v>
      </c>
      <c r="I4088" s="58">
        <v>0</v>
      </c>
      <c r="J4088" s="58">
        <v>187.37090000000001</v>
      </c>
      <c r="K4088" s="58">
        <v>1</v>
      </c>
      <c r="L4088" s="58">
        <v>24</v>
      </c>
      <c r="M4088" s="58">
        <v>0</v>
      </c>
      <c r="N4088" s="58" t="s">
        <v>692</v>
      </c>
    </row>
    <row r="4089" spans="1:14">
      <c r="A4089" s="58" t="s">
        <v>690</v>
      </c>
      <c r="B4089" s="58">
        <v>21400</v>
      </c>
      <c r="C4089" s="58">
        <v>96016</v>
      </c>
      <c r="D4089" s="58">
        <v>135783</v>
      </c>
      <c r="E4089" s="58" t="s">
        <v>697</v>
      </c>
      <c r="F4089" s="58" t="s">
        <v>694</v>
      </c>
      <c r="G4089" s="58">
        <v>14</v>
      </c>
      <c r="H4089" s="58">
        <v>0</v>
      </c>
      <c r="I4089" s="58">
        <v>0</v>
      </c>
      <c r="J4089" s="58">
        <v>169.01609999999999</v>
      </c>
      <c r="K4089" s="58">
        <v>2</v>
      </c>
      <c r="L4089" s="58">
        <v>25</v>
      </c>
      <c r="M4089" s="58">
        <v>1</v>
      </c>
      <c r="N4089" s="58" t="s">
        <v>685</v>
      </c>
    </row>
    <row r="4090" spans="1:14">
      <c r="A4090" s="58" t="s">
        <v>690</v>
      </c>
      <c r="B4090" s="58">
        <v>21400</v>
      </c>
      <c r="C4090" s="58">
        <v>134041</v>
      </c>
      <c r="D4090" s="58">
        <v>163103</v>
      </c>
      <c r="E4090" s="58" t="s">
        <v>697</v>
      </c>
      <c r="F4090" s="58" t="s">
        <v>695</v>
      </c>
      <c r="G4090" s="58">
        <v>6</v>
      </c>
      <c r="H4090" s="58">
        <v>1</v>
      </c>
      <c r="I4090" s="58">
        <v>0</v>
      </c>
      <c r="J4090" s="58">
        <v>172.03110000000001</v>
      </c>
      <c r="K4090" s="58">
        <v>0</v>
      </c>
      <c r="L4090" s="58">
        <v>38</v>
      </c>
      <c r="M4090" s="58">
        <v>1</v>
      </c>
      <c r="N4090" s="58" t="s">
        <v>685</v>
      </c>
    </row>
    <row r="4091" spans="1:14">
      <c r="A4091" s="58" t="s">
        <v>690</v>
      </c>
      <c r="B4091" s="58">
        <v>21400</v>
      </c>
      <c r="C4091" s="58">
        <v>85609</v>
      </c>
      <c r="D4091" s="58">
        <v>108469</v>
      </c>
      <c r="E4091" s="58" t="s">
        <v>697</v>
      </c>
      <c r="F4091" s="58" t="s">
        <v>694</v>
      </c>
      <c r="G4091" s="58">
        <v>24</v>
      </c>
      <c r="I4091" s="58">
        <v>1</v>
      </c>
      <c r="J4091" s="58">
        <v>306.18369999999999</v>
      </c>
      <c r="K4091" s="58">
        <v>0</v>
      </c>
      <c r="L4091" s="58">
        <v>43</v>
      </c>
      <c r="M4091" s="58">
        <v>0</v>
      </c>
      <c r="N4091" s="58" t="s">
        <v>692</v>
      </c>
    </row>
    <row r="4092" spans="1:14">
      <c r="A4092" s="58" t="s">
        <v>686</v>
      </c>
      <c r="B4092" s="58">
        <v>21400</v>
      </c>
      <c r="C4092" s="58">
        <v>166244</v>
      </c>
      <c r="D4092" s="58">
        <v>212505</v>
      </c>
      <c r="E4092" s="58" t="s">
        <v>697</v>
      </c>
      <c r="F4092" s="58" t="s">
        <v>695</v>
      </c>
      <c r="G4092" s="58">
        <v>4</v>
      </c>
      <c r="H4092" s="58">
        <v>2</v>
      </c>
      <c r="I4092" s="58">
        <v>7</v>
      </c>
      <c r="J4092" s="58">
        <v>183.548</v>
      </c>
      <c r="K4092" s="58">
        <v>4</v>
      </c>
      <c r="L4092" s="58">
        <v>24</v>
      </c>
      <c r="M4092" s="58">
        <v>0</v>
      </c>
      <c r="N4092" s="58" t="s">
        <v>692</v>
      </c>
    </row>
    <row r="4093" spans="1:14">
      <c r="A4093" s="58" t="s">
        <v>686</v>
      </c>
      <c r="B4093" s="58">
        <v>21400</v>
      </c>
      <c r="C4093" s="58">
        <v>104657</v>
      </c>
      <c r="D4093" s="58">
        <v>147364</v>
      </c>
      <c r="E4093" s="58" t="s">
        <v>697</v>
      </c>
      <c r="F4093" s="58" t="s">
        <v>688</v>
      </c>
      <c r="G4093" s="58">
        <v>7</v>
      </c>
      <c r="H4093" s="58">
        <v>2</v>
      </c>
      <c r="I4093" s="58">
        <v>0</v>
      </c>
      <c r="J4093" s="58">
        <v>149.25450000000001</v>
      </c>
      <c r="K4093" s="58">
        <v>2</v>
      </c>
      <c r="L4093" s="58">
        <v>20</v>
      </c>
      <c r="M4093" s="58">
        <v>2</v>
      </c>
      <c r="N4093" s="58" t="s">
        <v>689</v>
      </c>
    </row>
    <row r="4094" spans="1:14">
      <c r="A4094" s="58" t="s">
        <v>690</v>
      </c>
      <c r="B4094" s="58">
        <v>21400</v>
      </c>
      <c r="C4094" s="58">
        <v>75563</v>
      </c>
      <c r="D4094" s="58">
        <v>96159</v>
      </c>
      <c r="E4094" s="58" t="s">
        <v>697</v>
      </c>
      <c r="F4094" s="58" t="s">
        <v>688</v>
      </c>
      <c r="H4094" s="58">
        <v>1</v>
      </c>
      <c r="I4094" s="58">
        <v>0</v>
      </c>
      <c r="J4094" s="58">
        <v>248.6465</v>
      </c>
      <c r="K4094" s="58">
        <v>2</v>
      </c>
      <c r="L4094" s="58">
        <v>13</v>
      </c>
      <c r="M4094" s="58">
        <v>0</v>
      </c>
      <c r="N4094" s="58" t="s">
        <v>692</v>
      </c>
    </row>
    <row r="4095" spans="1:14">
      <c r="A4095" s="58" t="s">
        <v>690</v>
      </c>
      <c r="B4095" s="58">
        <v>21400</v>
      </c>
      <c r="C4095" s="58">
        <v>53071</v>
      </c>
      <c r="D4095" s="58">
        <v>104997</v>
      </c>
      <c r="E4095" s="58" t="s">
        <v>697</v>
      </c>
      <c r="F4095" s="58" t="s">
        <v>691</v>
      </c>
      <c r="G4095" s="58">
        <v>1</v>
      </c>
      <c r="H4095" s="58">
        <v>0</v>
      </c>
      <c r="I4095" s="58">
        <v>4</v>
      </c>
      <c r="J4095" s="58">
        <v>173.57509999999999</v>
      </c>
      <c r="K4095" s="58">
        <v>0</v>
      </c>
      <c r="L4095" s="58">
        <v>47</v>
      </c>
      <c r="M4095" s="58">
        <v>0</v>
      </c>
      <c r="N4095" s="58" t="s">
        <v>692</v>
      </c>
    </row>
    <row r="4096" spans="1:14">
      <c r="A4096" s="58" t="s">
        <v>690</v>
      </c>
      <c r="B4096" s="58">
        <v>21400</v>
      </c>
      <c r="C4096" s="58">
        <v>113053</v>
      </c>
      <c r="D4096" s="58">
        <v>147467</v>
      </c>
      <c r="E4096" s="58" t="s">
        <v>697</v>
      </c>
      <c r="F4096" s="58" t="s">
        <v>691</v>
      </c>
      <c r="G4096" s="58">
        <v>11</v>
      </c>
      <c r="H4096" s="58">
        <v>0</v>
      </c>
      <c r="I4096" s="58">
        <v>2</v>
      </c>
      <c r="J4096" s="58">
        <v>219.15389999999999</v>
      </c>
      <c r="K4096" s="58">
        <v>0</v>
      </c>
      <c r="L4096" s="58">
        <v>24</v>
      </c>
      <c r="M4096" s="58">
        <v>0</v>
      </c>
      <c r="N4096" s="58" t="s">
        <v>692</v>
      </c>
    </row>
    <row r="4097" spans="1:14">
      <c r="A4097" s="58" t="s">
        <v>690</v>
      </c>
      <c r="B4097" s="58">
        <v>21400</v>
      </c>
      <c r="C4097" s="58">
        <v>90912</v>
      </c>
      <c r="D4097" s="58">
        <v>121714</v>
      </c>
      <c r="E4097" s="58" t="s">
        <v>697</v>
      </c>
      <c r="F4097" s="58" t="s">
        <v>696</v>
      </c>
      <c r="G4097" s="58">
        <v>3</v>
      </c>
      <c r="H4097" s="58">
        <v>0</v>
      </c>
      <c r="I4097" s="58">
        <v>0</v>
      </c>
      <c r="J4097" s="58">
        <v>221.5154</v>
      </c>
      <c r="K4097" s="58">
        <v>2</v>
      </c>
      <c r="L4097" s="58">
        <v>26</v>
      </c>
      <c r="M4097" s="58">
        <v>0</v>
      </c>
      <c r="N4097" s="58" t="s">
        <v>692</v>
      </c>
    </row>
    <row r="4098" spans="1:14">
      <c r="A4098" s="58" t="s">
        <v>690</v>
      </c>
      <c r="B4098" s="58">
        <v>21400</v>
      </c>
      <c r="C4098" s="58">
        <v>44573</v>
      </c>
      <c r="D4098" s="58">
        <v>80915</v>
      </c>
      <c r="M4098" s="58">
        <v>0</v>
      </c>
      <c r="N4098" s="58" t="s">
        <v>692</v>
      </c>
    </row>
    <row r="4099" spans="1:14">
      <c r="A4099" s="58" t="s">
        <v>690</v>
      </c>
      <c r="B4099" s="58">
        <v>21400</v>
      </c>
      <c r="C4099" s="58">
        <v>49459</v>
      </c>
      <c r="D4099" s="58">
        <v>69461</v>
      </c>
      <c r="E4099" s="58" t="s">
        <v>697</v>
      </c>
      <c r="F4099" s="58" t="s">
        <v>688</v>
      </c>
      <c r="G4099" s="58">
        <v>25</v>
      </c>
      <c r="H4099" s="58">
        <v>0</v>
      </c>
      <c r="I4099" s="58">
        <v>0</v>
      </c>
      <c r="J4099" s="58">
        <v>314.63900000000001</v>
      </c>
      <c r="K4099" s="58">
        <v>2</v>
      </c>
      <c r="L4099" s="58">
        <v>32</v>
      </c>
      <c r="M4099" s="58">
        <v>0</v>
      </c>
      <c r="N4099" s="58" t="s">
        <v>692</v>
      </c>
    </row>
    <row r="4100" spans="1:14">
      <c r="A4100" s="58" t="s">
        <v>690</v>
      </c>
      <c r="B4100" s="58">
        <v>21400</v>
      </c>
      <c r="C4100" s="58">
        <v>64378</v>
      </c>
      <c r="D4100" s="58">
        <v>99343</v>
      </c>
      <c r="E4100" s="58" t="s">
        <v>687</v>
      </c>
      <c r="F4100" s="58" t="s">
        <v>695</v>
      </c>
      <c r="G4100" s="58">
        <v>18</v>
      </c>
      <c r="H4100" s="58">
        <v>0</v>
      </c>
      <c r="I4100" s="58">
        <v>0</v>
      </c>
      <c r="J4100" s="58">
        <v>627.70240000000001</v>
      </c>
      <c r="K4100" s="58">
        <v>1</v>
      </c>
      <c r="L4100" s="58">
        <v>23</v>
      </c>
      <c r="M4100" s="58">
        <v>0</v>
      </c>
      <c r="N4100" s="58" t="s">
        <v>692</v>
      </c>
    </row>
    <row r="4101" spans="1:14">
      <c r="A4101" s="58" t="s">
        <v>690</v>
      </c>
      <c r="B4101" s="58">
        <v>21400</v>
      </c>
      <c r="C4101" s="58">
        <v>92241</v>
      </c>
      <c r="D4101" s="58">
        <v>133791</v>
      </c>
      <c r="E4101" s="58" t="s">
        <v>697</v>
      </c>
      <c r="F4101" s="58" t="s">
        <v>688</v>
      </c>
      <c r="G4101" s="58">
        <v>11</v>
      </c>
      <c r="H4101" s="58">
        <v>0</v>
      </c>
      <c r="I4101" s="58">
        <v>0</v>
      </c>
      <c r="J4101" s="58">
        <v>81.446380000000005</v>
      </c>
      <c r="K4101" s="58">
        <v>3</v>
      </c>
      <c r="L4101" s="58">
        <v>15</v>
      </c>
      <c r="M4101" s="58">
        <v>1</v>
      </c>
      <c r="N4101" s="58" t="s">
        <v>685</v>
      </c>
    </row>
    <row r="4102" spans="1:14">
      <c r="A4102" s="58" t="s">
        <v>690</v>
      </c>
      <c r="B4102" s="58">
        <v>21400</v>
      </c>
      <c r="C4102" s="58">
        <v>7259</v>
      </c>
      <c r="D4102" s="58">
        <v>24770</v>
      </c>
      <c r="E4102" s="58" t="s">
        <v>697</v>
      </c>
      <c r="F4102" s="58" t="s">
        <v>688</v>
      </c>
      <c r="H4102" s="58">
        <v>0</v>
      </c>
      <c r="I4102" s="58">
        <v>0</v>
      </c>
      <c r="J4102" s="58">
        <v>62.263570000000001</v>
      </c>
      <c r="K4102" s="58">
        <v>2</v>
      </c>
      <c r="L4102" s="58">
        <v>18</v>
      </c>
      <c r="M4102" s="58">
        <v>0</v>
      </c>
      <c r="N4102" s="58" t="s">
        <v>692</v>
      </c>
    </row>
    <row r="4103" spans="1:14">
      <c r="A4103" s="58" t="s">
        <v>690</v>
      </c>
      <c r="B4103" s="58">
        <v>21400</v>
      </c>
      <c r="C4103" s="58">
        <v>41671</v>
      </c>
      <c r="D4103" s="58">
        <v>103427</v>
      </c>
      <c r="E4103" s="58" t="s">
        <v>687</v>
      </c>
      <c r="F4103" s="58" t="s">
        <v>688</v>
      </c>
      <c r="G4103" s="58">
        <v>6</v>
      </c>
      <c r="H4103" s="58">
        <v>0</v>
      </c>
      <c r="I4103" s="58">
        <v>0</v>
      </c>
      <c r="J4103" s="58">
        <v>122.1533</v>
      </c>
      <c r="K4103" s="58">
        <v>0</v>
      </c>
      <c r="L4103" s="58">
        <v>15</v>
      </c>
      <c r="M4103" s="58">
        <v>1</v>
      </c>
      <c r="N4103" s="58" t="s">
        <v>685</v>
      </c>
    </row>
    <row r="4104" spans="1:14">
      <c r="A4104" s="58" t="s">
        <v>690</v>
      </c>
      <c r="B4104" s="58">
        <v>21400</v>
      </c>
      <c r="C4104" s="58">
        <v>70112</v>
      </c>
      <c r="D4104" s="58">
        <v>94849</v>
      </c>
      <c r="E4104" s="58" t="s">
        <v>697</v>
      </c>
      <c r="F4104" s="58" t="s">
        <v>688</v>
      </c>
      <c r="G4104" s="58">
        <v>4</v>
      </c>
      <c r="H4104" s="58">
        <v>0</v>
      </c>
      <c r="I4104" s="58">
        <v>0</v>
      </c>
      <c r="J4104" s="58">
        <v>109.7803</v>
      </c>
      <c r="K4104" s="58">
        <v>1</v>
      </c>
      <c r="L4104" s="58">
        <v>29</v>
      </c>
      <c r="M4104" s="58">
        <v>0</v>
      </c>
      <c r="N4104" s="58" t="s">
        <v>692</v>
      </c>
    </row>
    <row r="4105" spans="1:14">
      <c r="A4105" s="58" t="s">
        <v>690</v>
      </c>
      <c r="B4105" s="58">
        <v>21400</v>
      </c>
      <c r="C4105" s="58">
        <v>143151</v>
      </c>
      <c r="D4105" s="58">
        <v>185014</v>
      </c>
      <c r="E4105" s="58" t="s">
        <v>687</v>
      </c>
      <c r="F4105" s="58" t="s">
        <v>694</v>
      </c>
      <c r="G4105" s="58">
        <v>7</v>
      </c>
      <c r="H4105" s="58">
        <v>0</v>
      </c>
      <c r="I4105" s="58">
        <v>0</v>
      </c>
      <c r="J4105" s="58">
        <v>314.98430000000002</v>
      </c>
      <c r="K4105" s="58">
        <v>0</v>
      </c>
      <c r="L4105" s="58">
        <v>17</v>
      </c>
      <c r="M4105" s="58">
        <v>2</v>
      </c>
      <c r="N4105" s="58" t="s">
        <v>689</v>
      </c>
    </row>
    <row r="4106" spans="1:14">
      <c r="A4106" s="58" t="s">
        <v>690</v>
      </c>
      <c r="B4106" s="58">
        <v>21400</v>
      </c>
      <c r="C4106" s="58">
        <v>128095</v>
      </c>
      <c r="D4106" s="58">
        <v>167824</v>
      </c>
      <c r="E4106" s="58" t="s">
        <v>697</v>
      </c>
      <c r="F4106" s="58" t="s">
        <v>695</v>
      </c>
      <c r="G4106" s="58">
        <v>6</v>
      </c>
      <c r="H4106" s="58">
        <v>0</v>
      </c>
      <c r="I4106" s="58">
        <v>0</v>
      </c>
      <c r="J4106" s="58">
        <v>180.41739999999999</v>
      </c>
      <c r="K4106" s="58">
        <v>0</v>
      </c>
      <c r="L4106" s="58">
        <v>38</v>
      </c>
      <c r="M4106" s="58">
        <v>0</v>
      </c>
      <c r="N4106" s="58" t="s">
        <v>692</v>
      </c>
    </row>
    <row r="4107" spans="1:14">
      <c r="A4107" s="58" t="s">
        <v>686</v>
      </c>
      <c r="B4107" s="58">
        <v>21400</v>
      </c>
      <c r="C4107" s="58">
        <v>95147</v>
      </c>
      <c r="D4107" s="58">
        <v>132304</v>
      </c>
      <c r="E4107" s="58" t="s">
        <v>697</v>
      </c>
      <c r="F4107" s="58" t="s">
        <v>691</v>
      </c>
      <c r="G4107" s="58">
        <v>7</v>
      </c>
      <c r="H4107" s="58">
        <v>1</v>
      </c>
      <c r="I4107" s="58">
        <v>5</v>
      </c>
      <c r="J4107" s="58">
        <v>206.1277</v>
      </c>
      <c r="K4107" s="58">
        <v>1</v>
      </c>
      <c r="L4107" s="58">
        <v>18</v>
      </c>
      <c r="M4107" s="58">
        <v>0</v>
      </c>
      <c r="N4107" s="58" t="s">
        <v>692</v>
      </c>
    </row>
    <row r="4108" spans="1:14">
      <c r="A4108" s="58" t="s">
        <v>690</v>
      </c>
      <c r="B4108" s="58">
        <v>21500</v>
      </c>
      <c r="C4108" s="58">
        <v>100727</v>
      </c>
      <c r="D4108" s="58">
        <v>146904</v>
      </c>
      <c r="E4108" s="58" t="s">
        <v>687</v>
      </c>
      <c r="F4108" s="58" t="s">
        <v>695</v>
      </c>
      <c r="G4108" s="58">
        <v>11</v>
      </c>
      <c r="H4108" s="58">
        <v>0</v>
      </c>
      <c r="I4108" s="58">
        <v>0</v>
      </c>
      <c r="J4108" s="58">
        <v>153.22389999999999</v>
      </c>
      <c r="K4108" s="58">
        <v>1</v>
      </c>
      <c r="L4108" s="58">
        <v>23</v>
      </c>
      <c r="M4108" s="58">
        <v>0</v>
      </c>
      <c r="N4108" s="58" t="s">
        <v>692</v>
      </c>
    </row>
    <row r="4109" spans="1:14">
      <c r="A4109" s="58" t="s">
        <v>686</v>
      </c>
      <c r="B4109" s="58">
        <v>21500</v>
      </c>
      <c r="C4109" s="58">
        <v>84048</v>
      </c>
      <c r="D4109" s="58">
        <v>115705</v>
      </c>
      <c r="E4109" s="58" t="s">
        <v>697</v>
      </c>
      <c r="F4109" s="58" t="s">
        <v>695</v>
      </c>
      <c r="G4109" s="58">
        <v>10</v>
      </c>
      <c r="I4109" s="58">
        <v>1</v>
      </c>
      <c r="J4109" s="58">
        <v>122.2898</v>
      </c>
      <c r="K4109" s="58">
        <v>1</v>
      </c>
      <c r="L4109" s="58">
        <v>30</v>
      </c>
      <c r="M4109" s="58">
        <v>0</v>
      </c>
      <c r="N4109" s="58" t="s">
        <v>692</v>
      </c>
    </row>
    <row r="4110" spans="1:14">
      <c r="A4110" s="58" t="s">
        <v>690</v>
      </c>
      <c r="B4110" s="58">
        <v>21500</v>
      </c>
      <c r="C4110" s="58">
        <v>9579</v>
      </c>
      <c r="D4110" s="58">
        <v>30807</v>
      </c>
      <c r="E4110" s="58" t="s">
        <v>697</v>
      </c>
      <c r="F4110" s="58" t="s">
        <v>688</v>
      </c>
      <c r="H4110" s="58">
        <v>0</v>
      </c>
      <c r="I4110" s="58">
        <v>0</v>
      </c>
      <c r="J4110" s="58">
        <v>58.117460000000001</v>
      </c>
      <c r="K4110" s="58">
        <v>2</v>
      </c>
      <c r="L4110" s="58">
        <v>19</v>
      </c>
      <c r="M4110" s="58">
        <v>0</v>
      </c>
      <c r="N4110" s="58" t="s">
        <v>692</v>
      </c>
    </row>
    <row r="4111" spans="1:14">
      <c r="A4111" s="58" t="s">
        <v>690</v>
      </c>
      <c r="B4111" s="58">
        <v>21500</v>
      </c>
      <c r="C4111" s="58">
        <v>107799</v>
      </c>
      <c r="D4111" s="58">
        <v>160526</v>
      </c>
      <c r="E4111" s="58" t="s">
        <v>697</v>
      </c>
      <c r="F4111" s="58" t="s">
        <v>694</v>
      </c>
      <c r="G4111" s="58">
        <v>16</v>
      </c>
      <c r="H4111" s="58">
        <v>0</v>
      </c>
      <c r="I4111" s="58">
        <v>0</v>
      </c>
      <c r="J4111" s="58">
        <v>195.48570000000001</v>
      </c>
      <c r="K4111" s="58">
        <v>0</v>
      </c>
      <c r="L4111" s="58">
        <v>25</v>
      </c>
      <c r="M4111" s="58">
        <v>0</v>
      </c>
      <c r="N4111" s="58" t="s">
        <v>692</v>
      </c>
    </row>
    <row r="4112" spans="1:14">
      <c r="A4112" s="58" t="s">
        <v>690</v>
      </c>
      <c r="B4112" s="58">
        <v>21500</v>
      </c>
      <c r="C4112" s="58">
        <v>110712</v>
      </c>
      <c r="D4112" s="58">
        <v>178045</v>
      </c>
      <c r="E4112" s="58" t="s">
        <v>697</v>
      </c>
      <c r="F4112" s="58" t="s">
        <v>691</v>
      </c>
      <c r="G4112" s="58">
        <v>6</v>
      </c>
      <c r="H4112" s="58">
        <v>0</v>
      </c>
      <c r="I4112" s="58">
        <v>0</v>
      </c>
      <c r="J4112" s="58">
        <v>212.60409999999999</v>
      </c>
      <c r="K4112" s="58">
        <v>4</v>
      </c>
      <c r="L4112" s="58">
        <v>24</v>
      </c>
      <c r="M4112" s="58">
        <v>0</v>
      </c>
      <c r="N4112" s="58" t="s">
        <v>692</v>
      </c>
    </row>
    <row r="4113" spans="1:14">
      <c r="A4113" s="58" t="s">
        <v>690</v>
      </c>
      <c r="B4113" s="58">
        <v>21500</v>
      </c>
      <c r="C4113" s="58">
        <v>141688</v>
      </c>
      <c r="D4113" s="58">
        <v>184241</v>
      </c>
      <c r="E4113" s="58" t="s">
        <v>687</v>
      </c>
      <c r="F4113" s="58" t="s">
        <v>694</v>
      </c>
      <c r="G4113" s="58">
        <v>8</v>
      </c>
      <c r="H4113" s="58">
        <v>0</v>
      </c>
      <c r="I4113" s="58">
        <v>0</v>
      </c>
      <c r="J4113" s="58">
        <v>311.42610000000002</v>
      </c>
      <c r="K4113" s="58">
        <v>0</v>
      </c>
      <c r="L4113" s="58">
        <v>16</v>
      </c>
      <c r="M4113" s="58">
        <v>0</v>
      </c>
      <c r="N4113" s="58" t="s">
        <v>692</v>
      </c>
    </row>
    <row r="4114" spans="1:14">
      <c r="A4114" s="58" t="s">
        <v>690</v>
      </c>
      <c r="B4114" s="58">
        <v>21500</v>
      </c>
      <c r="C4114" s="58">
        <v>25984</v>
      </c>
      <c r="D4114" s="58">
        <v>47386</v>
      </c>
      <c r="E4114" s="58" t="s">
        <v>697</v>
      </c>
      <c r="F4114" s="58" t="s">
        <v>688</v>
      </c>
      <c r="G4114" s="58">
        <v>1</v>
      </c>
      <c r="J4114" s="58">
        <v>305.84969999999998</v>
      </c>
      <c r="L4114" s="58">
        <v>25</v>
      </c>
      <c r="M4114" s="58">
        <v>0</v>
      </c>
      <c r="N4114" s="58" t="s">
        <v>692</v>
      </c>
    </row>
    <row r="4115" spans="1:14">
      <c r="A4115" s="58" t="s">
        <v>690</v>
      </c>
      <c r="B4115" s="58">
        <v>21500</v>
      </c>
      <c r="C4115" s="58">
        <v>129361</v>
      </c>
      <c r="D4115" s="58">
        <v>284790</v>
      </c>
      <c r="E4115" s="58" t="s">
        <v>687</v>
      </c>
      <c r="F4115" s="58" t="s">
        <v>694</v>
      </c>
      <c r="G4115" s="58">
        <v>3</v>
      </c>
      <c r="H4115" s="58">
        <v>0</v>
      </c>
      <c r="I4115" s="58">
        <v>0</v>
      </c>
      <c r="J4115" s="58">
        <v>199.21960000000001</v>
      </c>
      <c r="K4115" s="58">
        <v>0</v>
      </c>
      <c r="L4115" s="58">
        <v>15</v>
      </c>
      <c r="M4115" s="58">
        <v>0</v>
      </c>
      <c r="N4115" s="58" t="s">
        <v>692</v>
      </c>
    </row>
    <row r="4116" spans="1:14">
      <c r="A4116" s="58" t="s">
        <v>690</v>
      </c>
      <c r="B4116" s="58">
        <v>21500</v>
      </c>
      <c r="C4116" s="58">
        <v>135899</v>
      </c>
      <c r="D4116" s="58">
        <v>186976</v>
      </c>
      <c r="E4116" s="58" t="s">
        <v>697</v>
      </c>
      <c r="F4116" s="58" t="s">
        <v>695</v>
      </c>
      <c r="G4116" s="58">
        <v>18</v>
      </c>
      <c r="H4116" s="58">
        <v>0</v>
      </c>
      <c r="I4116" s="58">
        <v>0</v>
      </c>
      <c r="J4116" s="58">
        <v>227.3475</v>
      </c>
      <c r="K4116" s="58">
        <v>1</v>
      </c>
      <c r="L4116" s="58">
        <v>24</v>
      </c>
      <c r="M4116" s="58">
        <v>0</v>
      </c>
      <c r="N4116" s="58" t="s">
        <v>692</v>
      </c>
    </row>
    <row r="4117" spans="1:14">
      <c r="A4117" s="58" t="s">
        <v>690</v>
      </c>
      <c r="B4117" s="58">
        <v>21500</v>
      </c>
      <c r="C4117" s="58">
        <v>96993</v>
      </c>
      <c r="D4117" s="58">
        <v>143240</v>
      </c>
      <c r="E4117" s="58" t="s">
        <v>697</v>
      </c>
      <c r="F4117" s="58" t="s">
        <v>695</v>
      </c>
      <c r="G4117" s="58">
        <v>20</v>
      </c>
      <c r="H4117" s="58">
        <v>0</v>
      </c>
      <c r="I4117" s="58">
        <v>0</v>
      </c>
      <c r="J4117" s="58">
        <v>173.3417</v>
      </c>
      <c r="K4117" s="58">
        <v>0</v>
      </c>
      <c r="L4117" s="58">
        <v>25</v>
      </c>
      <c r="M4117" s="58">
        <v>1</v>
      </c>
      <c r="N4117" s="58" t="s">
        <v>685</v>
      </c>
    </row>
    <row r="4118" spans="1:14">
      <c r="A4118" s="58" t="s">
        <v>690</v>
      </c>
      <c r="B4118" s="58">
        <v>21500</v>
      </c>
      <c r="C4118" s="58">
        <v>125451</v>
      </c>
      <c r="D4118" s="58">
        <v>200594</v>
      </c>
      <c r="E4118" s="58" t="s">
        <v>687</v>
      </c>
      <c r="F4118" s="58" t="s">
        <v>695</v>
      </c>
      <c r="G4118" s="58">
        <v>13</v>
      </c>
      <c r="H4118" s="58">
        <v>0</v>
      </c>
      <c r="I4118" s="58">
        <v>0</v>
      </c>
      <c r="J4118" s="58">
        <v>205.2784</v>
      </c>
      <c r="K4118" s="58">
        <v>0</v>
      </c>
      <c r="L4118" s="58">
        <v>22</v>
      </c>
      <c r="M4118" s="58">
        <v>0</v>
      </c>
      <c r="N4118" s="58" t="s">
        <v>692</v>
      </c>
    </row>
    <row r="4119" spans="1:14">
      <c r="A4119" s="58" t="s">
        <v>690</v>
      </c>
      <c r="B4119" s="58">
        <v>21500</v>
      </c>
      <c r="C4119" s="58">
        <v>90000</v>
      </c>
      <c r="D4119" s="58">
        <v>111500</v>
      </c>
      <c r="E4119" s="58" t="s">
        <v>697</v>
      </c>
      <c r="F4119" s="58" t="s">
        <v>688</v>
      </c>
      <c r="G4119" s="58">
        <v>24</v>
      </c>
      <c r="H4119" s="58">
        <v>0</v>
      </c>
      <c r="I4119" s="58">
        <v>0</v>
      </c>
      <c r="J4119" s="58">
        <v>243.5</v>
      </c>
      <c r="K4119" s="58">
        <v>1</v>
      </c>
      <c r="L4119" s="58">
        <v>27</v>
      </c>
      <c r="M4119" s="58">
        <v>2</v>
      </c>
      <c r="N4119" s="58" t="s">
        <v>689</v>
      </c>
    </row>
    <row r="4120" spans="1:14">
      <c r="A4120" s="58" t="s">
        <v>690</v>
      </c>
      <c r="B4120" s="58">
        <v>21500</v>
      </c>
      <c r="C4120" s="58">
        <v>18875</v>
      </c>
      <c r="D4120" s="58">
        <v>42500</v>
      </c>
      <c r="E4120" s="58" t="s">
        <v>697</v>
      </c>
      <c r="F4120" s="58" t="s">
        <v>688</v>
      </c>
      <c r="G4120" s="58">
        <v>27</v>
      </c>
      <c r="H4120" s="58">
        <v>0</v>
      </c>
      <c r="I4120" s="58">
        <v>0</v>
      </c>
      <c r="J4120" s="58">
        <v>304.36669999999998</v>
      </c>
      <c r="L4120" s="58">
        <v>13</v>
      </c>
      <c r="M4120" s="58">
        <v>0</v>
      </c>
      <c r="N4120" s="58" t="s">
        <v>692</v>
      </c>
    </row>
    <row r="4121" spans="1:14">
      <c r="A4121" s="58" t="s">
        <v>690</v>
      </c>
      <c r="B4121" s="58">
        <v>21500</v>
      </c>
      <c r="C4121" s="58">
        <v>153783</v>
      </c>
      <c r="D4121" s="58">
        <v>191069</v>
      </c>
      <c r="E4121" s="58" t="s">
        <v>697</v>
      </c>
      <c r="F4121" s="58" t="s">
        <v>695</v>
      </c>
      <c r="G4121" s="58">
        <v>10</v>
      </c>
      <c r="J4121" s="58">
        <v>105.3599</v>
      </c>
      <c r="K4121" s="58">
        <v>0</v>
      </c>
      <c r="L4121" s="58">
        <v>23</v>
      </c>
      <c r="M4121" s="58">
        <v>0</v>
      </c>
      <c r="N4121" s="58" t="s">
        <v>692</v>
      </c>
    </row>
    <row r="4122" spans="1:14">
      <c r="A4122" s="58" t="s">
        <v>690</v>
      </c>
      <c r="B4122" s="58">
        <v>21500</v>
      </c>
      <c r="C4122" s="58">
        <v>71636</v>
      </c>
      <c r="D4122" s="58">
        <v>96678</v>
      </c>
      <c r="E4122" s="58" t="s">
        <v>687</v>
      </c>
      <c r="F4122" s="58" t="s">
        <v>691</v>
      </c>
      <c r="G4122" s="58">
        <v>13</v>
      </c>
      <c r="H4122" s="58">
        <v>0</v>
      </c>
      <c r="I4122" s="58">
        <v>0</v>
      </c>
      <c r="J4122" s="58">
        <v>135.94049999999999</v>
      </c>
      <c r="K4122" s="58">
        <v>0</v>
      </c>
      <c r="L4122" s="58">
        <v>13</v>
      </c>
      <c r="M4122" s="58">
        <v>2</v>
      </c>
      <c r="N4122" s="58" t="s">
        <v>689</v>
      </c>
    </row>
    <row r="4123" spans="1:14">
      <c r="A4123" s="58" t="s">
        <v>690</v>
      </c>
      <c r="B4123" s="58">
        <v>21500</v>
      </c>
      <c r="C4123" s="58">
        <v>30546</v>
      </c>
      <c r="D4123" s="58">
        <v>53300</v>
      </c>
      <c r="E4123" s="58" t="s">
        <v>697</v>
      </c>
      <c r="F4123" s="58" t="s">
        <v>688</v>
      </c>
      <c r="G4123" s="58">
        <v>1</v>
      </c>
      <c r="J4123" s="58">
        <v>319.7808</v>
      </c>
      <c r="L4123" s="58">
        <v>25</v>
      </c>
      <c r="M4123" s="58">
        <v>0</v>
      </c>
      <c r="N4123" s="58" t="s">
        <v>692</v>
      </c>
    </row>
    <row r="4124" spans="1:14">
      <c r="A4124" s="58" t="s">
        <v>690</v>
      </c>
      <c r="B4124" s="58">
        <v>21500</v>
      </c>
      <c r="C4124" s="58">
        <v>47451</v>
      </c>
      <c r="D4124" s="58">
        <v>78645</v>
      </c>
      <c r="M4124" s="58">
        <v>1</v>
      </c>
      <c r="N4124" s="58" t="s">
        <v>685</v>
      </c>
    </row>
    <row r="4125" spans="1:14">
      <c r="A4125" s="58" t="s">
        <v>690</v>
      </c>
      <c r="B4125" s="58">
        <v>21500</v>
      </c>
      <c r="C4125" s="58">
        <v>94310</v>
      </c>
      <c r="D4125" s="58">
        <v>142986</v>
      </c>
      <c r="E4125" s="58" t="s">
        <v>697</v>
      </c>
      <c r="F4125" s="58" t="s">
        <v>695</v>
      </c>
      <c r="G4125" s="58">
        <v>22</v>
      </c>
      <c r="H4125" s="58">
        <v>1</v>
      </c>
      <c r="I4125" s="58">
        <v>0</v>
      </c>
      <c r="J4125" s="58">
        <v>170.20500000000001</v>
      </c>
      <c r="K4125" s="58">
        <v>0</v>
      </c>
      <c r="L4125" s="58">
        <v>25</v>
      </c>
      <c r="M4125" s="58">
        <v>0</v>
      </c>
      <c r="N4125" s="58" t="s">
        <v>692</v>
      </c>
    </row>
    <row r="4126" spans="1:14">
      <c r="A4126" s="58" t="s">
        <v>690</v>
      </c>
      <c r="B4126" s="58">
        <v>21500</v>
      </c>
      <c r="C4126" s="58">
        <v>90321</v>
      </c>
      <c r="D4126" s="58">
        <v>103778</v>
      </c>
      <c r="E4126" s="58" t="s">
        <v>697</v>
      </c>
      <c r="F4126" s="58" t="s">
        <v>695</v>
      </c>
      <c r="G4126" s="58">
        <v>2</v>
      </c>
      <c r="H4126" s="58">
        <v>0</v>
      </c>
      <c r="I4126" s="58">
        <v>0</v>
      </c>
      <c r="J4126" s="58">
        <v>128.64279999999999</v>
      </c>
      <c r="K4126" s="58">
        <v>0</v>
      </c>
      <c r="L4126" s="58">
        <v>20</v>
      </c>
      <c r="M4126" s="58">
        <v>0</v>
      </c>
      <c r="N4126" s="58" t="s">
        <v>692</v>
      </c>
    </row>
    <row r="4127" spans="1:14">
      <c r="A4127" s="58" t="s">
        <v>690</v>
      </c>
      <c r="B4127" s="58">
        <v>21500</v>
      </c>
      <c r="C4127" s="58">
        <v>35300</v>
      </c>
      <c r="D4127" s="58">
        <v>78810</v>
      </c>
      <c r="E4127" s="58" t="s">
        <v>687</v>
      </c>
      <c r="F4127" s="58" t="s">
        <v>688</v>
      </c>
      <c r="G4127" s="58">
        <v>25</v>
      </c>
      <c r="H4127" s="58">
        <v>0</v>
      </c>
      <c r="I4127" s="58">
        <v>0</v>
      </c>
      <c r="J4127" s="58">
        <v>261.86669999999998</v>
      </c>
      <c r="K4127" s="58">
        <v>1</v>
      </c>
      <c r="L4127" s="58">
        <v>7</v>
      </c>
      <c r="M4127" s="58">
        <v>0</v>
      </c>
      <c r="N4127" s="58" t="s">
        <v>692</v>
      </c>
    </row>
    <row r="4128" spans="1:14">
      <c r="A4128" s="58" t="s">
        <v>690</v>
      </c>
      <c r="B4128" s="58">
        <v>21500</v>
      </c>
      <c r="C4128" s="58">
        <v>10193</v>
      </c>
      <c r="D4128" s="58">
        <v>75649</v>
      </c>
      <c r="E4128" s="58" t="s">
        <v>697</v>
      </c>
      <c r="F4128" s="58" t="s">
        <v>691</v>
      </c>
      <c r="H4128" s="58">
        <v>0</v>
      </c>
      <c r="I4128" s="58">
        <v>0</v>
      </c>
      <c r="J4128" s="58">
        <v>247.81399999999999</v>
      </c>
      <c r="K4128" s="58">
        <v>0</v>
      </c>
      <c r="L4128" s="58">
        <v>22</v>
      </c>
      <c r="M4128" s="58">
        <v>0</v>
      </c>
      <c r="N4128" s="58" t="s">
        <v>692</v>
      </c>
    </row>
    <row r="4129" spans="1:14">
      <c r="A4129" s="58" t="s">
        <v>690</v>
      </c>
      <c r="B4129" s="58">
        <v>21500</v>
      </c>
      <c r="C4129" s="58">
        <v>67377</v>
      </c>
      <c r="D4129" s="58">
        <v>86502</v>
      </c>
      <c r="E4129" s="58" t="s">
        <v>697</v>
      </c>
      <c r="F4129" s="58" t="s">
        <v>691</v>
      </c>
      <c r="G4129" s="58">
        <v>5</v>
      </c>
      <c r="J4129" s="58">
        <v>158.64070000000001</v>
      </c>
      <c r="L4129" s="58">
        <v>15</v>
      </c>
      <c r="M4129" s="58">
        <v>2</v>
      </c>
      <c r="N4129" s="58" t="s">
        <v>689</v>
      </c>
    </row>
    <row r="4130" spans="1:14">
      <c r="A4130" s="58" t="s">
        <v>690</v>
      </c>
      <c r="B4130" s="58">
        <v>21500</v>
      </c>
      <c r="C4130" s="58">
        <v>58646</v>
      </c>
      <c r="D4130" s="58">
        <v>90807</v>
      </c>
      <c r="E4130" s="58" t="s">
        <v>697</v>
      </c>
      <c r="F4130" s="58" t="s">
        <v>688</v>
      </c>
      <c r="G4130" s="58">
        <v>17</v>
      </c>
      <c r="H4130" s="58">
        <v>0</v>
      </c>
      <c r="I4130" s="58">
        <v>0</v>
      </c>
      <c r="J4130" s="58">
        <v>196.80879999999999</v>
      </c>
      <c r="K4130" s="58">
        <v>1</v>
      </c>
      <c r="L4130" s="58">
        <v>22</v>
      </c>
      <c r="M4130" s="58">
        <v>1</v>
      </c>
      <c r="N4130" s="58" t="s">
        <v>685</v>
      </c>
    </row>
    <row r="4131" spans="1:14">
      <c r="A4131" s="58" t="s">
        <v>686</v>
      </c>
      <c r="B4131" s="58">
        <v>21600</v>
      </c>
      <c r="C4131" s="58">
        <v>144276</v>
      </c>
      <c r="D4131" s="58">
        <v>190797</v>
      </c>
      <c r="E4131" s="58" t="s">
        <v>697</v>
      </c>
      <c r="F4131" s="58" t="s">
        <v>694</v>
      </c>
      <c r="G4131" s="58">
        <v>0</v>
      </c>
      <c r="H4131" s="58">
        <v>1</v>
      </c>
      <c r="I4131" s="58">
        <v>4</v>
      </c>
      <c r="J4131" s="58">
        <v>313.4273</v>
      </c>
      <c r="K4131" s="58">
        <v>2</v>
      </c>
      <c r="L4131" s="58">
        <v>18</v>
      </c>
      <c r="M4131" s="58">
        <v>0</v>
      </c>
      <c r="N4131" s="58" t="s">
        <v>692</v>
      </c>
    </row>
    <row r="4132" spans="1:14">
      <c r="A4132" s="58" t="s">
        <v>690</v>
      </c>
      <c r="B4132" s="58">
        <v>21600</v>
      </c>
      <c r="C4132" s="58">
        <v>30022</v>
      </c>
      <c r="D4132" s="58">
        <v>51337</v>
      </c>
      <c r="E4132" s="58" t="s">
        <v>697</v>
      </c>
      <c r="F4132" s="58" t="s">
        <v>688</v>
      </c>
      <c r="G4132" s="58">
        <v>0</v>
      </c>
      <c r="J4132" s="58">
        <v>312.19979999999998</v>
      </c>
      <c r="L4132" s="58">
        <v>25</v>
      </c>
      <c r="M4132" s="58">
        <v>2</v>
      </c>
      <c r="N4132" s="58" t="s">
        <v>689</v>
      </c>
    </row>
    <row r="4133" spans="1:14">
      <c r="A4133" s="58" t="s">
        <v>690</v>
      </c>
      <c r="B4133" s="58">
        <v>21600</v>
      </c>
      <c r="C4133" s="58">
        <v>45421</v>
      </c>
      <c r="D4133" s="58">
        <v>75632</v>
      </c>
      <c r="E4133" s="58" t="s">
        <v>697</v>
      </c>
      <c r="F4133" s="58" t="s">
        <v>691</v>
      </c>
      <c r="G4133" s="58">
        <v>2</v>
      </c>
      <c r="H4133" s="58">
        <v>0</v>
      </c>
      <c r="I4133" s="58">
        <v>1</v>
      </c>
      <c r="J4133" s="58">
        <v>230.2422</v>
      </c>
      <c r="K4133" s="58">
        <v>0</v>
      </c>
      <c r="L4133" s="58">
        <v>11</v>
      </c>
      <c r="M4133" s="58">
        <v>0</v>
      </c>
      <c r="N4133" s="58" t="s">
        <v>692</v>
      </c>
    </row>
    <row r="4134" spans="1:14">
      <c r="A4134" s="58" t="s">
        <v>690</v>
      </c>
      <c r="B4134" s="58">
        <v>21600</v>
      </c>
      <c r="C4134" s="58">
        <v>105654</v>
      </c>
      <c r="D4134" s="58">
        <v>155460</v>
      </c>
      <c r="E4134" s="58" t="s">
        <v>697</v>
      </c>
      <c r="F4134" s="58" t="s">
        <v>694</v>
      </c>
      <c r="G4134" s="58">
        <v>16</v>
      </c>
      <c r="H4134" s="58">
        <v>0</v>
      </c>
      <c r="I4134" s="58">
        <v>0</v>
      </c>
      <c r="J4134" s="58">
        <v>193.0488</v>
      </c>
      <c r="K4134" s="58">
        <v>0</v>
      </c>
      <c r="L4134" s="58">
        <v>25</v>
      </c>
      <c r="M4134" s="58">
        <v>0</v>
      </c>
      <c r="N4134" s="58" t="s">
        <v>692</v>
      </c>
    </row>
    <row r="4135" spans="1:14">
      <c r="A4135" s="58" t="s">
        <v>690</v>
      </c>
      <c r="B4135" s="58">
        <v>21600</v>
      </c>
      <c r="C4135" s="58">
        <v>77139</v>
      </c>
      <c r="D4135" s="58">
        <v>185494</v>
      </c>
      <c r="F4135" s="58" t="s">
        <v>688</v>
      </c>
      <c r="G4135" s="58">
        <v>11</v>
      </c>
      <c r="H4135" s="58">
        <v>0</v>
      </c>
      <c r="I4135" s="58">
        <v>0</v>
      </c>
      <c r="J4135" s="58">
        <v>358.42840000000001</v>
      </c>
      <c r="K4135" s="58">
        <v>0</v>
      </c>
      <c r="L4135" s="58">
        <v>17</v>
      </c>
      <c r="M4135" s="58">
        <v>0</v>
      </c>
      <c r="N4135" s="58" t="s">
        <v>692</v>
      </c>
    </row>
    <row r="4136" spans="1:14">
      <c r="A4136" s="58" t="s">
        <v>690</v>
      </c>
      <c r="B4136" s="58">
        <v>21600</v>
      </c>
      <c r="C4136" s="58">
        <v>36777</v>
      </c>
      <c r="D4136" s="58">
        <v>68300</v>
      </c>
      <c r="E4136" s="58" t="s">
        <v>697</v>
      </c>
      <c r="F4136" s="58" t="s">
        <v>691</v>
      </c>
      <c r="G4136" s="58">
        <v>11</v>
      </c>
      <c r="H4136" s="58">
        <v>0</v>
      </c>
      <c r="I4136" s="58">
        <v>2</v>
      </c>
      <c r="J4136" s="58">
        <v>121.49420000000001</v>
      </c>
      <c r="K4136" s="58">
        <v>0</v>
      </c>
      <c r="L4136" s="58">
        <v>22</v>
      </c>
      <c r="M4136" s="58">
        <v>0</v>
      </c>
      <c r="N4136" s="58" t="s">
        <v>692</v>
      </c>
    </row>
    <row r="4137" spans="1:14">
      <c r="A4137" s="58" t="s">
        <v>690</v>
      </c>
      <c r="B4137" s="58">
        <v>21600</v>
      </c>
      <c r="C4137" s="58">
        <v>105759</v>
      </c>
      <c r="D4137" s="58">
        <v>139002</v>
      </c>
      <c r="E4137" s="58" t="s">
        <v>697</v>
      </c>
      <c r="F4137" s="58" t="s">
        <v>691</v>
      </c>
      <c r="G4137" s="58">
        <v>11</v>
      </c>
      <c r="H4137" s="58">
        <v>0</v>
      </c>
      <c r="I4137" s="58">
        <v>2</v>
      </c>
      <c r="J4137" s="58">
        <v>213.03450000000001</v>
      </c>
      <c r="K4137" s="58">
        <v>0</v>
      </c>
      <c r="L4137" s="58">
        <v>24</v>
      </c>
      <c r="M4137" s="58">
        <v>0</v>
      </c>
      <c r="N4137" s="58" t="s">
        <v>692</v>
      </c>
    </row>
    <row r="4138" spans="1:14">
      <c r="A4138" s="58" t="s">
        <v>690</v>
      </c>
      <c r="B4138" s="58">
        <v>21600</v>
      </c>
      <c r="C4138" s="58">
        <v>61797</v>
      </c>
      <c r="D4138" s="58">
        <v>109007</v>
      </c>
      <c r="E4138" s="58" t="s">
        <v>697</v>
      </c>
      <c r="F4138" s="58" t="s">
        <v>695</v>
      </c>
      <c r="G4138" s="58">
        <v>14</v>
      </c>
      <c r="H4138" s="58">
        <v>0</v>
      </c>
      <c r="I4138" s="58">
        <v>2</v>
      </c>
      <c r="J4138" s="58">
        <v>267.88780000000003</v>
      </c>
      <c r="K4138" s="58">
        <v>0</v>
      </c>
      <c r="L4138" s="58">
        <v>35</v>
      </c>
      <c r="M4138" s="58">
        <v>0</v>
      </c>
      <c r="N4138" s="58" t="s">
        <v>692</v>
      </c>
    </row>
    <row r="4139" spans="1:14">
      <c r="A4139" s="58" t="s">
        <v>690</v>
      </c>
      <c r="B4139" s="58">
        <v>21600</v>
      </c>
      <c r="D4139" s="58">
        <v>65935</v>
      </c>
      <c r="E4139" s="58" t="s">
        <v>687</v>
      </c>
      <c r="F4139" s="58" t="s">
        <v>691</v>
      </c>
      <c r="G4139" s="58">
        <v>8</v>
      </c>
      <c r="H4139" s="58">
        <v>0</v>
      </c>
      <c r="I4139" s="58">
        <v>0</v>
      </c>
      <c r="J4139" s="58">
        <v>111.0681</v>
      </c>
      <c r="K4139" s="58">
        <v>1</v>
      </c>
      <c r="L4139" s="58">
        <v>5</v>
      </c>
      <c r="M4139" s="58">
        <v>1</v>
      </c>
      <c r="N4139" s="58" t="s">
        <v>685</v>
      </c>
    </row>
    <row r="4140" spans="1:14">
      <c r="A4140" s="58" t="s">
        <v>690</v>
      </c>
      <c r="B4140" s="58">
        <v>21600</v>
      </c>
      <c r="C4140" s="58">
        <v>70832</v>
      </c>
      <c r="D4140" s="58">
        <v>96503</v>
      </c>
      <c r="E4140" s="58" t="s">
        <v>687</v>
      </c>
      <c r="F4140" s="58" t="s">
        <v>691</v>
      </c>
      <c r="G4140" s="58">
        <v>13</v>
      </c>
      <c r="H4140" s="58">
        <v>0</v>
      </c>
      <c r="I4140" s="58">
        <v>0</v>
      </c>
      <c r="J4140" s="58">
        <v>136.39709999999999</v>
      </c>
      <c r="K4140" s="58">
        <v>0</v>
      </c>
      <c r="L4140" s="58">
        <v>14</v>
      </c>
      <c r="M4140" s="58">
        <v>2</v>
      </c>
      <c r="N4140" s="58" t="s">
        <v>689</v>
      </c>
    </row>
    <row r="4141" spans="1:14">
      <c r="A4141" s="58" t="s">
        <v>690</v>
      </c>
      <c r="B4141" s="58">
        <v>21600</v>
      </c>
      <c r="C4141" s="58">
        <v>41105</v>
      </c>
      <c r="D4141" s="58">
        <v>65411</v>
      </c>
      <c r="E4141" s="58" t="s">
        <v>697</v>
      </c>
      <c r="F4141" s="58" t="s">
        <v>688</v>
      </c>
      <c r="G4141" s="58">
        <v>25</v>
      </c>
      <c r="H4141" s="58">
        <v>0</v>
      </c>
      <c r="I4141" s="58">
        <v>0</v>
      </c>
      <c r="J4141" s="58">
        <v>303.23410000000001</v>
      </c>
      <c r="K4141" s="58">
        <v>3</v>
      </c>
      <c r="L4141" s="58">
        <v>32</v>
      </c>
      <c r="M4141" s="58">
        <v>0</v>
      </c>
      <c r="N4141" s="58" t="s">
        <v>692</v>
      </c>
    </row>
    <row r="4142" spans="1:14">
      <c r="A4142" s="58" t="s">
        <v>690</v>
      </c>
      <c r="B4142" s="58">
        <v>21600</v>
      </c>
      <c r="C4142" s="58">
        <v>152639</v>
      </c>
      <c r="D4142" s="58">
        <v>195661</v>
      </c>
      <c r="E4142" s="58" t="s">
        <v>697</v>
      </c>
      <c r="F4142" s="58" t="s">
        <v>695</v>
      </c>
      <c r="G4142" s="58">
        <v>14</v>
      </c>
      <c r="J4142" s="58">
        <v>127.77809999999999</v>
      </c>
      <c r="K4142" s="58">
        <v>0</v>
      </c>
      <c r="L4142" s="58">
        <v>24</v>
      </c>
      <c r="M4142" s="58">
        <v>2</v>
      </c>
      <c r="N4142" s="58" t="s">
        <v>689</v>
      </c>
    </row>
    <row r="4143" spans="1:14">
      <c r="A4143" s="58" t="s">
        <v>690</v>
      </c>
      <c r="B4143" s="58">
        <v>21600</v>
      </c>
      <c r="C4143" s="58">
        <v>106308</v>
      </c>
      <c r="D4143" s="58">
        <v>147378</v>
      </c>
      <c r="E4143" s="58" t="s">
        <v>687</v>
      </c>
      <c r="M4143" s="58">
        <v>1</v>
      </c>
      <c r="N4143" s="58" t="s">
        <v>685</v>
      </c>
    </row>
    <row r="4144" spans="1:14">
      <c r="A4144" s="58" t="s">
        <v>690</v>
      </c>
      <c r="B4144" s="58">
        <v>21600</v>
      </c>
      <c r="C4144" s="58">
        <v>66711</v>
      </c>
      <c r="D4144" s="58">
        <v>105267</v>
      </c>
      <c r="E4144" s="58" t="s">
        <v>687</v>
      </c>
      <c r="F4144" s="58" t="s">
        <v>691</v>
      </c>
      <c r="G4144" s="58">
        <v>13</v>
      </c>
      <c r="H4144" s="58">
        <v>0</v>
      </c>
      <c r="I4144" s="58">
        <v>0</v>
      </c>
      <c r="J4144" s="58">
        <v>145.93539999999999</v>
      </c>
      <c r="K4144" s="58">
        <v>0</v>
      </c>
      <c r="L4144" s="58">
        <v>14</v>
      </c>
      <c r="M4144" s="58">
        <v>1</v>
      </c>
      <c r="N4144" s="58" t="s">
        <v>685</v>
      </c>
    </row>
    <row r="4145" spans="1:14">
      <c r="A4145" s="58" t="s">
        <v>690</v>
      </c>
      <c r="B4145" s="58">
        <v>21600</v>
      </c>
      <c r="C4145" s="58">
        <v>59219</v>
      </c>
      <c r="D4145" s="58">
        <v>98111</v>
      </c>
      <c r="E4145" s="58" t="s">
        <v>687</v>
      </c>
      <c r="F4145" s="58" t="s">
        <v>695</v>
      </c>
      <c r="G4145" s="58">
        <v>18</v>
      </c>
      <c r="H4145" s="58">
        <v>0</v>
      </c>
      <c r="I4145" s="58">
        <v>0</v>
      </c>
      <c r="J4145" s="58">
        <v>626.77139999999997</v>
      </c>
      <c r="K4145" s="58">
        <v>1</v>
      </c>
      <c r="L4145" s="58">
        <v>23</v>
      </c>
      <c r="M4145" s="58">
        <v>1</v>
      </c>
      <c r="N4145" s="58" t="s">
        <v>685</v>
      </c>
    </row>
    <row r="4146" spans="1:14">
      <c r="A4146" s="58" t="s">
        <v>690</v>
      </c>
      <c r="B4146" s="58">
        <v>21600</v>
      </c>
      <c r="C4146" s="58">
        <v>108923</v>
      </c>
      <c r="D4146" s="58">
        <v>142716</v>
      </c>
      <c r="E4146" s="58" t="s">
        <v>687</v>
      </c>
      <c r="F4146" s="58" t="s">
        <v>695</v>
      </c>
      <c r="G4146" s="58">
        <v>9</v>
      </c>
      <c r="H4146" s="58">
        <v>0</v>
      </c>
      <c r="I4146" s="58">
        <v>0</v>
      </c>
      <c r="J4146" s="58">
        <v>162.4469</v>
      </c>
      <c r="K4146" s="58">
        <v>0</v>
      </c>
      <c r="L4146" s="58">
        <v>23</v>
      </c>
      <c r="M4146" s="58">
        <v>0</v>
      </c>
      <c r="N4146" s="58" t="s">
        <v>692</v>
      </c>
    </row>
    <row r="4147" spans="1:14">
      <c r="A4147" s="58" t="s">
        <v>690</v>
      </c>
      <c r="B4147" s="58">
        <v>21600</v>
      </c>
      <c r="D4147" s="58">
        <v>54212</v>
      </c>
      <c r="E4147" s="58" t="s">
        <v>697</v>
      </c>
      <c r="F4147" s="58" t="s">
        <v>688</v>
      </c>
      <c r="H4147" s="58">
        <v>0</v>
      </c>
      <c r="I4147" s="58">
        <v>1</v>
      </c>
      <c r="J4147" s="58">
        <v>303.43329999999997</v>
      </c>
      <c r="K4147" s="58">
        <v>0</v>
      </c>
      <c r="L4147" s="58">
        <v>19</v>
      </c>
      <c r="M4147" s="58">
        <v>0</v>
      </c>
      <c r="N4147" s="58" t="s">
        <v>692</v>
      </c>
    </row>
    <row r="4148" spans="1:14">
      <c r="A4148" s="58" t="s">
        <v>686</v>
      </c>
      <c r="B4148" s="58">
        <v>21600</v>
      </c>
      <c r="C4148" s="58">
        <v>154991</v>
      </c>
      <c r="E4148" s="58" t="s">
        <v>697</v>
      </c>
      <c r="F4148" s="58" t="s">
        <v>696</v>
      </c>
      <c r="H4148" s="58">
        <v>2</v>
      </c>
      <c r="I4148" s="58">
        <v>4</v>
      </c>
      <c r="J4148" s="58">
        <v>165.60079999999999</v>
      </c>
      <c r="K4148" s="58">
        <v>0</v>
      </c>
      <c r="L4148" s="58">
        <v>43</v>
      </c>
      <c r="M4148" s="58">
        <v>1</v>
      </c>
      <c r="N4148" s="58" t="s">
        <v>685</v>
      </c>
    </row>
    <row r="4149" spans="1:14">
      <c r="A4149" s="58" t="s">
        <v>690</v>
      </c>
      <c r="B4149" s="58">
        <v>21600</v>
      </c>
      <c r="C4149" s="58">
        <v>43449</v>
      </c>
      <c r="D4149" s="58">
        <v>68744</v>
      </c>
      <c r="E4149" s="58" t="s">
        <v>697</v>
      </c>
      <c r="F4149" s="58" t="s">
        <v>691</v>
      </c>
      <c r="G4149" s="58">
        <v>11</v>
      </c>
      <c r="H4149" s="58">
        <v>0</v>
      </c>
      <c r="I4149" s="58">
        <v>1</v>
      </c>
      <c r="J4149" s="58">
        <v>121.95099999999999</v>
      </c>
      <c r="K4149" s="58">
        <v>1</v>
      </c>
      <c r="L4149" s="58">
        <v>22</v>
      </c>
      <c r="M4149" s="58">
        <v>2</v>
      </c>
      <c r="N4149" s="58" t="s">
        <v>689</v>
      </c>
    </row>
    <row r="4150" spans="1:14">
      <c r="A4150" s="58" t="s">
        <v>690</v>
      </c>
      <c r="B4150" s="58">
        <v>21600</v>
      </c>
      <c r="C4150" s="58">
        <v>93937</v>
      </c>
      <c r="D4150" s="58">
        <v>147792</v>
      </c>
      <c r="E4150" s="58" t="s">
        <v>697</v>
      </c>
      <c r="F4150" s="58" t="s">
        <v>695</v>
      </c>
      <c r="G4150" s="58">
        <v>23</v>
      </c>
      <c r="H4150" s="58">
        <v>0</v>
      </c>
      <c r="I4150" s="58">
        <v>0</v>
      </c>
      <c r="J4150" s="58">
        <v>156.66730000000001</v>
      </c>
      <c r="K4150" s="58">
        <v>0</v>
      </c>
      <c r="L4150" s="58">
        <v>25</v>
      </c>
      <c r="M4150" s="58">
        <v>0</v>
      </c>
      <c r="N4150" s="58" t="s">
        <v>692</v>
      </c>
    </row>
    <row r="4151" spans="1:14">
      <c r="A4151" s="58" t="s">
        <v>690</v>
      </c>
      <c r="B4151" s="58">
        <v>21600</v>
      </c>
      <c r="C4151" s="58">
        <v>94477</v>
      </c>
      <c r="D4151" s="58">
        <v>135936</v>
      </c>
      <c r="E4151" s="58" t="s">
        <v>697</v>
      </c>
      <c r="F4151" s="58" t="s">
        <v>695</v>
      </c>
      <c r="H4151" s="58">
        <v>0</v>
      </c>
      <c r="I4151" s="58">
        <v>0</v>
      </c>
      <c r="J4151" s="58">
        <v>205.01679999999999</v>
      </c>
      <c r="K4151" s="58">
        <v>0</v>
      </c>
      <c r="L4151" s="58">
        <v>20</v>
      </c>
      <c r="M4151" s="58">
        <v>2</v>
      </c>
      <c r="N4151" s="58" t="s">
        <v>689</v>
      </c>
    </row>
    <row r="4152" spans="1:14">
      <c r="A4152" s="58" t="s">
        <v>690</v>
      </c>
      <c r="B4152" s="58">
        <v>21700</v>
      </c>
      <c r="C4152" s="58">
        <v>58363</v>
      </c>
      <c r="D4152" s="58">
        <v>78411</v>
      </c>
      <c r="E4152" s="58" t="s">
        <v>697</v>
      </c>
      <c r="G4152" s="58">
        <v>5</v>
      </c>
      <c r="H4152" s="58">
        <v>0</v>
      </c>
      <c r="I4152" s="58">
        <v>0</v>
      </c>
      <c r="J4152" s="58">
        <v>104.1748</v>
      </c>
      <c r="K4152" s="58">
        <v>0</v>
      </c>
      <c r="L4152" s="58">
        <v>16</v>
      </c>
      <c r="M4152" s="58">
        <v>1</v>
      </c>
      <c r="N4152" s="58" t="s">
        <v>685</v>
      </c>
    </row>
    <row r="4153" spans="1:14">
      <c r="A4153" s="58" t="s">
        <v>690</v>
      </c>
      <c r="B4153" s="58">
        <v>21700</v>
      </c>
      <c r="C4153" s="58">
        <v>56822</v>
      </c>
      <c r="D4153" s="58">
        <v>78399</v>
      </c>
      <c r="E4153" s="58" t="s">
        <v>697</v>
      </c>
      <c r="F4153" s="58" t="s">
        <v>694</v>
      </c>
      <c r="G4153" s="58">
        <v>10</v>
      </c>
      <c r="H4153" s="58">
        <v>1</v>
      </c>
      <c r="I4153" s="58">
        <v>0</v>
      </c>
      <c r="J4153" s="58">
        <v>70.691069999999996</v>
      </c>
      <c r="K4153" s="58">
        <v>3</v>
      </c>
      <c r="L4153" s="58">
        <v>28</v>
      </c>
      <c r="M4153" s="58">
        <v>0</v>
      </c>
      <c r="N4153" s="58" t="s">
        <v>692</v>
      </c>
    </row>
    <row r="4154" spans="1:14">
      <c r="A4154" s="58" t="s">
        <v>690</v>
      </c>
      <c r="B4154" s="58">
        <v>21700</v>
      </c>
      <c r="C4154" s="58">
        <v>70252</v>
      </c>
      <c r="D4154" s="58">
        <v>186320</v>
      </c>
      <c r="F4154" s="58" t="s">
        <v>688</v>
      </c>
      <c r="G4154" s="58">
        <v>11</v>
      </c>
      <c r="H4154" s="58">
        <v>0</v>
      </c>
      <c r="I4154" s="58">
        <v>0</v>
      </c>
      <c r="J4154" s="58">
        <v>356.88650000000001</v>
      </c>
      <c r="K4154" s="58">
        <v>1</v>
      </c>
      <c r="L4154" s="58">
        <v>16</v>
      </c>
      <c r="M4154" s="58">
        <v>1</v>
      </c>
      <c r="N4154" s="58" t="s">
        <v>685</v>
      </c>
    </row>
    <row r="4155" spans="1:14">
      <c r="A4155" s="58" t="s">
        <v>690</v>
      </c>
      <c r="B4155" s="58">
        <v>21700</v>
      </c>
      <c r="C4155" s="58">
        <v>62506</v>
      </c>
      <c r="D4155" s="58">
        <v>96588</v>
      </c>
      <c r="E4155" s="58" t="s">
        <v>687</v>
      </c>
      <c r="F4155" s="58" t="s">
        <v>695</v>
      </c>
      <c r="G4155" s="58">
        <v>18</v>
      </c>
      <c r="H4155" s="58">
        <v>0</v>
      </c>
      <c r="I4155" s="58">
        <v>1</v>
      </c>
      <c r="J4155" s="58">
        <v>615.13340000000005</v>
      </c>
      <c r="K4155" s="58">
        <v>0</v>
      </c>
      <c r="L4155" s="58">
        <v>24</v>
      </c>
      <c r="M4155" s="58">
        <v>1</v>
      </c>
      <c r="N4155" s="58" t="s">
        <v>685</v>
      </c>
    </row>
    <row r="4156" spans="1:14">
      <c r="A4156" s="58" t="s">
        <v>690</v>
      </c>
      <c r="B4156" s="58">
        <v>21700</v>
      </c>
      <c r="C4156" s="58">
        <v>8606</v>
      </c>
      <c r="D4156" s="58">
        <v>75530</v>
      </c>
      <c r="E4156" s="58" t="s">
        <v>697</v>
      </c>
      <c r="F4156" s="58" t="s">
        <v>691</v>
      </c>
      <c r="H4156" s="58">
        <v>0</v>
      </c>
      <c r="I4156" s="58">
        <v>0</v>
      </c>
      <c r="J4156" s="58">
        <v>257.1207</v>
      </c>
      <c r="K4156" s="58">
        <v>0</v>
      </c>
      <c r="L4156" s="58">
        <v>21</v>
      </c>
      <c r="M4156" s="58">
        <v>0</v>
      </c>
      <c r="N4156" s="58" t="s">
        <v>692</v>
      </c>
    </row>
    <row r="4157" spans="1:14">
      <c r="A4157" s="58" t="s">
        <v>690</v>
      </c>
      <c r="B4157" s="58">
        <v>21700</v>
      </c>
      <c r="C4157" s="58">
        <v>60792</v>
      </c>
      <c r="D4157" s="58">
        <v>14580</v>
      </c>
      <c r="E4157" s="58" t="s">
        <v>697</v>
      </c>
      <c r="F4157" s="58" t="s">
        <v>688</v>
      </c>
      <c r="G4157" s="58">
        <v>5</v>
      </c>
      <c r="J4157" s="58">
        <v>62.856360000000002</v>
      </c>
      <c r="K4157" s="58">
        <v>1</v>
      </c>
      <c r="L4157" s="58">
        <v>17</v>
      </c>
      <c r="M4157" s="58">
        <v>2</v>
      </c>
      <c r="N4157" s="58" t="s">
        <v>689</v>
      </c>
    </row>
    <row r="4158" spans="1:14">
      <c r="A4158" s="58" t="s">
        <v>690</v>
      </c>
      <c r="B4158" s="58">
        <v>21700</v>
      </c>
      <c r="C4158" s="58">
        <v>29258</v>
      </c>
      <c r="D4158" s="58">
        <v>53807</v>
      </c>
      <c r="E4158" s="58" t="s">
        <v>697</v>
      </c>
      <c r="F4158" s="58" t="s">
        <v>688</v>
      </c>
      <c r="G4158" s="58">
        <v>0</v>
      </c>
      <c r="J4158" s="58">
        <v>300.67930000000001</v>
      </c>
      <c r="L4158" s="58">
        <v>24</v>
      </c>
      <c r="M4158" s="58">
        <v>2</v>
      </c>
      <c r="N4158" s="58" t="s">
        <v>689</v>
      </c>
    </row>
    <row r="4159" spans="1:14">
      <c r="A4159" s="58" t="s">
        <v>690</v>
      </c>
      <c r="B4159" s="58">
        <v>21700</v>
      </c>
      <c r="C4159" s="58">
        <v>79240</v>
      </c>
      <c r="D4159" s="58">
        <v>96784</v>
      </c>
      <c r="E4159" s="58" t="s">
        <v>697</v>
      </c>
      <c r="F4159" s="58" t="s">
        <v>694</v>
      </c>
      <c r="G4159" s="58">
        <v>5</v>
      </c>
      <c r="H4159" s="58">
        <v>0</v>
      </c>
      <c r="I4159" s="58">
        <v>0</v>
      </c>
      <c r="J4159" s="58">
        <v>64.508420000000001</v>
      </c>
      <c r="K4159" s="58">
        <v>6</v>
      </c>
      <c r="L4159" s="58">
        <v>24</v>
      </c>
      <c r="M4159" s="58">
        <v>2</v>
      </c>
      <c r="N4159" s="58" t="s">
        <v>689</v>
      </c>
    </row>
    <row r="4160" spans="1:14">
      <c r="A4160" s="58" t="s">
        <v>690</v>
      </c>
      <c r="B4160" s="58">
        <v>21700</v>
      </c>
      <c r="C4160" s="58">
        <v>45640</v>
      </c>
      <c r="D4160" s="58">
        <v>67023</v>
      </c>
      <c r="E4160" s="58" t="s">
        <v>697</v>
      </c>
      <c r="F4160" s="58" t="s">
        <v>688</v>
      </c>
      <c r="G4160" s="58">
        <v>25</v>
      </c>
      <c r="H4160" s="58">
        <v>0</v>
      </c>
      <c r="I4160" s="58">
        <v>0</v>
      </c>
      <c r="J4160" s="58">
        <v>293.76209999999998</v>
      </c>
      <c r="K4160" s="58">
        <v>1</v>
      </c>
      <c r="L4160" s="58">
        <v>32</v>
      </c>
      <c r="M4160" s="58">
        <v>0</v>
      </c>
      <c r="N4160" s="58" t="s">
        <v>692</v>
      </c>
    </row>
    <row r="4161" spans="1:14">
      <c r="A4161" s="58" t="s">
        <v>690</v>
      </c>
      <c r="B4161" s="58">
        <v>21700</v>
      </c>
      <c r="C4161" s="58">
        <v>24771</v>
      </c>
      <c r="D4161" s="58">
        <v>48361</v>
      </c>
      <c r="E4161" s="58" t="s">
        <v>697</v>
      </c>
      <c r="F4161" s="58" t="s">
        <v>688</v>
      </c>
      <c r="G4161" s="58">
        <v>0</v>
      </c>
      <c r="J4161" s="58">
        <v>309.02839999999998</v>
      </c>
      <c r="L4161" s="58">
        <v>24</v>
      </c>
      <c r="M4161" s="58">
        <v>0</v>
      </c>
      <c r="N4161" s="58" t="s">
        <v>692</v>
      </c>
    </row>
    <row r="4162" spans="1:14">
      <c r="A4162" s="58" t="s">
        <v>690</v>
      </c>
      <c r="B4162" s="58">
        <v>21700</v>
      </c>
      <c r="C4162" s="58">
        <v>29500</v>
      </c>
      <c r="D4162" s="58">
        <v>53943</v>
      </c>
      <c r="E4162" s="58" t="s">
        <v>697</v>
      </c>
      <c r="F4162" s="58" t="s">
        <v>695</v>
      </c>
      <c r="G4162" s="58">
        <v>14</v>
      </c>
      <c r="H4162" s="58">
        <v>0</v>
      </c>
      <c r="I4162" s="58">
        <v>0</v>
      </c>
      <c r="J4162" s="58">
        <v>185.68209999999999</v>
      </c>
      <c r="K4162" s="58">
        <v>1</v>
      </c>
      <c r="L4162" s="58">
        <v>19</v>
      </c>
      <c r="M4162" s="58">
        <v>0</v>
      </c>
      <c r="N4162" s="58" t="s">
        <v>692</v>
      </c>
    </row>
    <row r="4163" spans="1:14">
      <c r="A4163" s="58" t="s">
        <v>686</v>
      </c>
      <c r="B4163" s="58">
        <v>21700</v>
      </c>
      <c r="C4163" s="58">
        <v>92382</v>
      </c>
      <c r="D4163" s="58">
        <v>168708</v>
      </c>
      <c r="F4163" s="58" t="s">
        <v>694</v>
      </c>
      <c r="G4163" s="58">
        <v>13</v>
      </c>
      <c r="H4163" s="58">
        <v>2</v>
      </c>
      <c r="I4163" s="58">
        <v>5</v>
      </c>
      <c r="J4163" s="58">
        <v>249.24279999999999</v>
      </c>
      <c r="L4163" s="58">
        <v>24</v>
      </c>
      <c r="M4163" s="58">
        <v>0</v>
      </c>
      <c r="N4163" s="58" t="s">
        <v>692</v>
      </c>
    </row>
    <row r="4164" spans="1:14">
      <c r="A4164" s="58" t="s">
        <v>690</v>
      </c>
      <c r="B4164" s="58">
        <v>21700</v>
      </c>
      <c r="C4164" s="58">
        <v>69000</v>
      </c>
      <c r="D4164" s="58">
        <v>98000</v>
      </c>
      <c r="E4164" s="58" t="s">
        <v>697</v>
      </c>
      <c r="F4164" s="58" t="s">
        <v>694</v>
      </c>
      <c r="G4164" s="58">
        <v>2</v>
      </c>
      <c r="J4164" s="58">
        <v>232.0667</v>
      </c>
      <c r="K4164" s="58">
        <v>5</v>
      </c>
      <c r="L4164" s="58">
        <v>24</v>
      </c>
      <c r="M4164" s="58">
        <v>2</v>
      </c>
      <c r="N4164" s="58" t="s">
        <v>689</v>
      </c>
    </row>
    <row r="4165" spans="1:14">
      <c r="A4165" s="58" t="s">
        <v>690</v>
      </c>
      <c r="B4165" s="58">
        <v>21700</v>
      </c>
      <c r="C4165" s="58">
        <v>93025</v>
      </c>
      <c r="D4165" s="58">
        <v>140438</v>
      </c>
      <c r="E4165" s="58" t="s">
        <v>687</v>
      </c>
      <c r="F4165" s="58" t="s">
        <v>695</v>
      </c>
      <c r="G4165" s="58">
        <v>5</v>
      </c>
      <c r="H4165" s="58">
        <v>0</v>
      </c>
      <c r="I4165" s="58">
        <v>0</v>
      </c>
      <c r="J4165" s="58">
        <v>166.17769999999999</v>
      </c>
      <c r="K4165" s="58">
        <v>0</v>
      </c>
      <c r="L4165" s="58">
        <v>32</v>
      </c>
      <c r="M4165" s="58">
        <v>0</v>
      </c>
      <c r="N4165" s="58" t="s">
        <v>692</v>
      </c>
    </row>
    <row r="4166" spans="1:14">
      <c r="A4166" s="58" t="s">
        <v>690</v>
      </c>
      <c r="B4166" s="58">
        <v>21700</v>
      </c>
      <c r="C4166" s="58">
        <v>93868</v>
      </c>
      <c r="D4166" s="58">
        <v>147228</v>
      </c>
      <c r="E4166" s="58" t="s">
        <v>697</v>
      </c>
      <c r="F4166" s="58" t="s">
        <v>695</v>
      </c>
      <c r="G4166" s="58">
        <v>22</v>
      </c>
      <c r="H4166" s="58">
        <v>0</v>
      </c>
      <c r="I4166" s="58">
        <v>0</v>
      </c>
      <c r="J4166" s="58">
        <v>153.68459999999999</v>
      </c>
      <c r="K4166" s="58">
        <v>0</v>
      </c>
      <c r="L4166" s="58">
        <v>25</v>
      </c>
      <c r="M4166" s="58">
        <v>0</v>
      </c>
      <c r="N4166" s="58" t="s">
        <v>692</v>
      </c>
    </row>
    <row r="4167" spans="1:14">
      <c r="A4167" s="58" t="s">
        <v>690</v>
      </c>
      <c r="B4167" s="58">
        <v>21700</v>
      </c>
      <c r="C4167" s="58">
        <v>47024</v>
      </c>
      <c r="D4167" s="58">
        <v>71628</v>
      </c>
      <c r="E4167" s="58" t="s">
        <v>697</v>
      </c>
      <c r="F4167" s="58" t="s">
        <v>695</v>
      </c>
      <c r="G4167" s="58">
        <v>10</v>
      </c>
      <c r="H4167" s="58">
        <v>0</v>
      </c>
      <c r="I4167" s="58">
        <v>0</v>
      </c>
      <c r="J4167" s="58">
        <v>177.60210000000001</v>
      </c>
      <c r="K4167" s="58">
        <v>1</v>
      </c>
      <c r="L4167" s="58">
        <v>41</v>
      </c>
      <c r="M4167" s="58">
        <v>1</v>
      </c>
      <c r="N4167" s="58" t="s">
        <v>685</v>
      </c>
    </row>
    <row r="4168" spans="1:14">
      <c r="A4168" s="58" t="s">
        <v>690</v>
      </c>
      <c r="B4168" s="58">
        <v>21700</v>
      </c>
      <c r="C4168" s="58">
        <v>45697</v>
      </c>
      <c r="D4168" s="58">
        <v>68144</v>
      </c>
      <c r="E4168" s="58" t="s">
        <v>697</v>
      </c>
      <c r="F4168" s="58" t="s">
        <v>691</v>
      </c>
      <c r="G4168" s="58">
        <v>5</v>
      </c>
      <c r="H4168" s="58">
        <v>0</v>
      </c>
      <c r="I4168" s="58">
        <v>0</v>
      </c>
      <c r="J4168" s="58">
        <v>166.87100000000001</v>
      </c>
      <c r="K4168" s="58">
        <v>1</v>
      </c>
      <c r="L4168" s="58">
        <v>27</v>
      </c>
      <c r="M4168" s="58">
        <v>1</v>
      </c>
      <c r="N4168" s="58" t="s">
        <v>685</v>
      </c>
    </row>
    <row r="4169" spans="1:14">
      <c r="A4169" s="58" t="s">
        <v>690</v>
      </c>
      <c r="B4169" s="58">
        <v>21700</v>
      </c>
      <c r="C4169" s="58">
        <v>20627</v>
      </c>
      <c r="D4169" s="58">
        <v>52040</v>
      </c>
      <c r="E4169" s="58" t="s">
        <v>697</v>
      </c>
      <c r="F4169" s="58" t="s">
        <v>688</v>
      </c>
      <c r="G4169" s="58">
        <v>26</v>
      </c>
      <c r="H4169" s="58">
        <v>0</v>
      </c>
      <c r="I4169" s="58">
        <v>2</v>
      </c>
      <c r="J4169" s="58">
        <v>199.9854</v>
      </c>
      <c r="K4169" s="58">
        <v>0</v>
      </c>
      <c r="L4169" s="58">
        <v>25</v>
      </c>
      <c r="M4169" s="58">
        <v>0</v>
      </c>
      <c r="N4169" s="58" t="s">
        <v>692</v>
      </c>
    </row>
    <row r="4170" spans="1:14">
      <c r="A4170" s="58" t="s">
        <v>690</v>
      </c>
      <c r="B4170" s="58">
        <v>21700</v>
      </c>
      <c r="C4170" s="58">
        <v>91637</v>
      </c>
      <c r="D4170" s="58">
        <v>126105</v>
      </c>
      <c r="E4170" s="58" t="s">
        <v>687</v>
      </c>
      <c r="F4170" s="58" t="s">
        <v>694</v>
      </c>
      <c r="G4170" s="58">
        <v>10</v>
      </c>
      <c r="H4170" s="58">
        <v>0</v>
      </c>
      <c r="I4170" s="58">
        <v>0</v>
      </c>
      <c r="J4170" s="58">
        <v>131.87540000000001</v>
      </c>
      <c r="K4170" s="58">
        <v>1</v>
      </c>
      <c r="L4170" s="58">
        <v>23</v>
      </c>
      <c r="M4170" s="58">
        <v>1</v>
      </c>
      <c r="N4170" s="58" t="s">
        <v>685</v>
      </c>
    </row>
    <row r="4171" spans="1:14">
      <c r="A4171" s="58" t="s">
        <v>690</v>
      </c>
      <c r="B4171" s="58">
        <v>21700</v>
      </c>
      <c r="C4171" s="58">
        <v>59947</v>
      </c>
      <c r="D4171" s="58">
        <v>94103</v>
      </c>
      <c r="E4171" s="58" t="s">
        <v>697</v>
      </c>
      <c r="F4171" s="58" t="s">
        <v>691</v>
      </c>
      <c r="G4171" s="58">
        <v>0</v>
      </c>
      <c r="H4171" s="58">
        <v>0</v>
      </c>
      <c r="I4171" s="58">
        <v>0</v>
      </c>
      <c r="J4171" s="58">
        <v>154.55250000000001</v>
      </c>
      <c r="K4171" s="58">
        <v>1</v>
      </c>
      <c r="L4171" s="58">
        <v>21</v>
      </c>
      <c r="M4171" s="58">
        <v>1</v>
      </c>
      <c r="N4171" s="58" t="s">
        <v>685</v>
      </c>
    </row>
    <row r="4172" spans="1:14">
      <c r="A4172" s="58" t="s">
        <v>690</v>
      </c>
      <c r="B4172" s="58">
        <v>21700</v>
      </c>
      <c r="C4172" s="58">
        <v>88313</v>
      </c>
      <c r="D4172" s="58">
        <v>139567</v>
      </c>
      <c r="E4172" s="58" t="s">
        <v>697</v>
      </c>
      <c r="F4172" s="58" t="s">
        <v>688</v>
      </c>
      <c r="G4172" s="58">
        <v>11</v>
      </c>
      <c r="H4172" s="58">
        <v>0</v>
      </c>
      <c r="I4172" s="58">
        <v>0</v>
      </c>
      <c r="J4172" s="58">
        <v>89.839560000000006</v>
      </c>
      <c r="K4172" s="58">
        <v>3</v>
      </c>
      <c r="L4172" s="58">
        <v>14</v>
      </c>
      <c r="M4172" s="58">
        <v>2</v>
      </c>
      <c r="N4172" s="58" t="s">
        <v>689</v>
      </c>
    </row>
    <row r="4173" spans="1:14">
      <c r="A4173" s="58" t="s">
        <v>690</v>
      </c>
      <c r="B4173" s="58">
        <v>21700</v>
      </c>
      <c r="C4173" s="58">
        <v>128841</v>
      </c>
      <c r="D4173" s="58">
        <v>172954</v>
      </c>
      <c r="E4173" s="58" t="s">
        <v>697</v>
      </c>
      <c r="F4173" s="58" t="s">
        <v>695</v>
      </c>
      <c r="G4173" s="58">
        <v>4</v>
      </c>
      <c r="H4173" s="58">
        <v>0</v>
      </c>
      <c r="I4173" s="58">
        <v>0</v>
      </c>
      <c r="J4173" s="58">
        <v>165.31030000000001</v>
      </c>
      <c r="K4173" s="58">
        <v>0</v>
      </c>
      <c r="L4173" s="58">
        <v>37</v>
      </c>
      <c r="M4173" s="58">
        <v>1</v>
      </c>
      <c r="N4173" s="58" t="s">
        <v>685</v>
      </c>
    </row>
    <row r="4174" spans="1:14">
      <c r="A4174" s="58" t="s">
        <v>690</v>
      </c>
      <c r="B4174" s="58">
        <v>21700</v>
      </c>
      <c r="C4174" s="58">
        <v>72180</v>
      </c>
      <c r="D4174" s="58">
        <v>93427</v>
      </c>
      <c r="E4174" s="58" t="s">
        <v>697</v>
      </c>
      <c r="F4174" s="58" t="s">
        <v>688</v>
      </c>
      <c r="G4174" s="58">
        <v>2</v>
      </c>
      <c r="H4174" s="58">
        <v>0</v>
      </c>
      <c r="I4174" s="58">
        <v>0</v>
      </c>
      <c r="J4174" s="58">
        <v>115.5295</v>
      </c>
      <c r="K4174" s="58">
        <v>1</v>
      </c>
      <c r="L4174" s="58">
        <v>29</v>
      </c>
      <c r="M4174" s="58">
        <v>2</v>
      </c>
      <c r="N4174" s="58" t="s">
        <v>689</v>
      </c>
    </row>
    <row r="4175" spans="1:14">
      <c r="A4175" s="58" t="s">
        <v>690</v>
      </c>
      <c r="B4175" s="58">
        <v>21700</v>
      </c>
      <c r="C4175" s="58">
        <v>188525</v>
      </c>
      <c r="D4175" s="58">
        <v>234269</v>
      </c>
      <c r="E4175" s="58" t="s">
        <v>697</v>
      </c>
      <c r="F4175" s="58" t="s">
        <v>695</v>
      </c>
      <c r="G4175" s="58">
        <v>0</v>
      </c>
      <c r="H4175" s="58">
        <v>0</v>
      </c>
      <c r="I4175" s="58">
        <v>0</v>
      </c>
      <c r="J4175" s="58">
        <v>301.52109999999999</v>
      </c>
      <c r="K4175" s="58">
        <v>0</v>
      </c>
      <c r="L4175" s="58">
        <v>26</v>
      </c>
      <c r="M4175" s="58">
        <v>0</v>
      </c>
      <c r="N4175" s="58" t="s">
        <v>692</v>
      </c>
    </row>
    <row r="4176" spans="1:14">
      <c r="A4176" s="58" t="s">
        <v>686</v>
      </c>
      <c r="B4176" s="58">
        <v>21700</v>
      </c>
      <c r="C4176" s="58">
        <v>24984</v>
      </c>
      <c r="D4176" s="58">
        <v>92297</v>
      </c>
      <c r="E4176" s="58" t="s">
        <v>697</v>
      </c>
      <c r="F4176" s="58" t="s">
        <v>688</v>
      </c>
      <c r="G4176" s="58">
        <v>26</v>
      </c>
      <c r="H4176" s="58">
        <v>0</v>
      </c>
      <c r="I4176" s="58">
        <v>6</v>
      </c>
      <c r="J4176" s="58">
        <v>238.36959999999999</v>
      </c>
      <c r="K4176" s="58">
        <v>1</v>
      </c>
      <c r="L4176" s="58">
        <v>20</v>
      </c>
      <c r="M4176" s="58">
        <v>0</v>
      </c>
      <c r="N4176" s="58" t="s">
        <v>692</v>
      </c>
    </row>
    <row r="4177" spans="1:14">
      <c r="A4177" s="58" t="s">
        <v>690</v>
      </c>
      <c r="B4177" s="58">
        <v>21700</v>
      </c>
      <c r="C4177" s="58">
        <v>187311</v>
      </c>
      <c r="D4177" s="58">
        <v>230513</v>
      </c>
      <c r="E4177" s="58" t="s">
        <v>697</v>
      </c>
      <c r="F4177" s="58" t="s">
        <v>695</v>
      </c>
      <c r="G4177" s="58">
        <v>2</v>
      </c>
      <c r="H4177" s="58">
        <v>0</v>
      </c>
      <c r="I4177" s="58">
        <v>0</v>
      </c>
      <c r="J4177" s="58">
        <v>270.47899999999998</v>
      </c>
      <c r="K4177" s="58">
        <v>0</v>
      </c>
      <c r="L4177" s="58">
        <v>27</v>
      </c>
      <c r="M4177" s="58">
        <v>2</v>
      </c>
      <c r="N4177" s="58" t="s">
        <v>689</v>
      </c>
    </row>
    <row r="4178" spans="1:14">
      <c r="A4178" s="58" t="s">
        <v>686</v>
      </c>
      <c r="B4178" s="58">
        <v>21800</v>
      </c>
      <c r="C4178" s="58">
        <v>21000</v>
      </c>
      <c r="D4178" s="58">
        <v>45000</v>
      </c>
      <c r="F4178" s="58" t="s">
        <v>695</v>
      </c>
      <c r="G4178" s="58">
        <v>20</v>
      </c>
      <c r="H4178" s="58">
        <v>0</v>
      </c>
      <c r="I4178" s="58">
        <v>0</v>
      </c>
      <c r="J4178" s="58">
        <v>256.7</v>
      </c>
      <c r="K4178" s="58">
        <v>1</v>
      </c>
      <c r="L4178" s="58">
        <v>19</v>
      </c>
      <c r="M4178" s="58">
        <v>0</v>
      </c>
      <c r="N4178" s="58" t="s">
        <v>692</v>
      </c>
    </row>
    <row r="4179" spans="1:14">
      <c r="A4179" s="58" t="s">
        <v>690</v>
      </c>
      <c r="B4179" s="58">
        <v>21800</v>
      </c>
      <c r="C4179" s="58">
        <v>32335</v>
      </c>
      <c r="D4179" s="58">
        <v>49621</v>
      </c>
      <c r="E4179" s="58" t="s">
        <v>687</v>
      </c>
      <c r="F4179" s="58" t="s">
        <v>696</v>
      </c>
      <c r="G4179" s="58">
        <v>3</v>
      </c>
      <c r="H4179" s="58">
        <v>1</v>
      </c>
      <c r="J4179" s="58">
        <v>115.1302</v>
      </c>
      <c r="L4179" s="58">
        <v>10</v>
      </c>
      <c r="M4179" s="58">
        <v>0</v>
      </c>
      <c r="N4179" s="58" t="s">
        <v>692</v>
      </c>
    </row>
    <row r="4180" spans="1:14">
      <c r="A4180" s="58" t="s">
        <v>690</v>
      </c>
      <c r="B4180" s="58">
        <v>21800</v>
      </c>
      <c r="C4180" s="58">
        <v>48139</v>
      </c>
      <c r="D4180" s="58">
        <v>80114</v>
      </c>
      <c r="E4180" s="58" t="s">
        <v>697</v>
      </c>
      <c r="F4180" s="58" t="s">
        <v>688</v>
      </c>
      <c r="G4180" s="58">
        <v>13</v>
      </c>
      <c r="H4180" s="58">
        <v>0</v>
      </c>
      <c r="I4180" s="58">
        <v>0</v>
      </c>
      <c r="J4180" s="58">
        <v>111.9986</v>
      </c>
      <c r="K4180" s="58">
        <v>1</v>
      </c>
      <c r="L4180" s="58">
        <v>9</v>
      </c>
      <c r="M4180" s="58">
        <v>0</v>
      </c>
      <c r="N4180" s="58" t="s">
        <v>692</v>
      </c>
    </row>
    <row r="4181" spans="1:14">
      <c r="A4181" s="58" t="s">
        <v>690</v>
      </c>
      <c r="B4181" s="58">
        <v>21800</v>
      </c>
      <c r="C4181" s="58">
        <v>90065</v>
      </c>
      <c r="D4181" s="58">
        <v>122335</v>
      </c>
      <c r="E4181" s="58" t="s">
        <v>697</v>
      </c>
      <c r="F4181" s="58" t="s">
        <v>696</v>
      </c>
      <c r="G4181" s="58">
        <v>3</v>
      </c>
      <c r="H4181" s="58">
        <v>0</v>
      </c>
      <c r="I4181" s="58">
        <v>0</v>
      </c>
      <c r="J4181" s="58">
        <v>212.69550000000001</v>
      </c>
      <c r="K4181" s="58">
        <v>1</v>
      </c>
      <c r="L4181" s="58">
        <v>26</v>
      </c>
      <c r="M4181" s="58">
        <v>0</v>
      </c>
      <c r="N4181" s="58" t="s">
        <v>692</v>
      </c>
    </row>
    <row r="4182" spans="1:14">
      <c r="A4182" s="58" t="s">
        <v>690</v>
      </c>
      <c r="B4182" s="58">
        <v>21800</v>
      </c>
      <c r="C4182" s="58">
        <v>80092</v>
      </c>
      <c r="D4182" s="58">
        <v>98561</v>
      </c>
      <c r="E4182" s="58" t="s">
        <v>697</v>
      </c>
      <c r="F4182" s="58" t="s">
        <v>694</v>
      </c>
      <c r="G4182" s="58">
        <v>5</v>
      </c>
      <c r="H4182" s="58">
        <v>0</v>
      </c>
      <c r="I4182" s="58">
        <v>0</v>
      </c>
      <c r="J4182" s="58">
        <v>73.317930000000004</v>
      </c>
      <c r="K4182" s="58">
        <v>7</v>
      </c>
      <c r="L4182" s="58">
        <v>24</v>
      </c>
      <c r="M4182" s="58">
        <v>0</v>
      </c>
      <c r="N4182" s="58" t="s">
        <v>692</v>
      </c>
    </row>
    <row r="4183" spans="1:14">
      <c r="A4183" s="58" t="s">
        <v>690</v>
      </c>
      <c r="B4183" s="58">
        <v>21800</v>
      </c>
      <c r="D4183" s="58">
        <v>25566</v>
      </c>
      <c r="E4183" s="58" t="s">
        <v>697</v>
      </c>
      <c r="F4183" s="58" t="s">
        <v>695</v>
      </c>
      <c r="G4183" s="58">
        <v>8</v>
      </c>
      <c r="H4183" s="58">
        <v>0</v>
      </c>
      <c r="I4183" s="58">
        <v>0</v>
      </c>
      <c r="J4183" s="58">
        <v>114.54179999999999</v>
      </c>
      <c r="K4183" s="58">
        <v>1</v>
      </c>
      <c r="L4183" s="58">
        <v>19</v>
      </c>
      <c r="M4183" s="58">
        <v>0</v>
      </c>
      <c r="N4183" s="58" t="s">
        <v>692</v>
      </c>
    </row>
    <row r="4184" spans="1:14">
      <c r="A4184" s="58" t="s">
        <v>690</v>
      </c>
      <c r="B4184" s="58">
        <v>21800</v>
      </c>
      <c r="C4184" s="58">
        <v>82817</v>
      </c>
      <c r="D4184" s="58">
        <v>114732</v>
      </c>
      <c r="E4184" s="58" t="s">
        <v>697</v>
      </c>
      <c r="F4184" s="58" t="s">
        <v>688</v>
      </c>
      <c r="H4184" s="58">
        <v>0</v>
      </c>
      <c r="I4184" s="58">
        <v>0</v>
      </c>
      <c r="J4184" s="58">
        <v>190.0874</v>
      </c>
      <c r="K4184" s="58">
        <v>1</v>
      </c>
      <c r="L4184" s="58">
        <v>24</v>
      </c>
      <c r="M4184" s="58">
        <v>1</v>
      </c>
      <c r="N4184" s="58" t="s">
        <v>685</v>
      </c>
    </row>
    <row r="4185" spans="1:14">
      <c r="A4185" s="58" t="s">
        <v>690</v>
      </c>
      <c r="B4185" s="58">
        <v>21800</v>
      </c>
      <c r="C4185" s="58">
        <v>67305</v>
      </c>
      <c r="D4185" s="58">
        <v>99006</v>
      </c>
      <c r="E4185" s="58" t="s">
        <v>697</v>
      </c>
      <c r="F4185" s="58" t="s">
        <v>688</v>
      </c>
      <c r="H4185" s="58">
        <v>2</v>
      </c>
      <c r="I4185" s="58">
        <v>1</v>
      </c>
      <c r="J4185" s="58">
        <v>245.08779999999999</v>
      </c>
      <c r="K4185" s="58">
        <v>1</v>
      </c>
      <c r="L4185" s="58">
        <v>14</v>
      </c>
      <c r="M4185" s="58">
        <v>0</v>
      </c>
      <c r="N4185" s="58" t="s">
        <v>692</v>
      </c>
    </row>
    <row r="4186" spans="1:14">
      <c r="A4186" s="58" t="s">
        <v>690</v>
      </c>
      <c r="B4186" s="58">
        <v>21800</v>
      </c>
      <c r="D4186" s="58">
        <v>60392</v>
      </c>
      <c r="E4186" s="58" t="s">
        <v>697</v>
      </c>
      <c r="F4186" s="58" t="s">
        <v>688</v>
      </c>
      <c r="H4186" s="58">
        <v>0</v>
      </c>
      <c r="I4186" s="58">
        <v>1</v>
      </c>
      <c r="J4186" s="58">
        <v>300.84140000000002</v>
      </c>
      <c r="K4186" s="58">
        <v>0</v>
      </c>
      <c r="L4186" s="58">
        <v>18</v>
      </c>
      <c r="M4186" s="58">
        <v>0</v>
      </c>
      <c r="N4186" s="58" t="s">
        <v>692</v>
      </c>
    </row>
    <row r="4187" spans="1:14">
      <c r="A4187" s="58" t="s">
        <v>690</v>
      </c>
      <c r="B4187" s="58">
        <v>21800</v>
      </c>
      <c r="C4187" s="58">
        <v>48162</v>
      </c>
      <c r="D4187" s="58">
        <v>70361</v>
      </c>
      <c r="E4187" s="58" t="s">
        <v>697</v>
      </c>
      <c r="F4187" s="58" t="s">
        <v>691</v>
      </c>
      <c r="G4187" s="58">
        <v>2</v>
      </c>
      <c r="H4187" s="58">
        <v>0</v>
      </c>
      <c r="I4187" s="58">
        <v>0</v>
      </c>
      <c r="J4187" s="58">
        <v>227.9863</v>
      </c>
      <c r="K4187" s="58">
        <v>0</v>
      </c>
      <c r="L4187" s="58">
        <v>12</v>
      </c>
      <c r="M4187" s="58">
        <v>1</v>
      </c>
      <c r="N4187" s="58" t="s">
        <v>685</v>
      </c>
    </row>
    <row r="4188" spans="1:14">
      <c r="A4188" s="58" t="s">
        <v>686</v>
      </c>
      <c r="B4188" s="58">
        <v>21800</v>
      </c>
      <c r="C4188" s="58">
        <v>99753</v>
      </c>
      <c r="D4188" s="58">
        <v>128000</v>
      </c>
      <c r="E4188" s="58" t="s">
        <v>687</v>
      </c>
      <c r="F4188" s="58" t="s">
        <v>695</v>
      </c>
      <c r="G4188" s="58">
        <v>15</v>
      </c>
      <c r="H4188" s="58">
        <v>1</v>
      </c>
      <c r="I4188" s="58">
        <v>2</v>
      </c>
      <c r="J4188" s="58">
        <v>286.10000000000002</v>
      </c>
      <c r="K4188" s="58">
        <v>3</v>
      </c>
      <c r="L4188" s="58">
        <v>26</v>
      </c>
      <c r="M4188" s="58">
        <v>0</v>
      </c>
      <c r="N4188" s="58" t="s">
        <v>692</v>
      </c>
    </row>
    <row r="4189" spans="1:14">
      <c r="A4189" s="58" t="s">
        <v>690</v>
      </c>
      <c r="B4189" s="58">
        <v>21800</v>
      </c>
      <c r="C4189" s="58">
        <v>107271</v>
      </c>
      <c r="D4189" s="58">
        <v>161219</v>
      </c>
      <c r="E4189" s="58" t="s">
        <v>697</v>
      </c>
      <c r="F4189" s="58" t="s">
        <v>694</v>
      </c>
      <c r="G4189" s="58">
        <v>15</v>
      </c>
      <c r="H4189" s="58">
        <v>0</v>
      </c>
      <c r="I4189" s="58">
        <v>0</v>
      </c>
      <c r="J4189" s="58">
        <v>187.29750000000001</v>
      </c>
      <c r="K4189" s="58">
        <v>0</v>
      </c>
      <c r="L4189" s="58">
        <v>26</v>
      </c>
      <c r="M4189" s="58">
        <v>0</v>
      </c>
      <c r="N4189" s="58" t="s">
        <v>692</v>
      </c>
    </row>
    <row r="4190" spans="1:14">
      <c r="A4190" s="58" t="s">
        <v>690</v>
      </c>
      <c r="B4190" s="58">
        <v>21800</v>
      </c>
      <c r="C4190" s="58">
        <v>96709</v>
      </c>
      <c r="D4190" s="58">
        <v>123613</v>
      </c>
      <c r="E4190" s="58" t="s">
        <v>697</v>
      </c>
      <c r="F4190" s="58" t="s">
        <v>696</v>
      </c>
      <c r="G4190" s="58">
        <v>3</v>
      </c>
      <c r="H4190" s="58">
        <v>0</v>
      </c>
      <c r="I4190" s="58">
        <v>0</v>
      </c>
      <c r="J4190" s="58">
        <v>218.7303</v>
      </c>
      <c r="K4190" s="58">
        <v>2</v>
      </c>
      <c r="L4190" s="58">
        <v>27</v>
      </c>
      <c r="M4190" s="58">
        <v>2</v>
      </c>
      <c r="N4190" s="58" t="s">
        <v>689</v>
      </c>
    </row>
    <row r="4191" spans="1:14">
      <c r="A4191" s="58" t="s">
        <v>690</v>
      </c>
      <c r="B4191" s="58">
        <v>21800</v>
      </c>
      <c r="C4191" s="58">
        <v>133812</v>
      </c>
      <c r="D4191" s="58">
        <v>166893</v>
      </c>
      <c r="E4191" s="58" t="s">
        <v>697</v>
      </c>
      <c r="F4191" s="58" t="s">
        <v>695</v>
      </c>
      <c r="G4191" s="58">
        <v>6</v>
      </c>
      <c r="H4191" s="58">
        <v>0</v>
      </c>
      <c r="I4191" s="58">
        <v>0</v>
      </c>
      <c r="J4191" s="58">
        <v>169.7671</v>
      </c>
      <c r="K4191" s="58">
        <v>0</v>
      </c>
      <c r="L4191" s="58">
        <v>37</v>
      </c>
      <c r="M4191" s="58">
        <v>1</v>
      </c>
      <c r="N4191" s="58" t="s">
        <v>685</v>
      </c>
    </row>
    <row r="4192" spans="1:14">
      <c r="A4192" s="58" t="s">
        <v>690</v>
      </c>
      <c r="B4192" s="58">
        <v>21800</v>
      </c>
      <c r="C4192" s="58">
        <v>41582</v>
      </c>
      <c r="D4192" s="58">
        <v>71574</v>
      </c>
      <c r="E4192" s="58" t="s">
        <v>697</v>
      </c>
      <c r="F4192" s="58" t="s">
        <v>688</v>
      </c>
      <c r="G4192" s="58">
        <v>25</v>
      </c>
      <c r="H4192" s="58">
        <v>0</v>
      </c>
      <c r="I4192" s="58">
        <v>0</v>
      </c>
      <c r="J4192" s="58">
        <v>308.7371</v>
      </c>
      <c r="K4192" s="58">
        <v>2</v>
      </c>
      <c r="L4192" s="58">
        <v>32</v>
      </c>
      <c r="M4192" s="58">
        <v>0</v>
      </c>
      <c r="N4192" s="58" t="s">
        <v>692</v>
      </c>
    </row>
    <row r="4193" spans="1:14">
      <c r="A4193" s="58" t="s">
        <v>690</v>
      </c>
      <c r="B4193" s="58">
        <v>21800</v>
      </c>
      <c r="D4193" s="58">
        <v>59736</v>
      </c>
      <c r="E4193" s="58" t="s">
        <v>697</v>
      </c>
      <c r="F4193" s="58" t="s">
        <v>688</v>
      </c>
      <c r="H4193" s="58">
        <v>0</v>
      </c>
      <c r="I4193" s="58">
        <v>0</v>
      </c>
      <c r="J4193" s="58">
        <v>304.73689999999999</v>
      </c>
      <c r="K4193" s="58">
        <v>0</v>
      </c>
      <c r="L4193" s="58">
        <v>18</v>
      </c>
      <c r="M4193" s="58">
        <v>1</v>
      </c>
      <c r="N4193" s="58" t="s">
        <v>685</v>
      </c>
    </row>
    <row r="4194" spans="1:14">
      <c r="A4194" s="58" t="s">
        <v>686</v>
      </c>
      <c r="B4194" s="58">
        <v>21800</v>
      </c>
      <c r="C4194" s="58">
        <v>76324</v>
      </c>
      <c r="D4194" s="58">
        <v>102287</v>
      </c>
      <c r="E4194" s="58" t="s">
        <v>697</v>
      </c>
      <c r="F4194" s="58" t="s">
        <v>691</v>
      </c>
      <c r="G4194" s="58">
        <v>6</v>
      </c>
      <c r="H4194" s="58">
        <v>0</v>
      </c>
      <c r="I4194" s="58">
        <v>1</v>
      </c>
      <c r="J4194" s="58">
        <v>61.641330000000004</v>
      </c>
      <c r="K4194" s="58">
        <v>4</v>
      </c>
      <c r="L4194" s="58">
        <v>29</v>
      </c>
      <c r="M4194" s="58">
        <v>2</v>
      </c>
      <c r="N4194" s="58" t="s">
        <v>689</v>
      </c>
    </row>
    <row r="4195" spans="1:14">
      <c r="A4195" s="58" t="s">
        <v>690</v>
      </c>
      <c r="B4195" s="58">
        <v>21900</v>
      </c>
      <c r="C4195" s="58">
        <v>147638</v>
      </c>
      <c r="D4195" s="58">
        <v>193065</v>
      </c>
      <c r="E4195" s="58" t="s">
        <v>697</v>
      </c>
      <c r="F4195" s="58" t="s">
        <v>695</v>
      </c>
      <c r="G4195" s="58">
        <v>13</v>
      </c>
      <c r="J4195" s="58">
        <v>100.77589999999999</v>
      </c>
      <c r="K4195" s="58">
        <v>1</v>
      </c>
      <c r="L4195" s="58">
        <v>23</v>
      </c>
      <c r="M4195" s="58">
        <v>0</v>
      </c>
      <c r="N4195" s="58" t="s">
        <v>692</v>
      </c>
    </row>
    <row r="4196" spans="1:14">
      <c r="A4196" s="58" t="s">
        <v>690</v>
      </c>
      <c r="B4196" s="58">
        <v>21900</v>
      </c>
      <c r="C4196" s="58">
        <v>53598</v>
      </c>
      <c r="D4196" s="58">
        <v>74780</v>
      </c>
      <c r="E4196" s="58" t="s">
        <v>697</v>
      </c>
      <c r="F4196" s="58" t="s">
        <v>695</v>
      </c>
      <c r="G4196" s="58">
        <v>10</v>
      </c>
      <c r="H4196" s="58">
        <v>0</v>
      </c>
      <c r="I4196" s="58">
        <v>1</v>
      </c>
      <c r="J4196" s="58">
        <v>191.55189999999999</v>
      </c>
      <c r="K4196" s="58">
        <v>1</v>
      </c>
      <c r="L4196" s="58">
        <v>42</v>
      </c>
      <c r="M4196" s="58">
        <v>0</v>
      </c>
      <c r="N4196" s="58" t="s">
        <v>692</v>
      </c>
    </row>
    <row r="4197" spans="1:14">
      <c r="A4197" s="58" t="s">
        <v>690</v>
      </c>
      <c r="B4197" s="58">
        <v>21900</v>
      </c>
      <c r="D4197" s="58">
        <v>80239</v>
      </c>
      <c r="E4197" s="58" t="s">
        <v>697</v>
      </c>
      <c r="F4197" s="58" t="s">
        <v>693</v>
      </c>
      <c r="G4197" s="58">
        <v>5</v>
      </c>
      <c r="H4197" s="58">
        <v>0</v>
      </c>
      <c r="I4197" s="58">
        <v>0</v>
      </c>
      <c r="J4197" s="58">
        <v>402.08679999999998</v>
      </c>
      <c r="K4197" s="58">
        <v>0</v>
      </c>
      <c r="L4197" s="58">
        <v>23</v>
      </c>
      <c r="M4197" s="58">
        <v>0</v>
      </c>
      <c r="N4197" s="58" t="s">
        <v>692</v>
      </c>
    </row>
    <row r="4198" spans="1:14">
      <c r="A4198" s="58" t="s">
        <v>690</v>
      </c>
      <c r="B4198" s="58">
        <v>21900</v>
      </c>
      <c r="C4198" s="58">
        <v>63967</v>
      </c>
      <c r="D4198" s="58">
        <v>102113</v>
      </c>
      <c r="E4198" s="58" t="s">
        <v>697</v>
      </c>
      <c r="F4198" s="58" t="s">
        <v>691</v>
      </c>
      <c r="G4198" s="58">
        <v>10</v>
      </c>
      <c r="I4198" s="58">
        <v>0</v>
      </c>
      <c r="J4198" s="58">
        <v>107.4499</v>
      </c>
      <c r="K4198" s="58">
        <v>2</v>
      </c>
      <c r="L4198" s="58">
        <v>19</v>
      </c>
      <c r="M4198" s="58">
        <v>0</v>
      </c>
      <c r="N4198" s="58" t="s">
        <v>692</v>
      </c>
    </row>
    <row r="4199" spans="1:14">
      <c r="A4199" s="58" t="s">
        <v>690</v>
      </c>
      <c r="B4199" s="58">
        <v>21900</v>
      </c>
      <c r="C4199" s="58">
        <v>91327</v>
      </c>
      <c r="D4199" s="58">
        <v>139106</v>
      </c>
      <c r="E4199" s="58" t="s">
        <v>697</v>
      </c>
      <c r="F4199" s="58" t="s">
        <v>695</v>
      </c>
      <c r="H4199" s="58">
        <v>0</v>
      </c>
      <c r="I4199" s="58">
        <v>0</v>
      </c>
      <c r="J4199" s="58">
        <v>201.68549999999999</v>
      </c>
      <c r="K4199" s="58">
        <v>0</v>
      </c>
      <c r="L4199" s="58">
        <v>21</v>
      </c>
      <c r="M4199" s="58">
        <v>0</v>
      </c>
      <c r="N4199" s="58" t="s">
        <v>692</v>
      </c>
    </row>
    <row r="4200" spans="1:14">
      <c r="A4200" s="58" t="s">
        <v>690</v>
      </c>
      <c r="B4200" s="58">
        <v>21900</v>
      </c>
      <c r="C4200" s="58">
        <v>91767</v>
      </c>
      <c r="D4200" s="58">
        <v>141897</v>
      </c>
      <c r="E4200" s="58" t="s">
        <v>697</v>
      </c>
      <c r="F4200" s="58" t="s">
        <v>695</v>
      </c>
      <c r="H4200" s="58">
        <v>0</v>
      </c>
      <c r="I4200" s="58">
        <v>0</v>
      </c>
      <c r="J4200" s="58">
        <v>207.6533</v>
      </c>
      <c r="K4200" s="58">
        <v>0</v>
      </c>
      <c r="L4200" s="58">
        <v>21</v>
      </c>
      <c r="M4200" s="58">
        <v>2</v>
      </c>
      <c r="N4200" s="58" t="s">
        <v>689</v>
      </c>
    </row>
    <row r="4201" spans="1:14">
      <c r="A4201" s="58" t="s">
        <v>690</v>
      </c>
      <c r="B4201" s="58">
        <v>21900</v>
      </c>
      <c r="C4201" s="58">
        <v>104379</v>
      </c>
      <c r="D4201" s="58">
        <v>144850</v>
      </c>
      <c r="E4201" s="58" t="s">
        <v>687</v>
      </c>
      <c r="M4201" s="58">
        <v>2</v>
      </c>
      <c r="N4201" s="58" t="s">
        <v>689</v>
      </c>
    </row>
    <row r="4202" spans="1:14">
      <c r="A4202" s="58" t="s">
        <v>690</v>
      </c>
      <c r="B4202" s="58">
        <v>21900</v>
      </c>
      <c r="C4202" s="58">
        <v>51861</v>
      </c>
      <c r="D4202" s="58">
        <v>68951</v>
      </c>
      <c r="E4202" s="58" t="s">
        <v>697</v>
      </c>
      <c r="F4202" s="58" t="s">
        <v>695</v>
      </c>
      <c r="G4202" s="58">
        <v>10</v>
      </c>
      <c r="H4202" s="58">
        <v>0</v>
      </c>
      <c r="I4202" s="58">
        <v>0</v>
      </c>
      <c r="J4202" s="58">
        <v>188.9786</v>
      </c>
      <c r="K4202" s="58">
        <v>0</v>
      </c>
      <c r="L4202" s="58">
        <v>42</v>
      </c>
      <c r="M4202" s="58">
        <v>0</v>
      </c>
      <c r="N4202" s="58" t="s">
        <v>692</v>
      </c>
    </row>
    <row r="4203" spans="1:14">
      <c r="A4203" s="58" t="s">
        <v>686</v>
      </c>
      <c r="B4203" s="58">
        <v>21900</v>
      </c>
      <c r="C4203" s="58">
        <v>52735</v>
      </c>
      <c r="D4203" s="58">
        <v>75372</v>
      </c>
      <c r="E4203" s="58" t="s">
        <v>697</v>
      </c>
      <c r="F4203" s="58" t="s">
        <v>695</v>
      </c>
      <c r="G4203" s="58">
        <v>5</v>
      </c>
      <c r="H4203" s="58">
        <v>0</v>
      </c>
      <c r="I4203" s="58">
        <v>1</v>
      </c>
      <c r="J4203" s="58">
        <v>217.02090000000001</v>
      </c>
      <c r="K4203" s="58">
        <v>6</v>
      </c>
      <c r="L4203" s="58">
        <v>23</v>
      </c>
      <c r="M4203" s="58">
        <v>2</v>
      </c>
      <c r="N4203" s="58" t="s">
        <v>689</v>
      </c>
    </row>
    <row r="4204" spans="1:14">
      <c r="A4204" s="58" t="s">
        <v>690</v>
      </c>
      <c r="B4204" s="58">
        <v>21900</v>
      </c>
      <c r="C4204" s="58">
        <v>62387</v>
      </c>
      <c r="D4204" s="58">
        <v>113827</v>
      </c>
      <c r="E4204" s="58" t="s">
        <v>697</v>
      </c>
      <c r="F4204" s="58" t="s">
        <v>695</v>
      </c>
      <c r="G4204" s="58">
        <v>15</v>
      </c>
      <c r="H4204" s="58">
        <v>0</v>
      </c>
      <c r="I4204" s="58">
        <v>3</v>
      </c>
      <c r="J4204" s="58">
        <v>281.0591</v>
      </c>
      <c r="K4204" s="58">
        <v>1</v>
      </c>
      <c r="L4204" s="58">
        <v>36</v>
      </c>
      <c r="M4204" s="58">
        <v>0</v>
      </c>
      <c r="N4204" s="58" t="s">
        <v>692</v>
      </c>
    </row>
    <row r="4205" spans="1:14">
      <c r="A4205" s="58" t="s">
        <v>690</v>
      </c>
      <c r="B4205" s="58">
        <v>21900</v>
      </c>
      <c r="C4205" s="58">
        <v>66859</v>
      </c>
      <c r="D4205" s="58">
        <v>104878</v>
      </c>
      <c r="E4205" s="58" t="s">
        <v>697</v>
      </c>
      <c r="F4205" s="58" t="s">
        <v>691</v>
      </c>
      <c r="G4205" s="58">
        <v>7</v>
      </c>
      <c r="I4205" s="58">
        <v>1</v>
      </c>
      <c r="J4205" s="58">
        <v>116.5339</v>
      </c>
      <c r="K4205" s="58">
        <v>1</v>
      </c>
      <c r="L4205" s="58">
        <v>18</v>
      </c>
      <c r="M4205" s="58">
        <v>1</v>
      </c>
      <c r="N4205" s="58" t="s">
        <v>685</v>
      </c>
    </row>
    <row r="4206" spans="1:14">
      <c r="A4206" s="58" t="s">
        <v>690</v>
      </c>
      <c r="B4206" s="58">
        <v>21900</v>
      </c>
      <c r="C4206" s="58">
        <v>10421</v>
      </c>
      <c r="D4206" s="58">
        <v>24808</v>
      </c>
      <c r="E4206" s="58" t="s">
        <v>697</v>
      </c>
      <c r="F4206" s="58" t="s">
        <v>688</v>
      </c>
      <c r="H4206" s="58">
        <v>0</v>
      </c>
      <c r="I4206" s="58">
        <v>0</v>
      </c>
      <c r="J4206" s="58">
        <v>61.286700000000003</v>
      </c>
      <c r="K4206" s="58">
        <v>2</v>
      </c>
      <c r="L4206" s="58">
        <v>19</v>
      </c>
      <c r="M4206" s="58">
        <v>0</v>
      </c>
      <c r="N4206" s="58" t="s">
        <v>692</v>
      </c>
    </row>
    <row r="4207" spans="1:14">
      <c r="A4207" s="58" t="s">
        <v>686</v>
      </c>
      <c r="B4207" s="58">
        <v>21900</v>
      </c>
      <c r="C4207" s="58">
        <v>108000</v>
      </c>
      <c r="D4207" s="58">
        <v>144940</v>
      </c>
      <c r="E4207" s="58" t="s">
        <v>697</v>
      </c>
      <c r="F4207" s="58" t="s">
        <v>688</v>
      </c>
      <c r="G4207" s="58">
        <v>13</v>
      </c>
      <c r="H4207" s="58">
        <v>0</v>
      </c>
      <c r="I4207" s="58">
        <v>0</v>
      </c>
      <c r="J4207" s="58">
        <v>260.76670000000001</v>
      </c>
      <c r="K4207" s="58">
        <v>1</v>
      </c>
      <c r="L4207" s="58">
        <v>22</v>
      </c>
      <c r="M4207" s="58">
        <v>0</v>
      </c>
      <c r="N4207" s="58" t="s">
        <v>692</v>
      </c>
    </row>
    <row r="4208" spans="1:14">
      <c r="A4208" s="58" t="s">
        <v>690</v>
      </c>
      <c r="B4208" s="58">
        <v>21900</v>
      </c>
      <c r="C4208" s="58">
        <v>61468</v>
      </c>
      <c r="D4208" s="58">
        <v>87450</v>
      </c>
      <c r="E4208" s="58" t="s">
        <v>697</v>
      </c>
      <c r="F4208" s="58" t="s">
        <v>691</v>
      </c>
      <c r="G4208" s="58">
        <v>5</v>
      </c>
      <c r="J4208" s="58">
        <v>166.61080000000001</v>
      </c>
      <c r="L4208" s="58">
        <v>16</v>
      </c>
      <c r="M4208" s="58">
        <v>0</v>
      </c>
      <c r="N4208" s="58" t="s">
        <v>692</v>
      </c>
    </row>
    <row r="4209" spans="1:14">
      <c r="A4209" s="58" t="s">
        <v>690</v>
      </c>
      <c r="B4209" s="58">
        <v>21900</v>
      </c>
      <c r="C4209" s="58">
        <v>53458</v>
      </c>
      <c r="D4209" s="58">
        <v>77455</v>
      </c>
      <c r="E4209" s="58" t="s">
        <v>697</v>
      </c>
      <c r="F4209" s="58" t="s">
        <v>695</v>
      </c>
      <c r="G4209" s="58">
        <v>10</v>
      </c>
      <c r="H4209" s="58">
        <v>0</v>
      </c>
      <c r="I4209" s="58">
        <v>0</v>
      </c>
      <c r="J4209" s="58">
        <v>192.8877</v>
      </c>
      <c r="K4209" s="58">
        <v>1</v>
      </c>
      <c r="L4209" s="58">
        <v>42</v>
      </c>
      <c r="M4209" s="58">
        <v>1</v>
      </c>
      <c r="N4209" s="58" t="s">
        <v>685</v>
      </c>
    </row>
    <row r="4210" spans="1:14">
      <c r="A4210" s="58" t="s">
        <v>690</v>
      </c>
      <c r="B4210" s="58">
        <v>21900</v>
      </c>
      <c r="C4210" s="58">
        <v>61423</v>
      </c>
      <c r="D4210" s="58">
        <v>103075</v>
      </c>
      <c r="E4210" s="58" t="s">
        <v>697</v>
      </c>
      <c r="F4210" s="58" t="s">
        <v>691</v>
      </c>
      <c r="G4210" s="58">
        <v>7</v>
      </c>
      <c r="I4210" s="58">
        <v>1</v>
      </c>
      <c r="J4210" s="58">
        <v>125.523</v>
      </c>
      <c r="K4210" s="58">
        <v>1</v>
      </c>
      <c r="L4210" s="58">
        <v>17</v>
      </c>
      <c r="M4210" s="58">
        <v>0</v>
      </c>
      <c r="N4210" s="58" t="s">
        <v>692</v>
      </c>
    </row>
    <row r="4211" spans="1:14">
      <c r="A4211" s="58" t="s">
        <v>690</v>
      </c>
      <c r="B4211" s="58">
        <v>21900</v>
      </c>
      <c r="C4211" s="58">
        <v>70152</v>
      </c>
      <c r="D4211" s="58">
        <v>188365</v>
      </c>
      <c r="F4211" s="58" t="s">
        <v>688</v>
      </c>
      <c r="G4211" s="58">
        <v>9</v>
      </c>
      <c r="H4211" s="58">
        <v>0</v>
      </c>
      <c r="I4211" s="58">
        <v>0</v>
      </c>
      <c r="J4211" s="58">
        <v>367.54149999999998</v>
      </c>
      <c r="K4211" s="58">
        <v>0</v>
      </c>
      <c r="L4211" s="58">
        <v>17</v>
      </c>
      <c r="M4211" s="58">
        <v>2</v>
      </c>
      <c r="N4211" s="58" t="s">
        <v>689</v>
      </c>
    </row>
    <row r="4212" spans="1:14">
      <c r="A4212" s="58" t="s">
        <v>690</v>
      </c>
      <c r="B4212" s="58">
        <v>21900</v>
      </c>
      <c r="C4212" s="58">
        <v>61838</v>
      </c>
      <c r="D4212" s="58">
        <v>92091</v>
      </c>
      <c r="E4212" s="58" t="s">
        <v>697</v>
      </c>
      <c r="F4212" s="58" t="s">
        <v>691</v>
      </c>
      <c r="G4212" s="58">
        <v>5</v>
      </c>
      <c r="J4212" s="58">
        <v>171.57669999999999</v>
      </c>
      <c r="L4212" s="58">
        <v>16</v>
      </c>
      <c r="M4212" s="58">
        <v>1</v>
      </c>
      <c r="N4212" s="58" t="s">
        <v>685</v>
      </c>
    </row>
    <row r="4213" spans="1:14">
      <c r="A4213" s="58" t="s">
        <v>690</v>
      </c>
      <c r="B4213" s="58">
        <v>21900</v>
      </c>
      <c r="C4213" s="58">
        <v>148955</v>
      </c>
      <c r="D4213" s="58">
        <v>118862</v>
      </c>
      <c r="F4213" s="58" t="s">
        <v>695</v>
      </c>
      <c r="G4213" s="58">
        <v>6</v>
      </c>
      <c r="H4213" s="58">
        <v>0</v>
      </c>
      <c r="I4213" s="58">
        <v>0</v>
      </c>
      <c r="J4213" s="58">
        <v>93.925880000000006</v>
      </c>
      <c r="K4213" s="58">
        <v>3</v>
      </c>
      <c r="L4213" s="58">
        <v>34</v>
      </c>
      <c r="M4213" s="58">
        <v>1</v>
      </c>
      <c r="N4213" s="58" t="s">
        <v>685</v>
      </c>
    </row>
    <row r="4214" spans="1:14">
      <c r="A4214" s="58" t="s">
        <v>690</v>
      </c>
      <c r="B4214" s="58">
        <v>21900</v>
      </c>
      <c r="D4214" s="58">
        <v>57036</v>
      </c>
      <c r="E4214" s="58" t="s">
        <v>697</v>
      </c>
      <c r="F4214" s="58" t="s">
        <v>688</v>
      </c>
      <c r="H4214" s="58">
        <v>0</v>
      </c>
      <c r="I4214" s="58">
        <v>0</v>
      </c>
      <c r="J4214" s="58">
        <v>308.60340000000002</v>
      </c>
      <c r="K4214" s="58">
        <v>0</v>
      </c>
      <c r="L4214" s="58">
        <v>18</v>
      </c>
      <c r="M4214" s="58">
        <v>1</v>
      </c>
      <c r="N4214" s="58" t="s">
        <v>685</v>
      </c>
    </row>
    <row r="4215" spans="1:14">
      <c r="A4215" s="58" t="s">
        <v>690</v>
      </c>
      <c r="B4215" s="58">
        <v>21900</v>
      </c>
      <c r="C4215" s="58">
        <v>94320</v>
      </c>
      <c r="D4215" s="58">
        <v>140698</v>
      </c>
      <c r="E4215" s="58" t="s">
        <v>697</v>
      </c>
      <c r="F4215" s="58" t="s">
        <v>695</v>
      </c>
      <c r="H4215" s="58">
        <v>0</v>
      </c>
      <c r="I4215" s="58">
        <v>0</v>
      </c>
      <c r="J4215" s="58">
        <v>208.24180000000001</v>
      </c>
      <c r="K4215" s="58">
        <v>0</v>
      </c>
      <c r="L4215" s="58">
        <v>20</v>
      </c>
      <c r="M4215" s="58">
        <v>2</v>
      </c>
      <c r="N4215" s="58" t="s">
        <v>689</v>
      </c>
    </row>
    <row r="4216" spans="1:14">
      <c r="A4216" s="58" t="s">
        <v>690</v>
      </c>
      <c r="B4216" s="58">
        <v>21900</v>
      </c>
      <c r="C4216" s="58">
        <v>105787</v>
      </c>
      <c r="D4216" s="58">
        <v>142466</v>
      </c>
      <c r="E4216" s="58" t="s">
        <v>687</v>
      </c>
      <c r="F4216" s="58" t="s">
        <v>695</v>
      </c>
      <c r="G4216" s="58">
        <v>8</v>
      </c>
      <c r="H4216" s="58">
        <v>0</v>
      </c>
      <c r="I4216" s="58">
        <v>0</v>
      </c>
      <c r="J4216" s="58">
        <v>145.37719999999999</v>
      </c>
      <c r="K4216" s="58">
        <v>0</v>
      </c>
      <c r="L4216" s="58">
        <v>22</v>
      </c>
      <c r="M4216" s="58">
        <v>0</v>
      </c>
      <c r="N4216" s="58" t="s">
        <v>692</v>
      </c>
    </row>
    <row r="4217" spans="1:14">
      <c r="A4217" s="58" t="s">
        <v>690</v>
      </c>
      <c r="B4217" s="58">
        <v>22000</v>
      </c>
      <c r="C4217" s="58">
        <v>142072</v>
      </c>
      <c r="D4217" s="58">
        <v>181484</v>
      </c>
      <c r="E4217" s="58" t="s">
        <v>697</v>
      </c>
      <c r="F4217" s="58" t="s">
        <v>695</v>
      </c>
      <c r="G4217" s="58">
        <v>6</v>
      </c>
      <c r="J4217" s="58">
        <v>162.5386</v>
      </c>
      <c r="K4217" s="58">
        <v>5</v>
      </c>
      <c r="L4217" s="58">
        <v>42</v>
      </c>
      <c r="M4217" s="58">
        <v>2</v>
      </c>
      <c r="N4217" s="58" t="s">
        <v>689</v>
      </c>
    </row>
    <row r="4218" spans="1:14">
      <c r="A4218" s="58" t="s">
        <v>690</v>
      </c>
      <c r="B4218" s="58">
        <v>22000</v>
      </c>
      <c r="C4218" s="58">
        <v>36738</v>
      </c>
      <c r="D4218" s="58">
        <v>100040</v>
      </c>
      <c r="E4218" s="58" t="s">
        <v>687</v>
      </c>
      <c r="F4218" s="58" t="s">
        <v>688</v>
      </c>
      <c r="G4218" s="58">
        <v>6</v>
      </c>
      <c r="H4218" s="58">
        <v>0</v>
      </c>
      <c r="I4218" s="58">
        <v>0</v>
      </c>
      <c r="J4218" s="58">
        <v>138.9425</v>
      </c>
      <c r="K4218" s="58">
        <v>0</v>
      </c>
      <c r="L4218" s="58">
        <v>14</v>
      </c>
      <c r="M4218" s="58">
        <v>0</v>
      </c>
      <c r="N4218" s="58" t="s">
        <v>692</v>
      </c>
    </row>
    <row r="4219" spans="1:14">
      <c r="A4219" s="58" t="s">
        <v>690</v>
      </c>
      <c r="B4219" s="58">
        <v>22000</v>
      </c>
      <c r="C4219" s="58">
        <v>71664</v>
      </c>
      <c r="D4219" s="58">
        <v>98015</v>
      </c>
      <c r="E4219" s="58" t="s">
        <v>697</v>
      </c>
      <c r="F4219" s="58" t="s">
        <v>694</v>
      </c>
      <c r="G4219" s="58">
        <v>9</v>
      </c>
      <c r="H4219" s="58">
        <v>0</v>
      </c>
      <c r="I4219" s="58">
        <v>0</v>
      </c>
      <c r="J4219" s="58">
        <v>191.31360000000001</v>
      </c>
      <c r="K4219" s="58">
        <v>1</v>
      </c>
      <c r="L4219" s="58">
        <v>19</v>
      </c>
      <c r="M4219" s="58">
        <v>1</v>
      </c>
      <c r="N4219" s="58" t="s">
        <v>685</v>
      </c>
    </row>
    <row r="4220" spans="1:14">
      <c r="A4220" s="58" t="s">
        <v>690</v>
      </c>
      <c r="B4220" s="58">
        <v>22000</v>
      </c>
      <c r="C4220" s="58">
        <v>48041</v>
      </c>
      <c r="D4220" s="58">
        <v>88433</v>
      </c>
      <c r="E4220" s="58" t="s">
        <v>697</v>
      </c>
      <c r="F4220" s="58" t="s">
        <v>688</v>
      </c>
      <c r="G4220" s="58">
        <v>12</v>
      </c>
      <c r="H4220" s="58">
        <v>0</v>
      </c>
      <c r="I4220" s="58">
        <v>0</v>
      </c>
      <c r="J4220" s="58">
        <v>96.336429999999993</v>
      </c>
      <c r="K4220" s="58">
        <v>0</v>
      </c>
      <c r="L4220" s="58">
        <v>10</v>
      </c>
      <c r="M4220" s="58">
        <v>0</v>
      </c>
      <c r="N4220" s="58" t="s">
        <v>692</v>
      </c>
    </row>
    <row r="4221" spans="1:14">
      <c r="A4221" s="58" t="s">
        <v>690</v>
      </c>
      <c r="B4221" s="58">
        <v>22000</v>
      </c>
      <c r="D4221" s="58">
        <v>72304</v>
      </c>
      <c r="E4221" s="58" t="s">
        <v>687</v>
      </c>
      <c r="F4221" s="58" t="s">
        <v>691</v>
      </c>
      <c r="G4221" s="58">
        <v>9</v>
      </c>
      <c r="H4221" s="58">
        <v>0</v>
      </c>
      <c r="I4221" s="58">
        <v>0</v>
      </c>
      <c r="J4221" s="58">
        <v>120.532</v>
      </c>
      <c r="K4221" s="58">
        <v>2</v>
      </c>
      <c r="L4221" s="58">
        <v>4</v>
      </c>
      <c r="M4221" s="58">
        <v>2</v>
      </c>
      <c r="N4221" s="58" t="s">
        <v>689</v>
      </c>
    </row>
    <row r="4222" spans="1:14">
      <c r="A4222" s="58" t="s">
        <v>690</v>
      </c>
      <c r="B4222" s="58">
        <v>22000</v>
      </c>
      <c r="C4222" s="58">
        <v>15774</v>
      </c>
      <c r="D4222" s="58">
        <v>60115</v>
      </c>
      <c r="E4222" s="58" t="s">
        <v>697</v>
      </c>
      <c r="F4222" s="58" t="s">
        <v>688</v>
      </c>
      <c r="G4222" s="58">
        <v>27</v>
      </c>
      <c r="H4222" s="58">
        <v>0</v>
      </c>
      <c r="I4222" s="58">
        <v>1</v>
      </c>
      <c r="J4222" s="58">
        <v>213.41419999999999</v>
      </c>
      <c r="K4222" s="58">
        <v>0</v>
      </c>
      <c r="L4222" s="58">
        <v>24</v>
      </c>
      <c r="M4222" s="58">
        <v>2</v>
      </c>
      <c r="N4222" s="58" t="s">
        <v>689</v>
      </c>
    </row>
    <row r="4223" spans="1:14">
      <c r="A4223" s="58" t="s">
        <v>690</v>
      </c>
      <c r="B4223" s="58">
        <v>22000</v>
      </c>
      <c r="C4223" s="58">
        <v>54010</v>
      </c>
      <c r="D4223" s="58">
        <v>97800</v>
      </c>
      <c r="E4223" s="58" t="s">
        <v>697</v>
      </c>
      <c r="F4223" s="58" t="s">
        <v>695</v>
      </c>
      <c r="G4223" s="58">
        <v>1</v>
      </c>
      <c r="H4223" s="58">
        <v>0</v>
      </c>
      <c r="I4223" s="58">
        <v>0</v>
      </c>
      <c r="J4223" s="58">
        <v>192.73330000000001</v>
      </c>
      <c r="K4223" s="58">
        <v>0</v>
      </c>
      <c r="L4223" s="58">
        <v>26</v>
      </c>
      <c r="M4223" s="58">
        <v>1</v>
      </c>
      <c r="N4223" s="58" t="s">
        <v>685</v>
      </c>
    </row>
    <row r="4224" spans="1:14">
      <c r="A4224" s="58" t="s">
        <v>690</v>
      </c>
      <c r="B4224" s="58">
        <v>22000</v>
      </c>
      <c r="C4224" s="58">
        <v>64000</v>
      </c>
      <c r="D4224" s="58">
        <v>89000</v>
      </c>
      <c r="E4224" s="58" t="s">
        <v>697</v>
      </c>
      <c r="F4224" s="58" t="s">
        <v>695</v>
      </c>
      <c r="G4224" s="58">
        <v>8</v>
      </c>
      <c r="H4224" s="58">
        <v>1</v>
      </c>
      <c r="I4224" s="58">
        <v>1</v>
      </c>
      <c r="J4224" s="58">
        <v>133.26669999999999</v>
      </c>
      <c r="K4224" s="58">
        <v>4</v>
      </c>
      <c r="L4224" s="58">
        <v>26</v>
      </c>
      <c r="M4224" s="58">
        <v>1</v>
      </c>
      <c r="N4224" s="58" t="s">
        <v>685</v>
      </c>
    </row>
    <row r="4225" spans="1:14">
      <c r="A4225" s="58" t="s">
        <v>690</v>
      </c>
      <c r="B4225" s="58">
        <v>22000</v>
      </c>
      <c r="C4225" s="58">
        <v>48000</v>
      </c>
      <c r="D4225" s="58">
        <v>80990</v>
      </c>
      <c r="E4225" s="58" t="s">
        <v>697</v>
      </c>
      <c r="F4225" s="58" t="s">
        <v>694</v>
      </c>
      <c r="G4225" s="58">
        <v>6</v>
      </c>
      <c r="H4225" s="58">
        <v>0</v>
      </c>
      <c r="I4225" s="58">
        <v>0</v>
      </c>
      <c r="J4225" s="58">
        <v>262.73329999999999</v>
      </c>
      <c r="K4225" s="58">
        <v>2</v>
      </c>
      <c r="L4225" s="58">
        <v>26</v>
      </c>
      <c r="M4225" s="58">
        <v>0</v>
      </c>
      <c r="N4225" s="58" t="s">
        <v>692</v>
      </c>
    </row>
    <row r="4226" spans="1:14">
      <c r="A4226" s="58" t="s">
        <v>690</v>
      </c>
      <c r="B4226" s="58">
        <v>22000</v>
      </c>
      <c r="C4226" s="58">
        <v>71858</v>
      </c>
      <c r="D4226" s="58">
        <v>99000</v>
      </c>
      <c r="E4226" s="58" t="s">
        <v>697</v>
      </c>
      <c r="F4226" s="58" t="s">
        <v>688</v>
      </c>
      <c r="G4226" s="58">
        <v>18</v>
      </c>
      <c r="H4226" s="58">
        <v>0</v>
      </c>
      <c r="I4226" s="58">
        <v>0</v>
      </c>
      <c r="J4226" s="58">
        <v>201.86670000000001</v>
      </c>
      <c r="K4226" s="58">
        <v>1</v>
      </c>
      <c r="L4226" s="58">
        <v>13</v>
      </c>
      <c r="M4226" s="58">
        <v>0</v>
      </c>
      <c r="N4226" s="58" t="s">
        <v>692</v>
      </c>
    </row>
    <row r="4227" spans="1:14">
      <c r="A4227" s="58" t="s">
        <v>686</v>
      </c>
      <c r="B4227" s="58">
        <v>22000</v>
      </c>
      <c r="C4227" s="58">
        <v>82000</v>
      </c>
      <c r="D4227" s="58">
        <v>12500</v>
      </c>
      <c r="E4227" s="58" t="s">
        <v>697</v>
      </c>
      <c r="F4227" s="58" t="s">
        <v>695</v>
      </c>
      <c r="G4227" s="58">
        <v>3</v>
      </c>
      <c r="H4227" s="58">
        <v>0</v>
      </c>
      <c r="I4227" s="58">
        <v>0</v>
      </c>
      <c r="J4227" s="58">
        <v>117.7667</v>
      </c>
      <c r="K4227" s="58">
        <v>6</v>
      </c>
      <c r="L4227" s="58">
        <v>23</v>
      </c>
      <c r="M4227" s="58">
        <v>1</v>
      </c>
      <c r="N4227" s="58" t="s">
        <v>685</v>
      </c>
    </row>
    <row r="4228" spans="1:14">
      <c r="A4228" s="58" t="s">
        <v>686</v>
      </c>
      <c r="B4228" s="58">
        <v>22000</v>
      </c>
      <c r="C4228" s="58">
        <v>74200</v>
      </c>
      <c r="D4228" s="58">
        <v>109800</v>
      </c>
      <c r="E4228" s="58" t="s">
        <v>697</v>
      </c>
      <c r="F4228" s="58" t="s">
        <v>695</v>
      </c>
      <c r="G4228" s="58">
        <v>1</v>
      </c>
      <c r="H4228" s="58">
        <v>1</v>
      </c>
      <c r="I4228" s="58">
        <v>0</v>
      </c>
      <c r="J4228" s="58">
        <v>317.5333</v>
      </c>
      <c r="K4228" s="58">
        <v>4</v>
      </c>
      <c r="L4228" s="58">
        <v>42</v>
      </c>
      <c r="M4228" s="58">
        <v>2</v>
      </c>
      <c r="N4228" s="58" t="s">
        <v>689</v>
      </c>
    </row>
    <row r="4229" spans="1:14">
      <c r="A4229" s="58" t="s">
        <v>686</v>
      </c>
      <c r="B4229" s="58">
        <v>22000</v>
      </c>
      <c r="C4229" s="58">
        <v>96127</v>
      </c>
      <c r="D4229" s="58">
        <v>122000</v>
      </c>
      <c r="E4229" s="58" t="s">
        <v>697</v>
      </c>
      <c r="F4229" s="58" t="s">
        <v>694</v>
      </c>
      <c r="G4229" s="58">
        <v>24</v>
      </c>
      <c r="H4229" s="58">
        <v>0</v>
      </c>
      <c r="I4229" s="58">
        <v>2</v>
      </c>
      <c r="J4229" s="58">
        <v>301.3</v>
      </c>
      <c r="K4229" s="58">
        <v>3</v>
      </c>
      <c r="L4229" s="58">
        <v>36</v>
      </c>
      <c r="M4229" s="58">
        <v>0</v>
      </c>
      <c r="N4229" s="58" t="s">
        <v>692</v>
      </c>
    </row>
    <row r="4230" spans="1:14">
      <c r="A4230" s="58" t="s">
        <v>686</v>
      </c>
      <c r="B4230" s="58">
        <v>22000</v>
      </c>
      <c r="C4230" s="58">
        <v>92000</v>
      </c>
      <c r="E4230" s="58" t="s">
        <v>697</v>
      </c>
      <c r="F4230" s="58" t="s">
        <v>691</v>
      </c>
      <c r="G4230" s="58">
        <v>4</v>
      </c>
      <c r="I4230" s="58">
        <v>12</v>
      </c>
      <c r="J4230" s="58">
        <v>218</v>
      </c>
      <c r="K4230" s="58">
        <v>1</v>
      </c>
      <c r="L4230" s="58">
        <v>39</v>
      </c>
      <c r="M4230" s="58">
        <v>0</v>
      </c>
      <c r="N4230" s="58" t="s">
        <v>692</v>
      </c>
    </row>
    <row r="4231" spans="1:14">
      <c r="A4231" s="58" t="s">
        <v>686</v>
      </c>
      <c r="B4231" s="58">
        <v>22000</v>
      </c>
      <c r="C4231" s="58">
        <v>124000</v>
      </c>
      <c r="D4231" s="58">
        <v>155000</v>
      </c>
      <c r="E4231" s="58" t="s">
        <v>697</v>
      </c>
      <c r="F4231" s="58" t="s">
        <v>693</v>
      </c>
      <c r="G4231" s="58">
        <v>1</v>
      </c>
      <c r="I4231" s="58">
        <v>7</v>
      </c>
      <c r="J4231" s="58">
        <v>130.30000000000001</v>
      </c>
      <c r="L4231" s="58">
        <v>55</v>
      </c>
      <c r="M4231" s="58">
        <v>0</v>
      </c>
      <c r="N4231" s="58" t="s">
        <v>692</v>
      </c>
    </row>
    <row r="4232" spans="1:14">
      <c r="A4232" s="58" t="s">
        <v>690</v>
      </c>
      <c r="B4232" s="58">
        <v>22000</v>
      </c>
      <c r="C4232" s="58">
        <v>81668</v>
      </c>
      <c r="D4232" s="58">
        <v>123978</v>
      </c>
      <c r="E4232" s="58" t="s">
        <v>697</v>
      </c>
      <c r="F4232" s="58" t="s">
        <v>688</v>
      </c>
      <c r="G4232" s="58">
        <v>8</v>
      </c>
      <c r="H4232" s="58">
        <v>0</v>
      </c>
      <c r="I4232" s="58">
        <v>0</v>
      </c>
      <c r="J4232" s="58">
        <v>285.14179999999999</v>
      </c>
      <c r="K4232" s="58">
        <v>1</v>
      </c>
      <c r="L4232" s="58">
        <v>16</v>
      </c>
      <c r="M4232" s="58">
        <v>2</v>
      </c>
      <c r="N4232" s="58" t="s">
        <v>689</v>
      </c>
    </row>
    <row r="4233" spans="1:14">
      <c r="A4233" s="58" t="s">
        <v>690</v>
      </c>
      <c r="B4233" s="58">
        <v>22000</v>
      </c>
      <c r="C4233" s="58">
        <v>76367</v>
      </c>
      <c r="D4233" s="58">
        <v>103928</v>
      </c>
      <c r="E4233" s="58" t="s">
        <v>697</v>
      </c>
      <c r="F4233" s="58" t="s">
        <v>688</v>
      </c>
      <c r="G4233" s="58">
        <v>20</v>
      </c>
      <c r="H4233" s="58">
        <v>0</v>
      </c>
      <c r="I4233" s="58">
        <v>0</v>
      </c>
      <c r="J4233" s="58">
        <v>202.57820000000001</v>
      </c>
      <c r="K4233" s="58">
        <v>1</v>
      </c>
      <c r="L4233" s="58">
        <v>13</v>
      </c>
      <c r="M4233" s="58">
        <v>0</v>
      </c>
      <c r="N4233" s="58" t="s">
        <v>692</v>
      </c>
    </row>
    <row r="4234" spans="1:14">
      <c r="A4234" s="58" t="s">
        <v>690</v>
      </c>
      <c r="B4234" s="58">
        <v>22000</v>
      </c>
      <c r="C4234" s="58">
        <v>88898</v>
      </c>
      <c r="D4234" s="58">
        <v>121357</v>
      </c>
      <c r="E4234" s="58" t="s">
        <v>687</v>
      </c>
      <c r="F4234" s="58" t="s">
        <v>694</v>
      </c>
      <c r="G4234" s="58">
        <v>12</v>
      </c>
      <c r="H4234" s="58">
        <v>0</v>
      </c>
      <c r="I4234" s="58">
        <v>0</v>
      </c>
      <c r="J4234" s="58">
        <v>115.8322</v>
      </c>
      <c r="K4234" s="58">
        <v>2</v>
      </c>
      <c r="L4234" s="58">
        <v>24</v>
      </c>
      <c r="M4234" s="58">
        <v>2</v>
      </c>
      <c r="N4234" s="58" t="s">
        <v>689</v>
      </c>
    </row>
    <row r="4235" spans="1:14">
      <c r="A4235" s="58" t="s">
        <v>690</v>
      </c>
      <c r="B4235" s="58">
        <v>22000</v>
      </c>
      <c r="C4235" s="58">
        <v>143355</v>
      </c>
      <c r="D4235" s="58">
        <v>183799</v>
      </c>
      <c r="E4235" s="58" t="s">
        <v>697</v>
      </c>
      <c r="F4235" s="58" t="s">
        <v>695</v>
      </c>
      <c r="G4235" s="58">
        <v>6</v>
      </c>
      <c r="J4235" s="58">
        <v>174.84630000000001</v>
      </c>
      <c r="K4235" s="58">
        <v>3</v>
      </c>
      <c r="L4235" s="58">
        <v>43</v>
      </c>
      <c r="M4235" s="58">
        <v>0</v>
      </c>
      <c r="N4235" s="58" t="s">
        <v>692</v>
      </c>
    </row>
    <row r="4236" spans="1:14">
      <c r="A4236" s="58" t="s">
        <v>690</v>
      </c>
      <c r="B4236" s="58">
        <v>22000</v>
      </c>
      <c r="C4236" s="58">
        <v>70139</v>
      </c>
      <c r="D4236" s="58">
        <v>95042</v>
      </c>
      <c r="E4236" s="58" t="s">
        <v>697</v>
      </c>
      <c r="F4236" s="58" t="s">
        <v>688</v>
      </c>
      <c r="G4236" s="58">
        <v>2</v>
      </c>
      <c r="H4236" s="58">
        <v>0</v>
      </c>
      <c r="I4236" s="58">
        <v>0</v>
      </c>
      <c r="J4236" s="58">
        <v>97.908580000000001</v>
      </c>
      <c r="K4236" s="58">
        <v>2</v>
      </c>
      <c r="L4236" s="58">
        <v>29</v>
      </c>
      <c r="M4236" s="58">
        <v>0</v>
      </c>
      <c r="N4236" s="58" t="s">
        <v>692</v>
      </c>
    </row>
    <row r="4237" spans="1:14">
      <c r="A4237" s="58" t="s">
        <v>690</v>
      </c>
      <c r="B4237" s="58">
        <v>22000</v>
      </c>
      <c r="C4237" s="58">
        <v>188982</v>
      </c>
      <c r="D4237" s="58">
        <v>231933</v>
      </c>
      <c r="E4237" s="58" t="s">
        <v>697</v>
      </c>
      <c r="F4237" s="58" t="s">
        <v>695</v>
      </c>
      <c r="G4237" s="58">
        <v>2</v>
      </c>
      <c r="H4237" s="58">
        <v>0</v>
      </c>
      <c r="I4237" s="58">
        <v>0</v>
      </c>
      <c r="J4237" s="58">
        <v>294.96019999999999</v>
      </c>
      <c r="K4237" s="58">
        <v>0</v>
      </c>
      <c r="L4237" s="58">
        <v>26</v>
      </c>
      <c r="M4237" s="58">
        <v>0</v>
      </c>
      <c r="N4237" s="58" t="s">
        <v>692</v>
      </c>
    </row>
    <row r="4238" spans="1:14">
      <c r="A4238" s="58" t="s">
        <v>690</v>
      </c>
      <c r="B4238" s="58">
        <v>22000</v>
      </c>
      <c r="C4238" s="58">
        <v>53212</v>
      </c>
      <c r="D4238" s="58">
        <v>85006</v>
      </c>
      <c r="E4238" s="58" t="s">
        <v>697</v>
      </c>
      <c r="F4238" s="58" t="s">
        <v>688</v>
      </c>
      <c r="G4238" s="58">
        <v>20</v>
      </c>
      <c r="H4238" s="58">
        <v>0</v>
      </c>
      <c r="I4238" s="58">
        <v>0</v>
      </c>
      <c r="J4238" s="58">
        <v>218.48410000000001</v>
      </c>
      <c r="K4238" s="58">
        <v>1</v>
      </c>
      <c r="L4238" s="58">
        <v>21</v>
      </c>
      <c r="M4238" s="58">
        <v>0</v>
      </c>
      <c r="N4238" s="58" t="s">
        <v>692</v>
      </c>
    </row>
    <row r="4239" spans="1:14">
      <c r="A4239" s="58" t="s">
        <v>690</v>
      </c>
      <c r="B4239" s="58">
        <v>22000</v>
      </c>
      <c r="C4239" s="58">
        <v>61251</v>
      </c>
      <c r="D4239" s="58">
        <v>91744</v>
      </c>
      <c r="E4239" s="58" t="s">
        <v>697</v>
      </c>
      <c r="F4239" s="58" t="s">
        <v>691</v>
      </c>
      <c r="G4239" s="58">
        <v>0</v>
      </c>
      <c r="H4239" s="58">
        <v>0</v>
      </c>
      <c r="I4239" s="58">
        <v>0</v>
      </c>
      <c r="J4239" s="58">
        <v>145.48920000000001</v>
      </c>
      <c r="K4239" s="58">
        <v>0</v>
      </c>
      <c r="L4239" s="58">
        <v>21</v>
      </c>
      <c r="M4239" s="58">
        <v>0</v>
      </c>
      <c r="N4239" s="58" t="s">
        <v>692</v>
      </c>
    </row>
    <row r="4240" spans="1:14">
      <c r="A4240" s="58" t="s">
        <v>690</v>
      </c>
      <c r="B4240" s="58">
        <v>22000</v>
      </c>
      <c r="C4240" s="58">
        <v>61042</v>
      </c>
      <c r="D4240" s="58">
        <v>96622</v>
      </c>
      <c r="E4240" s="58" t="s">
        <v>687</v>
      </c>
      <c r="F4240" s="58" t="s">
        <v>695</v>
      </c>
      <c r="G4240" s="58">
        <v>17</v>
      </c>
      <c r="H4240" s="58">
        <v>0</v>
      </c>
      <c r="I4240" s="58">
        <v>0</v>
      </c>
      <c r="J4240" s="58">
        <v>638.27539999999999</v>
      </c>
      <c r="K4240" s="58">
        <v>1</v>
      </c>
      <c r="L4240" s="58">
        <v>23</v>
      </c>
      <c r="M4240" s="58">
        <v>0</v>
      </c>
      <c r="N4240" s="58" t="s">
        <v>692</v>
      </c>
    </row>
    <row r="4241" spans="1:14">
      <c r="A4241" s="58" t="s">
        <v>690</v>
      </c>
      <c r="B4241" s="58">
        <v>22100</v>
      </c>
      <c r="C4241" s="58">
        <v>69697</v>
      </c>
      <c r="D4241" s="58">
        <v>102155</v>
      </c>
      <c r="E4241" s="58" t="s">
        <v>687</v>
      </c>
      <c r="F4241" s="58" t="s">
        <v>694</v>
      </c>
      <c r="G4241" s="58">
        <v>13</v>
      </c>
      <c r="H4241" s="58">
        <v>0</v>
      </c>
      <c r="I4241" s="58">
        <v>0</v>
      </c>
      <c r="J4241" s="58">
        <v>164.78489999999999</v>
      </c>
      <c r="K4241" s="58">
        <v>0</v>
      </c>
      <c r="L4241" s="58">
        <v>28</v>
      </c>
      <c r="M4241" s="58">
        <v>0</v>
      </c>
      <c r="N4241" s="58" t="s">
        <v>692</v>
      </c>
    </row>
    <row r="4242" spans="1:14">
      <c r="A4242" s="58" t="s">
        <v>690</v>
      </c>
      <c r="B4242" s="58">
        <v>22100</v>
      </c>
      <c r="C4242" s="58">
        <v>92724</v>
      </c>
      <c r="D4242" s="58">
        <v>126348</v>
      </c>
      <c r="E4242" s="58" t="s">
        <v>687</v>
      </c>
      <c r="F4242" s="58" t="s">
        <v>694</v>
      </c>
      <c r="G4242" s="58">
        <v>11</v>
      </c>
      <c r="H4242" s="58">
        <v>0</v>
      </c>
      <c r="I4242" s="58">
        <v>0</v>
      </c>
      <c r="J4242" s="58">
        <v>122.2658</v>
      </c>
      <c r="K4242" s="58">
        <v>1</v>
      </c>
      <c r="L4242" s="58">
        <v>24</v>
      </c>
      <c r="M4242" s="58">
        <v>0</v>
      </c>
      <c r="N4242" s="58" t="s">
        <v>692</v>
      </c>
    </row>
    <row r="4243" spans="1:14">
      <c r="A4243" s="58" t="s">
        <v>690</v>
      </c>
      <c r="B4243" s="58">
        <v>22100</v>
      </c>
      <c r="C4243" s="58">
        <v>84114</v>
      </c>
      <c r="D4243" s="58">
        <v>97775</v>
      </c>
      <c r="E4243" s="58" t="s">
        <v>687</v>
      </c>
      <c r="G4243" s="58">
        <v>8</v>
      </c>
      <c r="M4243" s="58">
        <v>0</v>
      </c>
      <c r="N4243" s="58" t="s">
        <v>692</v>
      </c>
    </row>
    <row r="4244" spans="1:14">
      <c r="A4244" s="58" t="s">
        <v>690</v>
      </c>
      <c r="B4244" s="58">
        <v>22100</v>
      </c>
      <c r="C4244" s="58">
        <v>95351</v>
      </c>
      <c r="D4244" s="58">
        <v>117905</v>
      </c>
      <c r="E4244" s="58" t="s">
        <v>697</v>
      </c>
      <c r="F4244" s="58" t="s">
        <v>688</v>
      </c>
      <c r="G4244" s="58">
        <v>25</v>
      </c>
      <c r="H4244" s="58">
        <v>0</v>
      </c>
      <c r="I4244" s="58">
        <v>0</v>
      </c>
      <c r="J4244" s="58">
        <v>233.74850000000001</v>
      </c>
      <c r="K4244" s="58">
        <v>1</v>
      </c>
      <c r="L4244" s="58">
        <v>27</v>
      </c>
      <c r="M4244" s="58">
        <v>1</v>
      </c>
      <c r="N4244" s="58" t="s">
        <v>685</v>
      </c>
    </row>
    <row r="4245" spans="1:14">
      <c r="A4245" s="58" t="s">
        <v>690</v>
      </c>
      <c r="B4245" s="58">
        <v>22100</v>
      </c>
      <c r="C4245" s="58">
        <v>60396</v>
      </c>
      <c r="D4245" s="58">
        <v>101741</v>
      </c>
      <c r="E4245" s="58" t="s">
        <v>697</v>
      </c>
      <c r="F4245" s="58" t="s">
        <v>691</v>
      </c>
      <c r="G4245" s="58">
        <v>8</v>
      </c>
      <c r="I4245" s="58">
        <v>0</v>
      </c>
      <c r="J4245" s="58">
        <v>97.023229999999998</v>
      </c>
      <c r="K4245" s="58">
        <v>1</v>
      </c>
      <c r="L4245" s="58">
        <v>17</v>
      </c>
      <c r="M4245" s="58">
        <v>0</v>
      </c>
      <c r="N4245" s="58" t="s">
        <v>692</v>
      </c>
    </row>
    <row r="4246" spans="1:14">
      <c r="A4246" s="58" t="s">
        <v>690</v>
      </c>
      <c r="B4246" s="58">
        <v>22100</v>
      </c>
      <c r="C4246" s="58">
        <v>57018</v>
      </c>
      <c r="D4246" s="58">
        <v>80673</v>
      </c>
      <c r="E4246" s="58" t="s">
        <v>697</v>
      </c>
      <c r="F4246" s="58" t="s">
        <v>688</v>
      </c>
      <c r="G4246" s="58">
        <v>12</v>
      </c>
      <c r="H4246" s="58">
        <v>0</v>
      </c>
      <c r="I4246" s="58">
        <v>0</v>
      </c>
      <c r="J4246" s="58">
        <v>108.74930000000001</v>
      </c>
      <c r="K4246" s="58">
        <v>1</v>
      </c>
      <c r="L4246" s="58">
        <v>10</v>
      </c>
      <c r="M4246" s="58">
        <v>0</v>
      </c>
      <c r="N4246" s="58" t="s">
        <v>692</v>
      </c>
    </row>
    <row r="4247" spans="1:14">
      <c r="A4247" s="58" t="s">
        <v>690</v>
      </c>
      <c r="B4247" s="58">
        <v>22100</v>
      </c>
      <c r="C4247" s="58">
        <v>24000</v>
      </c>
      <c r="D4247" s="58">
        <v>49000</v>
      </c>
      <c r="E4247" s="58" t="s">
        <v>697</v>
      </c>
      <c r="F4247" s="58" t="s">
        <v>688</v>
      </c>
      <c r="G4247" s="58">
        <v>14.4</v>
      </c>
      <c r="H4247" s="58">
        <v>0</v>
      </c>
      <c r="I4247" s="58">
        <v>0</v>
      </c>
      <c r="J4247" s="58">
        <v>109.5667</v>
      </c>
      <c r="K4247" s="58">
        <v>2</v>
      </c>
      <c r="L4247" s="58">
        <v>25</v>
      </c>
      <c r="M4247" s="58">
        <v>0</v>
      </c>
      <c r="N4247" s="58" t="s">
        <v>692</v>
      </c>
    </row>
    <row r="4248" spans="1:14">
      <c r="A4248" s="58" t="s">
        <v>690</v>
      </c>
      <c r="B4248" s="58">
        <v>22100</v>
      </c>
      <c r="C4248" s="58">
        <v>73053</v>
      </c>
      <c r="D4248" s="58">
        <v>105750</v>
      </c>
      <c r="E4248" s="58" t="s">
        <v>697</v>
      </c>
      <c r="F4248" s="58" t="s">
        <v>694</v>
      </c>
      <c r="G4248" s="58">
        <v>9</v>
      </c>
      <c r="H4248" s="58">
        <v>0</v>
      </c>
      <c r="I4248" s="58">
        <v>1</v>
      </c>
      <c r="J4248" s="58">
        <v>293.23329999999999</v>
      </c>
      <c r="K4248" s="58">
        <v>2</v>
      </c>
      <c r="L4248" s="58">
        <v>29</v>
      </c>
      <c r="M4248" s="58">
        <v>0</v>
      </c>
      <c r="N4248" s="58" t="s">
        <v>692</v>
      </c>
    </row>
    <row r="4249" spans="1:14">
      <c r="A4249" s="58" t="s">
        <v>686</v>
      </c>
      <c r="B4249" s="58">
        <v>22100</v>
      </c>
      <c r="C4249" s="58">
        <v>57000</v>
      </c>
      <c r="D4249" s="58">
        <v>83000</v>
      </c>
      <c r="E4249" s="58" t="s">
        <v>697</v>
      </c>
      <c r="F4249" s="58" t="s">
        <v>688</v>
      </c>
      <c r="G4249" s="58">
        <v>7</v>
      </c>
      <c r="H4249" s="58">
        <v>0</v>
      </c>
      <c r="I4249" s="58">
        <v>0</v>
      </c>
      <c r="K4249" s="58">
        <v>0</v>
      </c>
      <c r="L4249" s="58">
        <v>0</v>
      </c>
      <c r="M4249" s="58">
        <v>1</v>
      </c>
      <c r="N4249" s="58" t="s">
        <v>685</v>
      </c>
    </row>
    <row r="4250" spans="1:14">
      <c r="A4250" s="58" t="s">
        <v>690</v>
      </c>
      <c r="B4250" s="58">
        <v>22100</v>
      </c>
      <c r="C4250" s="58">
        <v>86148</v>
      </c>
      <c r="D4250" s="58">
        <v>141472</v>
      </c>
      <c r="E4250" s="58" t="s">
        <v>697</v>
      </c>
      <c r="F4250" s="58" t="s">
        <v>688</v>
      </c>
      <c r="G4250" s="58">
        <v>11</v>
      </c>
      <c r="H4250" s="58">
        <v>0</v>
      </c>
      <c r="I4250" s="58">
        <v>0</v>
      </c>
      <c r="J4250" s="58">
        <v>89.161469999999994</v>
      </c>
      <c r="K4250" s="58">
        <v>2</v>
      </c>
      <c r="L4250" s="58">
        <v>14</v>
      </c>
      <c r="M4250" s="58">
        <v>0</v>
      </c>
      <c r="N4250" s="58" t="s">
        <v>692</v>
      </c>
    </row>
    <row r="4251" spans="1:14">
      <c r="A4251" s="58" t="s">
        <v>690</v>
      </c>
      <c r="B4251" s="58">
        <v>22100</v>
      </c>
      <c r="C4251" s="58">
        <v>132417</v>
      </c>
      <c r="D4251" s="58">
        <v>170643</v>
      </c>
      <c r="E4251" s="58" t="s">
        <v>697</v>
      </c>
      <c r="F4251" s="58" t="s">
        <v>695</v>
      </c>
      <c r="G4251" s="58">
        <v>4</v>
      </c>
      <c r="H4251" s="58">
        <v>0</v>
      </c>
      <c r="I4251" s="58">
        <v>0</v>
      </c>
      <c r="J4251" s="58">
        <v>180.0369</v>
      </c>
      <c r="K4251" s="58">
        <v>0</v>
      </c>
      <c r="L4251" s="58">
        <v>37</v>
      </c>
      <c r="M4251" s="58">
        <v>0</v>
      </c>
      <c r="N4251" s="58" t="s">
        <v>692</v>
      </c>
    </row>
    <row r="4252" spans="1:14">
      <c r="A4252" s="58" t="s">
        <v>690</v>
      </c>
      <c r="B4252" s="58">
        <v>22100</v>
      </c>
      <c r="D4252" s="58">
        <v>65192</v>
      </c>
      <c r="E4252" s="58" t="s">
        <v>687</v>
      </c>
      <c r="F4252" s="58" t="s">
        <v>691</v>
      </c>
      <c r="G4252" s="58">
        <v>9</v>
      </c>
      <c r="H4252" s="58">
        <v>0</v>
      </c>
      <c r="I4252" s="58">
        <v>0</v>
      </c>
      <c r="J4252" s="58">
        <v>128.1568</v>
      </c>
      <c r="K4252" s="58">
        <v>1</v>
      </c>
      <c r="L4252" s="58">
        <v>4</v>
      </c>
      <c r="M4252" s="58">
        <v>0</v>
      </c>
      <c r="N4252" s="58" t="s">
        <v>692</v>
      </c>
    </row>
    <row r="4253" spans="1:14">
      <c r="A4253" s="58" t="s">
        <v>690</v>
      </c>
      <c r="B4253" s="58">
        <v>22100</v>
      </c>
      <c r="C4253" s="58">
        <v>33435</v>
      </c>
      <c r="D4253" s="58">
        <v>52340</v>
      </c>
      <c r="E4253" s="58" t="s">
        <v>687</v>
      </c>
      <c r="F4253" s="58" t="s">
        <v>696</v>
      </c>
      <c r="G4253" s="58">
        <v>4</v>
      </c>
      <c r="H4253" s="58">
        <v>1</v>
      </c>
      <c r="J4253" s="58">
        <v>134.0001</v>
      </c>
      <c r="L4253" s="58">
        <v>10</v>
      </c>
      <c r="M4253" s="58">
        <v>0</v>
      </c>
      <c r="N4253" s="58" t="s">
        <v>692</v>
      </c>
    </row>
    <row r="4254" spans="1:14">
      <c r="A4254" s="58" t="s">
        <v>690</v>
      </c>
      <c r="B4254" s="58">
        <v>22100</v>
      </c>
      <c r="C4254" s="58">
        <v>45993</v>
      </c>
      <c r="D4254" s="58">
        <v>67208</v>
      </c>
      <c r="E4254" s="58" t="s">
        <v>697</v>
      </c>
      <c r="F4254" s="58" t="s">
        <v>688</v>
      </c>
      <c r="G4254" s="58">
        <v>8</v>
      </c>
      <c r="H4254" s="58">
        <v>0</v>
      </c>
      <c r="I4254" s="58">
        <v>1</v>
      </c>
      <c r="J4254" s="58">
        <v>60.457000000000001</v>
      </c>
      <c r="K4254" s="58">
        <v>2</v>
      </c>
      <c r="L4254" s="58">
        <v>18</v>
      </c>
      <c r="M4254" s="58">
        <v>0</v>
      </c>
      <c r="N4254" s="58" t="s">
        <v>692</v>
      </c>
    </row>
    <row r="4255" spans="1:14">
      <c r="A4255" s="58" t="s">
        <v>690</v>
      </c>
      <c r="B4255" s="58">
        <v>22100</v>
      </c>
      <c r="C4255" s="58">
        <v>36084</v>
      </c>
      <c r="D4255" s="58">
        <v>84734</v>
      </c>
      <c r="E4255" s="58" t="s">
        <v>687</v>
      </c>
      <c r="F4255" s="58" t="s">
        <v>688</v>
      </c>
      <c r="G4255" s="58">
        <v>25</v>
      </c>
      <c r="H4255" s="58">
        <v>0</v>
      </c>
      <c r="I4255" s="58">
        <v>0</v>
      </c>
      <c r="J4255" s="58">
        <v>257.84570000000002</v>
      </c>
      <c r="K4255" s="58">
        <v>0</v>
      </c>
      <c r="L4255" s="58">
        <v>6</v>
      </c>
      <c r="M4255" s="58">
        <v>2</v>
      </c>
      <c r="N4255" s="58" t="s">
        <v>689</v>
      </c>
    </row>
    <row r="4256" spans="1:14">
      <c r="A4256" s="58" t="s">
        <v>690</v>
      </c>
      <c r="B4256" s="58">
        <v>22200</v>
      </c>
      <c r="C4256" s="58">
        <v>138584</v>
      </c>
      <c r="D4256" s="58">
        <v>180415</v>
      </c>
      <c r="E4256" s="58" t="s">
        <v>697</v>
      </c>
      <c r="F4256" s="58" t="s">
        <v>695</v>
      </c>
      <c r="G4256" s="58">
        <v>5</v>
      </c>
      <c r="J4256" s="58">
        <v>195.6328</v>
      </c>
      <c r="K4256" s="58">
        <v>4</v>
      </c>
      <c r="L4256" s="58">
        <v>43</v>
      </c>
      <c r="M4256" s="58">
        <v>1</v>
      </c>
      <c r="N4256" s="58" t="s">
        <v>685</v>
      </c>
    </row>
    <row r="4257" spans="1:14">
      <c r="A4257" s="58" t="s">
        <v>690</v>
      </c>
      <c r="B4257" s="58">
        <v>22200</v>
      </c>
      <c r="C4257" s="58">
        <v>45148</v>
      </c>
      <c r="D4257" s="58">
        <v>85341</v>
      </c>
      <c r="E4257" s="58" t="s">
        <v>687</v>
      </c>
      <c r="F4257" s="58" t="s">
        <v>688</v>
      </c>
      <c r="G4257" s="58">
        <v>24</v>
      </c>
      <c r="H4257" s="58">
        <v>0</v>
      </c>
      <c r="I4257" s="58">
        <v>0</v>
      </c>
      <c r="J4257" s="58">
        <v>275.601</v>
      </c>
      <c r="K4257" s="58">
        <v>1</v>
      </c>
      <c r="L4257" s="58">
        <v>7</v>
      </c>
      <c r="M4257" s="58">
        <v>0</v>
      </c>
      <c r="N4257" s="58" t="s">
        <v>692</v>
      </c>
    </row>
    <row r="4258" spans="1:14">
      <c r="A4258" s="58" t="s">
        <v>690</v>
      </c>
      <c r="B4258" s="58">
        <v>22200</v>
      </c>
      <c r="D4258" s="58">
        <v>60904</v>
      </c>
      <c r="E4258" s="58" t="s">
        <v>697</v>
      </c>
      <c r="F4258" s="58" t="s">
        <v>688</v>
      </c>
      <c r="H4258" s="58">
        <v>0</v>
      </c>
      <c r="I4258" s="58">
        <v>0</v>
      </c>
      <c r="J4258" s="58">
        <v>288.4597</v>
      </c>
      <c r="K4258" s="58">
        <v>0</v>
      </c>
      <c r="L4258" s="58">
        <v>18</v>
      </c>
      <c r="M4258" s="58">
        <v>0</v>
      </c>
      <c r="N4258" s="58" t="s">
        <v>692</v>
      </c>
    </row>
    <row r="4259" spans="1:14">
      <c r="A4259" s="58" t="s">
        <v>690</v>
      </c>
      <c r="B4259" s="58">
        <v>22200</v>
      </c>
      <c r="C4259" s="58">
        <v>125703</v>
      </c>
      <c r="D4259" s="58">
        <v>162648</v>
      </c>
      <c r="E4259" s="58" t="s">
        <v>697</v>
      </c>
      <c r="F4259" s="58" t="s">
        <v>691</v>
      </c>
      <c r="G4259" s="58">
        <v>3</v>
      </c>
      <c r="I4259" s="58">
        <v>0</v>
      </c>
      <c r="J4259" s="58">
        <v>374.2115</v>
      </c>
      <c r="L4259" s="58">
        <v>51</v>
      </c>
      <c r="M4259" s="58">
        <v>0</v>
      </c>
      <c r="N4259" s="58" t="s">
        <v>692</v>
      </c>
    </row>
    <row r="4260" spans="1:14">
      <c r="A4260" s="58" t="s">
        <v>690</v>
      </c>
      <c r="B4260" s="58">
        <v>22200</v>
      </c>
      <c r="C4260" s="58">
        <v>138121</v>
      </c>
      <c r="D4260" s="58">
        <v>180144</v>
      </c>
      <c r="E4260" s="58" t="s">
        <v>697</v>
      </c>
      <c r="F4260" s="58" t="s">
        <v>695</v>
      </c>
      <c r="G4260" s="58">
        <v>22</v>
      </c>
      <c r="H4260" s="58">
        <v>0</v>
      </c>
      <c r="I4260" s="58">
        <v>0</v>
      </c>
      <c r="J4260" s="58">
        <v>240.70310000000001</v>
      </c>
      <c r="K4260" s="58">
        <v>1</v>
      </c>
      <c r="L4260" s="58">
        <v>24</v>
      </c>
      <c r="M4260" s="58">
        <v>0</v>
      </c>
      <c r="N4260" s="58" t="s">
        <v>692</v>
      </c>
    </row>
    <row r="4261" spans="1:14">
      <c r="A4261" s="58" t="s">
        <v>690</v>
      </c>
      <c r="B4261" s="58">
        <v>22200</v>
      </c>
      <c r="C4261" s="58">
        <v>102345</v>
      </c>
      <c r="D4261" s="58">
        <v>148299</v>
      </c>
      <c r="E4261" s="58" t="s">
        <v>687</v>
      </c>
      <c r="F4261" s="58" t="s">
        <v>695</v>
      </c>
      <c r="G4261" s="58">
        <v>11</v>
      </c>
      <c r="H4261" s="58">
        <v>0</v>
      </c>
      <c r="I4261" s="58">
        <v>0</v>
      </c>
      <c r="J4261" s="58">
        <v>169.089</v>
      </c>
      <c r="K4261" s="58">
        <v>0</v>
      </c>
      <c r="L4261" s="58">
        <v>22</v>
      </c>
      <c r="M4261" s="58">
        <v>1</v>
      </c>
      <c r="N4261" s="58" t="s">
        <v>685</v>
      </c>
    </row>
    <row r="4262" spans="1:14">
      <c r="A4262" s="58" t="s">
        <v>690</v>
      </c>
      <c r="B4262" s="58">
        <v>22200</v>
      </c>
      <c r="C4262" s="58">
        <v>72293</v>
      </c>
      <c r="D4262" s="58">
        <v>98997</v>
      </c>
      <c r="E4262" s="58" t="s">
        <v>697</v>
      </c>
      <c r="F4262" s="58" t="s">
        <v>688</v>
      </c>
      <c r="H4262" s="58">
        <v>2</v>
      </c>
      <c r="I4262" s="58">
        <v>1</v>
      </c>
      <c r="J4262" s="58">
        <v>242.21619999999999</v>
      </c>
      <c r="K4262" s="58">
        <v>2</v>
      </c>
      <c r="L4262" s="58">
        <v>13</v>
      </c>
      <c r="M4262" s="58">
        <v>1</v>
      </c>
      <c r="N4262" s="58" t="s">
        <v>685</v>
      </c>
    </row>
    <row r="4263" spans="1:14">
      <c r="A4263" s="58" t="s">
        <v>690</v>
      </c>
      <c r="B4263" s="58">
        <v>22200</v>
      </c>
      <c r="C4263" s="58">
        <v>93947</v>
      </c>
      <c r="D4263" s="58">
        <v>116176</v>
      </c>
      <c r="E4263" s="58" t="s">
        <v>697</v>
      </c>
      <c r="F4263" s="58" t="s">
        <v>696</v>
      </c>
      <c r="G4263" s="58">
        <v>2</v>
      </c>
      <c r="H4263" s="58">
        <v>0</v>
      </c>
      <c r="I4263" s="58">
        <v>0</v>
      </c>
      <c r="J4263" s="58">
        <v>205.02940000000001</v>
      </c>
      <c r="K4263" s="58">
        <v>2</v>
      </c>
      <c r="L4263" s="58">
        <v>26</v>
      </c>
      <c r="M4263" s="58">
        <v>2</v>
      </c>
      <c r="N4263" s="58" t="s">
        <v>689</v>
      </c>
    </row>
    <row r="4264" spans="1:14">
      <c r="A4264" s="58" t="s">
        <v>690</v>
      </c>
      <c r="B4264" s="58">
        <v>22200</v>
      </c>
      <c r="C4264" s="58">
        <v>57458</v>
      </c>
      <c r="D4264" s="58">
        <v>102195</v>
      </c>
      <c r="E4264" s="58" t="s">
        <v>687</v>
      </c>
      <c r="F4264" s="58" t="s">
        <v>695</v>
      </c>
      <c r="G4264" s="58">
        <v>18</v>
      </c>
      <c r="H4264" s="58">
        <v>0</v>
      </c>
      <c r="I4264" s="58">
        <v>0</v>
      </c>
      <c r="J4264" s="58">
        <v>628.15809999999999</v>
      </c>
      <c r="K4264" s="58">
        <v>1</v>
      </c>
      <c r="L4264" s="58">
        <v>24</v>
      </c>
      <c r="M4264" s="58">
        <v>2</v>
      </c>
      <c r="N4264" s="58" t="s">
        <v>689</v>
      </c>
    </row>
    <row r="4265" spans="1:14">
      <c r="A4265" s="58" t="s">
        <v>690</v>
      </c>
      <c r="B4265" s="58">
        <v>22200</v>
      </c>
      <c r="C4265" s="58">
        <v>98624</v>
      </c>
      <c r="D4265" s="58">
        <v>140938</v>
      </c>
      <c r="E4265" s="58" t="s">
        <v>697</v>
      </c>
      <c r="F4265" s="58" t="s">
        <v>695</v>
      </c>
      <c r="H4265" s="58">
        <v>0</v>
      </c>
      <c r="I4265" s="58">
        <v>0</v>
      </c>
      <c r="J4265" s="58">
        <v>207.28890000000001</v>
      </c>
      <c r="K4265" s="58">
        <v>0</v>
      </c>
      <c r="L4265" s="58">
        <v>20</v>
      </c>
      <c r="M4265" s="58">
        <v>0</v>
      </c>
      <c r="N4265" s="58" t="s">
        <v>692</v>
      </c>
    </row>
    <row r="4266" spans="1:14">
      <c r="A4266" s="58" t="s">
        <v>690</v>
      </c>
      <c r="B4266" s="58">
        <v>22200</v>
      </c>
      <c r="C4266" s="58">
        <v>64809</v>
      </c>
      <c r="D4266" s="58">
        <v>96831</v>
      </c>
      <c r="E4266" s="58" t="s">
        <v>687</v>
      </c>
      <c r="F4266" s="58" t="s">
        <v>695</v>
      </c>
      <c r="G4266" s="58">
        <v>17</v>
      </c>
      <c r="H4266" s="58">
        <v>0</v>
      </c>
      <c r="I4266" s="58">
        <v>0</v>
      </c>
      <c r="J4266" s="58">
        <v>639.05820000000006</v>
      </c>
      <c r="K4266" s="58">
        <v>0</v>
      </c>
      <c r="L4266" s="58">
        <v>24</v>
      </c>
      <c r="M4266" s="58">
        <v>0</v>
      </c>
      <c r="N4266" s="58" t="s">
        <v>692</v>
      </c>
    </row>
    <row r="4267" spans="1:14">
      <c r="A4267" s="58" t="s">
        <v>690</v>
      </c>
      <c r="B4267" s="58">
        <v>22200</v>
      </c>
      <c r="C4267" s="58">
        <v>67626</v>
      </c>
      <c r="D4267" s="58">
        <v>109042</v>
      </c>
      <c r="E4267" s="58" t="s">
        <v>687</v>
      </c>
      <c r="F4267" s="58" t="s">
        <v>688</v>
      </c>
      <c r="G4267" s="58">
        <v>4</v>
      </c>
      <c r="H4267" s="58">
        <v>0</v>
      </c>
      <c r="I4267" s="58">
        <v>0</v>
      </c>
      <c r="J4267" s="58">
        <v>203.9649</v>
      </c>
      <c r="K4267" s="58">
        <v>0</v>
      </c>
      <c r="L4267" s="58">
        <v>12</v>
      </c>
      <c r="M4267" s="58">
        <v>0</v>
      </c>
      <c r="N4267" s="58" t="s">
        <v>692</v>
      </c>
    </row>
    <row r="4268" spans="1:14">
      <c r="A4268" s="58" t="s">
        <v>690</v>
      </c>
      <c r="B4268" s="58">
        <v>22200</v>
      </c>
      <c r="C4268" s="58">
        <v>9709</v>
      </c>
      <c r="D4268" s="58">
        <v>33926</v>
      </c>
      <c r="E4268" s="58" t="s">
        <v>697</v>
      </c>
      <c r="F4268" s="58" t="s">
        <v>688</v>
      </c>
      <c r="G4268" s="58">
        <v>0</v>
      </c>
      <c r="H4268" s="58">
        <v>0</v>
      </c>
      <c r="I4268" s="58">
        <v>0</v>
      </c>
      <c r="J4268" s="58">
        <v>28.523779999999999</v>
      </c>
      <c r="K4268" s="58">
        <v>1</v>
      </c>
      <c r="L4268" s="58">
        <v>3</v>
      </c>
      <c r="M4268" s="58">
        <v>0</v>
      </c>
      <c r="N4268" s="58" t="s">
        <v>692</v>
      </c>
    </row>
    <row r="4269" spans="1:14">
      <c r="A4269" s="58" t="s">
        <v>690</v>
      </c>
      <c r="B4269" s="58">
        <v>22200</v>
      </c>
      <c r="C4269" s="58">
        <v>137889</v>
      </c>
      <c r="D4269" s="58">
        <v>182973</v>
      </c>
      <c r="E4269" s="58" t="s">
        <v>687</v>
      </c>
      <c r="F4269" s="58" t="s">
        <v>694</v>
      </c>
      <c r="G4269" s="58">
        <v>6</v>
      </c>
      <c r="H4269" s="58">
        <v>0</v>
      </c>
      <c r="I4269" s="58">
        <v>0</v>
      </c>
      <c r="J4269" s="58">
        <v>317.35610000000003</v>
      </c>
      <c r="K4269" s="58">
        <v>0</v>
      </c>
      <c r="L4269" s="58">
        <v>17</v>
      </c>
      <c r="M4269" s="58">
        <v>0</v>
      </c>
      <c r="N4269" s="58" t="s">
        <v>692</v>
      </c>
    </row>
    <row r="4270" spans="1:14">
      <c r="A4270" s="58" t="s">
        <v>690</v>
      </c>
      <c r="B4270" s="58">
        <v>22300</v>
      </c>
      <c r="C4270" s="58">
        <v>65022</v>
      </c>
      <c r="D4270" s="58">
        <v>104766</v>
      </c>
      <c r="E4270" s="58" t="s">
        <v>697</v>
      </c>
      <c r="F4270" s="58" t="s">
        <v>691</v>
      </c>
      <c r="G4270" s="58">
        <v>8</v>
      </c>
      <c r="I4270" s="58">
        <v>0</v>
      </c>
      <c r="J4270" s="58">
        <v>117.1618</v>
      </c>
      <c r="K4270" s="58">
        <v>2</v>
      </c>
      <c r="L4270" s="58">
        <v>18</v>
      </c>
      <c r="M4270" s="58">
        <v>0</v>
      </c>
      <c r="N4270" s="58" t="s">
        <v>692</v>
      </c>
    </row>
    <row r="4271" spans="1:14">
      <c r="A4271" s="58" t="s">
        <v>690</v>
      </c>
      <c r="B4271" s="58">
        <v>22300</v>
      </c>
      <c r="C4271" s="58">
        <v>52322</v>
      </c>
      <c r="D4271" s="58">
        <v>102958</v>
      </c>
      <c r="E4271" s="58" t="s">
        <v>697</v>
      </c>
      <c r="F4271" s="58" t="s">
        <v>691</v>
      </c>
      <c r="G4271" s="58">
        <v>2</v>
      </c>
      <c r="H4271" s="58">
        <v>1</v>
      </c>
      <c r="I4271" s="58">
        <v>4</v>
      </c>
      <c r="J4271" s="58">
        <v>174.53639999999999</v>
      </c>
      <c r="K4271" s="58">
        <v>0</v>
      </c>
      <c r="L4271" s="58">
        <v>47</v>
      </c>
      <c r="M4271" s="58">
        <v>0</v>
      </c>
      <c r="N4271" s="58" t="s">
        <v>692</v>
      </c>
    </row>
    <row r="4272" spans="1:14">
      <c r="A4272" s="58" t="s">
        <v>690</v>
      </c>
      <c r="B4272" s="58">
        <v>22300</v>
      </c>
      <c r="D4272" s="58">
        <v>136587</v>
      </c>
      <c r="E4272" s="58" t="s">
        <v>687</v>
      </c>
      <c r="F4272" s="58" t="s">
        <v>688</v>
      </c>
      <c r="G4272" s="58">
        <v>1</v>
      </c>
      <c r="H4272" s="58">
        <v>0</v>
      </c>
      <c r="I4272" s="58">
        <v>0</v>
      </c>
      <c r="J4272" s="58">
        <v>311.65910000000002</v>
      </c>
      <c r="K4272" s="58">
        <v>3</v>
      </c>
      <c r="L4272" s="58">
        <v>20</v>
      </c>
      <c r="M4272" s="58">
        <v>1</v>
      </c>
      <c r="N4272" s="58" t="s">
        <v>685</v>
      </c>
    </row>
    <row r="4273" spans="1:14">
      <c r="A4273" s="58" t="s">
        <v>690</v>
      </c>
      <c r="B4273" s="58">
        <v>22300</v>
      </c>
      <c r="C4273" s="58">
        <v>69002</v>
      </c>
      <c r="D4273" s="58">
        <v>105292</v>
      </c>
      <c r="E4273" s="58" t="s">
        <v>697</v>
      </c>
      <c r="F4273" s="58" t="s">
        <v>691</v>
      </c>
      <c r="G4273" s="58">
        <v>8</v>
      </c>
      <c r="I4273" s="58">
        <v>0</v>
      </c>
      <c r="J4273" s="58">
        <v>96.342140000000001</v>
      </c>
      <c r="K4273" s="58">
        <v>2</v>
      </c>
      <c r="L4273" s="58">
        <v>17</v>
      </c>
      <c r="M4273" s="58">
        <v>0</v>
      </c>
      <c r="N4273" s="58" t="s">
        <v>692</v>
      </c>
    </row>
    <row r="4274" spans="1:14">
      <c r="A4274" s="58" t="s">
        <v>690</v>
      </c>
      <c r="B4274" s="58">
        <v>22300</v>
      </c>
      <c r="C4274" s="58">
        <v>24622</v>
      </c>
      <c r="D4274" s="58">
        <v>51631</v>
      </c>
      <c r="E4274" s="58" t="s">
        <v>697</v>
      </c>
      <c r="F4274" s="58" t="s">
        <v>688</v>
      </c>
      <c r="G4274" s="58">
        <v>28</v>
      </c>
      <c r="H4274" s="58">
        <v>0</v>
      </c>
      <c r="I4274" s="58">
        <v>0</v>
      </c>
      <c r="J4274" s="58">
        <v>316.69749999999999</v>
      </c>
      <c r="L4274" s="58">
        <v>12</v>
      </c>
      <c r="M4274" s="58">
        <v>2</v>
      </c>
      <c r="N4274" s="58" t="s">
        <v>689</v>
      </c>
    </row>
    <row r="4275" spans="1:14">
      <c r="A4275" s="58" t="s">
        <v>686</v>
      </c>
      <c r="B4275" s="58">
        <v>22300</v>
      </c>
      <c r="D4275" s="58">
        <v>135000</v>
      </c>
      <c r="E4275" s="58" t="s">
        <v>697</v>
      </c>
      <c r="F4275" s="58" t="s">
        <v>691</v>
      </c>
      <c r="G4275" s="58">
        <v>9</v>
      </c>
      <c r="M4275" s="58">
        <v>0</v>
      </c>
      <c r="N4275" s="58" t="s">
        <v>692</v>
      </c>
    </row>
    <row r="4276" spans="1:14">
      <c r="A4276" s="58" t="s">
        <v>686</v>
      </c>
      <c r="B4276" s="58">
        <v>22300</v>
      </c>
      <c r="C4276" s="58">
        <v>75600</v>
      </c>
      <c r="D4276" s="58">
        <v>102000</v>
      </c>
      <c r="E4276" s="58" t="s">
        <v>697</v>
      </c>
      <c r="F4276" s="58" t="s">
        <v>694</v>
      </c>
      <c r="G4276" s="58">
        <v>5</v>
      </c>
      <c r="H4276" s="58">
        <v>0</v>
      </c>
      <c r="I4276" s="58">
        <v>1</v>
      </c>
      <c r="J4276" s="58">
        <v>64.933329999999998</v>
      </c>
      <c r="K4276" s="58">
        <v>2</v>
      </c>
      <c r="L4276" s="58">
        <v>28</v>
      </c>
      <c r="M4276" s="58">
        <v>0</v>
      </c>
      <c r="N4276" s="58" t="s">
        <v>692</v>
      </c>
    </row>
    <row r="4277" spans="1:14">
      <c r="A4277" s="58" t="s">
        <v>686</v>
      </c>
      <c r="B4277" s="58">
        <v>22300</v>
      </c>
      <c r="C4277" s="58">
        <v>71800</v>
      </c>
      <c r="D4277" s="58">
        <v>100000</v>
      </c>
      <c r="E4277" s="58" t="s">
        <v>697</v>
      </c>
      <c r="F4277" s="58" t="s">
        <v>693</v>
      </c>
      <c r="G4277" s="58">
        <v>0.1</v>
      </c>
      <c r="H4277" s="58">
        <v>0</v>
      </c>
      <c r="I4277" s="58">
        <v>0</v>
      </c>
      <c r="J4277" s="58">
        <v>220.13329999999999</v>
      </c>
      <c r="K4277" s="58">
        <v>1</v>
      </c>
      <c r="L4277" s="58">
        <v>26</v>
      </c>
      <c r="M4277" s="58">
        <v>1</v>
      </c>
      <c r="N4277" s="58" t="s">
        <v>685</v>
      </c>
    </row>
    <row r="4278" spans="1:14">
      <c r="A4278" s="58" t="s">
        <v>690</v>
      </c>
      <c r="B4278" s="58">
        <v>22300</v>
      </c>
      <c r="C4278" s="58">
        <v>72814</v>
      </c>
      <c r="D4278" s="58">
        <v>186463</v>
      </c>
      <c r="F4278" s="58" t="s">
        <v>688</v>
      </c>
      <c r="G4278" s="58">
        <v>10</v>
      </c>
      <c r="H4278" s="58">
        <v>0</v>
      </c>
      <c r="I4278" s="58">
        <v>0</v>
      </c>
      <c r="J4278" s="58">
        <v>367.24740000000003</v>
      </c>
      <c r="K4278" s="58">
        <v>1</v>
      </c>
      <c r="L4278" s="58">
        <v>16</v>
      </c>
      <c r="M4278" s="58">
        <v>2</v>
      </c>
      <c r="N4278" s="58" t="s">
        <v>689</v>
      </c>
    </row>
    <row r="4279" spans="1:14">
      <c r="A4279" s="58" t="s">
        <v>690</v>
      </c>
      <c r="B4279" s="58">
        <v>22300</v>
      </c>
      <c r="C4279" s="58">
        <v>34326</v>
      </c>
      <c r="D4279" s="58">
        <v>103199</v>
      </c>
      <c r="E4279" s="58" t="s">
        <v>687</v>
      </c>
      <c r="F4279" s="58" t="s">
        <v>688</v>
      </c>
      <c r="G4279" s="58">
        <v>6</v>
      </c>
      <c r="H4279" s="58">
        <v>0</v>
      </c>
      <c r="I4279" s="58">
        <v>0</v>
      </c>
      <c r="J4279" s="58">
        <v>141.67699999999999</v>
      </c>
      <c r="K4279" s="58">
        <v>0</v>
      </c>
      <c r="L4279" s="58">
        <v>14</v>
      </c>
      <c r="M4279" s="58">
        <v>0</v>
      </c>
      <c r="N4279" s="58" t="s">
        <v>692</v>
      </c>
    </row>
    <row r="4280" spans="1:14">
      <c r="A4280" s="58" t="s">
        <v>690</v>
      </c>
      <c r="B4280" s="58">
        <v>22300</v>
      </c>
      <c r="C4280" s="58">
        <v>21571</v>
      </c>
      <c r="D4280" s="58">
        <v>42590</v>
      </c>
      <c r="E4280" s="58" t="s">
        <v>697</v>
      </c>
      <c r="F4280" s="58" t="s">
        <v>688</v>
      </c>
      <c r="G4280" s="58">
        <v>25</v>
      </c>
      <c r="H4280" s="58">
        <v>0</v>
      </c>
      <c r="I4280" s="58">
        <v>0</v>
      </c>
      <c r="J4280" s="58">
        <v>297.67450000000002</v>
      </c>
      <c r="L4280" s="58">
        <v>13</v>
      </c>
      <c r="M4280" s="58">
        <v>2</v>
      </c>
      <c r="N4280" s="58" t="s">
        <v>689</v>
      </c>
    </row>
    <row r="4281" spans="1:14">
      <c r="A4281" s="58" t="s">
        <v>690</v>
      </c>
      <c r="B4281" s="58">
        <v>22300</v>
      </c>
      <c r="C4281" s="58">
        <v>59809</v>
      </c>
      <c r="D4281" s="58">
        <v>90883</v>
      </c>
      <c r="E4281" s="58" t="s">
        <v>697</v>
      </c>
      <c r="F4281" s="58" t="s">
        <v>691</v>
      </c>
      <c r="G4281" s="58">
        <v>2</v>
      </c>
      <c r="H4281" s="58">
        <v>0</v>
      </c>
      <c r="I4281" s="58">
        <v>0</v>
      </c>
      <c r="J4281" s="58">
        <v>161.40289999999999</v>
      </c>
      <c r="K4281" s="58">
        <v>1</v>
      </c>
      <c r="L4281" s="58">
        <v>22</v>
      </c>
      <c r="M4281" s="58">
        <v>1</v>
      </c>
      <c r="N4281" s="58" t="s">
        <v>685</v>
      </c>
    </row>
    <row r="4282" spans="1:14">
      <c r="A4282" s="58" t="s">
        <v>690</v>
      </c>
      <c r="B4282" s="58">
        <v>22300</v>
      </c>
      <c r="C4282" s="58">
        <v>101738</v>
      </c>
      <c r="D4282" s="58">
        <v>145709</v>
      </c>
      <c r="E4282" s="58" t="s">
        <v>687</v>
      </c>
      <c r="M4282" s="58">
        <v>1</v>
      </c>
      <c r="N4282" s="58" t="s">
        <v>685</v>
      </c>
    </row>
    <row r="4283" spans="1:14">
      <c r="A4283" s="58" t="s">
        <v>690</v>
      </c>
      <c r="B4283" s="58">
        <v>22300</v>
      </c>
      <c r="C4283" s="58">
        <v>93305</v>
      </c>
      <c r="D4283" s="58">
        <v>143672</v>
      </c>
      <c r="E4283" s="58" t="s">
        <v>697</v>
      </c>
      <c r="F4283" s="58" t="s">
        <v>695</v>
      </c>
      <c r="G4283" s="58">
        <v>21</v>
      </c>
      <c r="H4283" s="58">
        <v>0</v>
      </c>
      <c r="I4283" s="58">
        <v>0</v>
      </c>
      <c r="J4283" s="58">
        <v>176.41659999999999</v>
      </c>
      <c r="K4283" s="58">
        <v>0</v>
      </c>
      <c r="L4283" s="58">
        <v>25</v>
      </c>
      <c r="M4283" s="58">
        <v>0</v>
      </c>
      <c r="N4283" s="58" t="s">
        <v>692</v>
      </c>
    </row>
    <row r="4284" spans="1:14">
      <c r="A4284" s="58" t="s">
        <v>690</v>
      </c>
      <c r="B4284" s="58">
        <v>22300</v>
      </c>
      <c r="C4284" s="58">
        <v>60513</v>
      </c>
      <c r="D4284" s="58">
        <v>111713</v>
      </c>
      <c r="E4284" s="58" t="s">
        <v>697</v>
      </c>
      <c r="F4284" s="58" t="s">
        <v>695</v>
      </c>
      <c r="G4284" s="58">
        <v>15</v>
      </c>
      <c r="H4284" s="58">
        <v>0</v>
      </c>
      <c r="I4284" s="58">
        <v>3</v>
      </c>
      <c r="J4284" s="58">
        <v>291.61869999999999</v>
      </c>
      <c r="K4284" s="58">
        <v>1</v>
      </c>
      <c r="L4284" s="58">
        <v>35</v>
      </c>
      <c r="M4284" s="58">
        <v>0</v>
      </c>
      <c r="N4284" s="58" t="s">
        <v>692</v>
      </c>
    </row>
    <row r="4285" spans="1:14">
      <c r="A4285" s="58" t="s">
        <v>690</v>
      </c>
      <c r="B4285" s="58">
        <v>22300</v>
      </c>
      <c r="C4285" s="58">
        <v>89591</v>
      </c>
      <c r="D4285" s="58">
        <v>149566</v>
      </c>
      <c r="E4285" s="58" t="s">
        <v>697</v>
      </c>
      <c r="F4285" s="58" t="s">
        <v>695</v>
      </c>
      <c r="G4285" s="58">
        <v>23</v>
      </c>
      <c r="H4285" s="58">
        <v>0</v>
      </c>
      <c r="I4285" s="58">
        <v>0</v>
      </c>
      <c r="J4285" s="58">
        <v>157.65170000000001</v>
      </c>
      <c r="K4285" s="58">
        <v>0</v>
      </c>
      <c r="L4285" s="58">
        <v>24</v>
      </c>
      <c r="M4285" s="58">
        <v>1</v>
      </c>
      <c r="N4285" s="58" t="s">
        <v>685</v>
      </c>
    </row>
    <row r="4286" spans="1:14">
      <c r="A4286" s="58" t="s">
        <v>690</v>
      </c>
      <c r="B4286" s="58">
        <v>22300</v>
      </c>
      <c r="D4286" s="58">
        <v>22399</v>
      </c>
      <c r="E4286" s="58" t="s">
        <v>697</v>
      </c>
      <c r="F4286" s="58" t="s">
        <v>695</v>
      </c>
      <c r="G4286" s="58">
        <v>5</v>
      </c>
      <c r="H4286" s="58">
        <v>0</v>
      </c>
      <c r="I4286" s="58">
        <v>0</v>
      </c>
      <c r="J4286" s="58">
        <v>96.642690000000002</v>
      </c>
      <c r="K4286" s="58">
        <v>1</v>
      </c>
      <c r="L4286" s="58">
        <v>18</v>
      </c>
      <c r="M4286" s="58">
        <v>0</v>
      </c>
      <c r="N4286" s="58" t="s">
        <v>692</v>
      </c>
    </row>
    <row r="4287" spans="1:14">
      <c r="A4287" s="58" t="s">
        <v>690</v>
      </c>
      <c r="B4287" s="58">
        <v>22300</v>
      </c>
      <c r="C4287" s="58">
        <v>133995</v>
      </c>
      <c r="D4287" s="58">
        <v>281186</v>
      </c>
      <c r="E4287" s="58" t="s">
        <v>687</v>
      </c>
      <c r="F4287" s="58" t="s">
        <v>694</v>
      </c>
      <c r="G4287" s="58">
        <v>2</v>
      </c>
      <c r="H4287" s="58">
        <v>0</v>
      </c>
      <c r="I4287" s="58">
        <v>0</v>
      </c>
      <c r="J4287" s="58">
        <v>181.154</v>
      </c>
      <c r="K4287" s="58">
        <v>0</v>
      </c>
      <c r="L4287" s="58">
        <v>15</v>
      </c>
      <c r="M4287" s="58">
        <v>0</v>
      </c>
      <c r="N4287" s="58" t="s">
        <v>692</v>
      </c>
    </row>
    <row r="4288" spans="1:14">
      <c r="A4288" s="58" t="s">
        <v>690</v>
      </c>
      <c r="B4288" s="58">
        <v>22400</v>
      </c>
      <c r="C4288" s="58">
        <v>103000</v>
      </c>
      <c r="D4288" s="58">
        <v>132500</v>
      </c>
      <c r="E4288" s="58" t="s">
        <v>697</v>
      </c>
      <c r="F4288" s="58" t="s">
        <v>694</v>
      </c>
      <c r="G4288" s="58">
        <v>10</v>
      </c>
      <c r="H4288" s="58">
        <v>2</v>
      </c>
      <c r="I4288" s="58">
        <v>0</v>
      </c>
      <c r="J4288" s="58">
        <v>187.73330000000001</v>
      </c>
      <c r="K4288" s="58">
        <v>5</v>
      </c>
      <c r="L4288" s="58">
        <v>18</v>
      </c>
      <c r="M4288" s="58">
        <v>2</v>
      </c>
      <c r="N4288" s="58" t="s">
        <v>689</v>
      </c>
    </row>
    <row r="4289" spans="1:14">
      <c r="A4289" s="58" t="s">
        <v>690</v>
      </c>
      <c r="B4289" s="58">
        <v>22400</v>
      </c>
      <c r="C4289" s="58">
        <v>74553</v>
      </c>
      <c r="D4289" s="58">
        <v>102373</v>
      </c>
      <c r="E4289" s="58" t="s">
        <v>697</v>
      </c>
      <c r="F4289" s="58" t="s">
        <v>688</v>
      </c>
      <c r="G4289" s="58">
        <v>18</v>
      </c>
      <c r="H4289" s="58">
        <v>0</v>
      </c>
      <c r="I4289" s="58">
        <v>0</v>
      </c>
      <c r="J4289" s="58">
        <v>206.5814</v>
      </c>
      <c r="K4289" s="58">
        <v>1</v>
      </c>
      <c r="L4289" s="58">
        <v>12</v>
      </c>
      <c r="M4289" s="58">
        <v>0</v>
      </c>
      <c r="N4289" s="58" t="s">
        <v>692</v>
      </c>
    </row>
    <row r="4290" spans="1:14">
      <c r="A4290" s="58" t="s">
        <v>690</v>
      </c>
      <c r="B4290" s="58">
        <v>22400</v>
      </c>
      <c r="C4290" s="58">
        <v>38669</v>
      </c>
      <c r="D4290" s="58">
        <v>105881</v>
      </c>
      <c r="E4290" s="58" t="s">
        <v>687</v>
      </c>
      <c r="F4290" s="58" t="s">
        <v>688</v>
      </c>
      <c r="G4290" s="58">
        <v>6</v>
      </c>
      <c r="H4290" s="58">
        <v>0</v>
      </c>
      <c r="I4290" s="58">
        <v>0</v>
      </c>
      <c r="J4290" s="58">
        <v>125.2428</v>
      </c>
      <c r="K4290" s="58">
        <v>0</v>
      </c>
      <c r="L4290" s="58">
        <v>14</v>
      </c>
      <c r="M4290" s="58">
        <v>0</v>
      </c>
      <c r="N4290" s="58" t="s">
        <v>692</v>
      </c>
    </row>
    <row r="4291" spans="1:14">
      <c r="A4291" s="58" t="s">
        <v>690</v>
      </c>
      <c r="B4291" s="58">
        <v>22400</v>
      </c>
      <c r="C4291" s="58">
        <v>135912</v>
      </c>
      <c r="D4291" s="58">
        <v>181863</v>
      </c>
      <c r="E4291" s="58" t="s">
        <v>687</v>
      </c>
      <c r="F4291" s="58" t="s">
        <v>694</v>
      </c>
      <c r="G4291" s="58">
        <v>7</v>
      </c>
      <c r="H4291" s="58">
        <v>0</v>
      </c>
      <c r="I4291" s="58">
        <v>0</v>
      </c>
      <c r="J4291" s="58">
        <v>316.99290000000002</v>
      </c>
      <c r="K4291" s="58">
        <v>0</v>
      </c>
      <c r="L4291" s="58">
        <v>17</v>
      </c>
      <c r="M4291" s="58">
        <v>0</v>
      </c>
      <c r="N4291" s="58" t="s">
        <v>692</v>
      </c>
    </row>
    <row r="4292" spans="1:14">
      <c r="A4292" s="58" t="s">
        <v>690</v>
      </c>
      <c r="B4292" s="58">
        <v>22400</v>
      </c>
      <c r="C4292" s="58">
        <v>98238</v>
      </c>
      <c r="D4292" s="58">
        <v>135561</v>
      </c>
      <c r="E4292" s="58" t="s">
        <v>697</v>
      </c>
      <c r="F4292" s="58" t="s">
        <v>695</v>
      </c>
      <c r="H4292" s="58">
        <v>0</v>
      </c>
      <c r="I4292" s="58">
        <v>0</v>
      </c>
      <c r="J4292" s="58">
        <v>194.28210000000001</v>
      </c>
      <c r="K4292" s="58">
        <v>0</v>
      </c>
      <c r="L4292" s="58">
        <v>20</v>
      </c>
      <c r="M4292" s="58">
        <v>2</v>
      </c>
      <c r="N4292" s="58" t="s">
        <v>689</v>
      </c>
    </row>
    <row r="4293" spans="1:14">
      <c r="A4293" s="58" t="s">
        <v>690</v>
      </c>
      <c r="B4293" s="58">
        <v>22400</v>
      </c>
      <c r="C4293" s="58">
        <v>65502</v>
      </c>
      <c r="D4293" s="58">
        <v>104373</v>
      </c>
      <c r="E4293" s="58" t="s">
        <v>687</v>
      </c>
      <c r="F4293" s="58" t="s">
        <v>691</v>
      </c>
      <c r="G4293" s="58">
        <v>14</v>
      </c>
      <c r="H4293" s="58">
        <v>0</v>
      </c>
      <c r="I4293" s="58">
        <v>0</v>
      </c>
      <c r="J4293" s="58">
        <v>141.81280000000001</v>
      </c>
      <c r="K4293" s="58">
        <v>0</v>
      </c>
      <c r="L4293" s="58">
        <v>13</v>
      </c>
      <c r="M4293" s="58">
        <v>2</v>
      </c>
      <c r="N4293" s="58" t="s">
        <v>689</v>
      </c>
    </row>
    <row r="4294" spans="1:14">
      <c r="A4294" s="58" t="s">
        <v>690</v>
      </c>
      <c r="B4294" s="58">
        <v>22400</v>
      </c>
      <c r="C4294" s="58">
        <v>52597</v>
      </c>
      <c r="D4294" s="58">
        <v>69312</v>
      </c>
      <c r="E4294" s="58" t="s">
        <v>697</v>
      </c>
      <c r="F4294" s="58" t="s">
        <v>691</v>
      </c>
      <c r="G4294" s="58">
        <v>2</v>
      </c>
      <c r="H4294" s="58">
        <v>0</v>
      </c>
      <c r="I4294" s="58">
        <v>0</v>
      </c>
      <c r="J4294" s="58">
        <v>224.2413</v>
      </c>
      <c r="K4294" s="58">
        <v>0</v>
      </c>
      <c r="L4294" s="58">
        <v>12</v>
      </c>
      <c r="M4294" s="58">
        <v>0</v>
      </c>
      <c r="N4294" s="58" t="s">
        <v>692</v>
      </c>
    </row>
    <row r="4295" spans="1:14">
      <c r="A4295" s="58" t="s">
        <v>690</v>
      </c>
      <c r="B4295" s="58">
        <v>22400</v>
      </c>
      <c r="C4295" s="58">
        <v>72866</v>
      </c>
      <c r="D4295" s="58">
        <v>95734</v>
      </c>
      <c r="E4295" s="58" t="s">
        <v>697</v>
      </c>
      <c r="F4295" s="58" t="s">
        <v>694</v>
      </c>
      <c r="G4295" s="58">
        <v>5</v>
      </c>
      <c r="H4295" s="58">
        <v>0</v>
      </c>
      <c r="I4295" s="58">
        <v>0</v>
      </c>
      <c r="J4295" s="58">
        <v>75.955740000000006</v>
      </c>
      <c r="K4295" s="58">
        <v>7</v>
      </c>
      <c r="L4295" s="58">
        <v>23</v>
      </c>
      <c r="M4295" s="58">
        <v>0</v>
      </c>
      <c r="N4295" s="58" t="s">
        <v>692</v>
      </c>
    </row>
    <row r="4296" spans="1:14">
      <c r="A4296" s="58" t="s">
        <v>690</v>
      </c>
      <c r="B4296" s="58">
        <v>22400</v>
      </c>
      <c r="C4296" s="58">
        <v>127967</v>
      </c>
      <c r="D4296" s="58">
        <v>167764</v>
      </c>
      <c r="E4296" s="58" t="s">
        <v>697</v>
      </c>
      <c r="F4296" s="58" t="s">
        <v>691</v>
      </c>
      <c r="G4296" s="58">
        <v>1</v>
      </c>
      <c r="I4296" s="58">
        <v>0</v>
      </c>
      <c r="J4296" s="58">
        <v>377.86500000000001</v>
      </c>
      <c r="L4296" s="58">
        <v>52</v>
      </c>
      <c r="M4296" s="58">
        <v>0</v>
      </c>
      <c r="N4296" s="58" t="s">
        <v>692</v>
      </c>
    </row>
    <row r="4297" spans="1:14">
      <c r="A4297" s="58" t="s">
        <v>690</v>
      </c>
      <c r="B4297" s="58">
        <v>22400</v>
      </c>
      <c r="C4297" s="58">
        <v>130184</v>
      </c>
      <c r="D4297" s="58">
        <v>164189</v>
      </c>
      <c r="E4297" s="58" t="s">
        <v>697</v>
      </c>
      <c r="F4297" s="58" t="s">
        <v>695</v>
      </c>
      <c r="G4297" s="58">
        <v>6</v>
      </c>
      <c r="H4297" s="58">
        <v>0</v>
      </c>
      <c r="I4297" s="58">
        <v>0</v>
      </c>
      <c r="J4297" s="58">
        <v>173.6413</v>
      </c>
      <c r="K4297" s="58">
        <v>0</v>
      </c>
      <c r="L4297" s="58">
        <v>39</v>
      </c>
      <c r="M4297" s="58">
        <v>0</v>
      </c>
      <c r="N4297" s="58" t="s">
        <v>692</v>
      </c>
    </row>
    <row r="4298" spans="1:14">
      <c r="A4298" s="58" t="s">
        <v>690</v>
      </c>
      <c r="B4298" s="58">
        <v>22400</v>
      </c>
      <c r="C4298" s="58">
        <v>93140</v>
      </c>
      <c r="D4298" s="58">
        <v>120977</v>
      </c>
      <c r="E4298" s="58" t="s">
        <v>697</v>
      </c>
      <c r="F4298" s="58" t="s">
        <v>688</v>
      </c>
      <c r="G4298" s="58">
        <v>23</v>
      </c>
      <c r="H4298" s="58">
        <v>0</v>
      </c>
      <c r="I4298" s="58">
        <v>0</v>
      </c>
      <c r="J4298" s="58">
        <v>232.85550000000001</v>
      </c>
      <c r="K4298" s="58">
        <v>0</v>
      </c>
      <c r="L4298" s="58">
        <v>27</v>
      </c>
      <c r="M4298" s="58">
        <v>0</v>
      </c>
      <c r="N4298" s="58" t="s">
        <v>692</v>
      </c>
    </row>
    <row r="4299" spans="1:14">
      <c r="A4299" s="58" t="s">
        <v>690</v>
      </c>
      <c r="B4299" s="58">
        <v>22400</v>
      </c>
      <c r="C4299" s="58">
        <v>40605</v>
      </c>
      <c r="D4299" s="58">
        <v>76986</v>
      </c>
      <c r="E4299" s="58" t="s">
        <v>697</v>
      </c>
      <c r="F4299" s="58" t="s">
        <v>695</v>
      </c>
      <c r="G4299" s="58">
        <v>9</v>
      </c>
      <c r="H4299" s="58">
        <v>0</v>
      </c>
      <c r="I4299" s="58">
        <v>0</v>
      </c>
      <c r="J4299" s="58">
        <v>276.27589999999998</v>
      </c>
      <c r="K4299" s="58">
        <v>0</v>
      </c>
      <c r="L4299" s="58">
        <v>19</v>
      </c>
      <c r="M4299" s="58">
        <v>0</v>
      </c>
      <c r="N4299" s="58" t="s">
        <v>692</v>
      </c>
    </row>
    <row r="4300" spans="1:14">
      <c r="A4300" s="58" t="s">
        <v>690</v>
      </c>
      <c r="B4300" s="58">
        <v>22400</v>
      </c>
      <c r="C4300" s="58">
        <v>80226</v>
      </c>
      <c r="D4300" s="58">
        <v>111307</v>
      </c>
      <c r="E4300" s="58" t="s">
        <v>697</v>
      </c>
      <c r="F4300" s="58" t="s">
        <v>688</v>
      </c>
      <c r="H4300" s="58">
        <v>0</v>
      </c>
      <c r="I4300" s="58">
        <v>0</v>
      </c>
      <c r="J4300" s="58">
        <v>186.6311</v>
      </c>
      <c r="K4300" s="58">
        <v>1</v>
      </c>
      <c r="L4300" s="58">
        <v>24</v>
      </c>
      <c r="M4300" s="58">
        <v>2</v>
      </c>
      <c r="N4300" s="58" t="s">
        <v>689</v>
      </c>
    </row>
    <row r="4301" spans="1:14">
      <c r="A4301" s="58" t="s">
        <v>690</v>
      </c>
      <c r="B4301" s="58">
        <v>22400</v>
      </c>
      <c r="C4301" s="58">
        <v>89985</v>
      </c>
      <c r="D4301" s="58">
        <v>121601</v>
      </c>
      <c r="E4301" s="58" t="s">
        <v>687</v>
      </c>
      <c r="F4301" s="58" t="s">
        <v>694</v>
      </c>
      <c r="G4301" s="58">
        <v>11</v>
      </c>
      <c r="H4301" s="58">
        <v>0</v>
      </c>
      <c r="I4301" s="58">
        <v>0</v>
      </c>
      <c r="J4301" s="58">
        <v>111.9824</v>
      </c>
      <c r="K4301" s="58">
        <v>2</v>
      </c>
      <c r="L4301" s="58">
        <v>24</v>
      </c>
      <c r="M4301" s="58">
        <v>2</v>
      </c>
      <c r="N4301" s="58" t="s">
        <v>689</v>
      </c>
    </row>
    <row r="4302" spans="1:14">
      <c r="A4302" s="58" t="s">
        <v>690</v>
      </c>
      <c r="B4302" s="58">
        <v>22400</v>
      </c>
      <c r="C4302" s="58">
        <v>71051</v>
      </c>
      <c r="D4302" s="58">
        <v>102374</v>
      </c>
      <c r="E4302" s="58" t="s">
        <v>687</v>
      </c>
      <c r="F4302" s="58" t="s">
        <v>691</v>
      </c>
      <c r="G4302" s="58">
        <v>14</v>
      </c>
      <c r="H4302" s="58">
        <v>0</v>
      </c>
      <c r="I4302" s="58">
        <v>0</v>
      </c>
      <c r="J4302" s="58">
        <v>137.18969999999999</v>
      </c>
      <c r="K4302" s="58">
        <v>0</v>
      </c>
      <c r="L4302" s="58">
        <v>14</v>
      </c>
      <c r="M4302" s="58">
        <v>0</v>
      </c>
      <c r="N4302" s="58" t="s">
        <v>692</v>
      </c>
    </row>
    <row r="4303" spans="1:14">
      <c r="A4303" s="58" t="s">
        <v>686</v>
      </c>
      <c r="B4303" s="58">
        <v>22400</v>
      </c>
      <c r="C4303" s="58">
        <v>51470</v>
      </c>
      <c r="D4303" s="58">
        <v>68139</v>
      </c>
      <c r="E4303" s="58" t="s">
        <v>697</v>
      </c>
      <c r="F4303" s="58" t="s">
        <v>694</v>
      </c>
      <c r="G4303" s="58">
        <v>9</v>
      </c>
      <c r="H4303" s="58">
        <v>0</v>
      </c>
      <c r="I4303" s="58">
        <v>0</v>
      </c>
      <c r="J4303" s="58">
        <v>31.168700000000001</v>
      </c>
      <c r="K4303" s="58">
        <v>2</v>
      </c>
      <c r="L4303" s="58">
        <v>8</v>
      </c>
      <c r="M4303" s="58">
        <v>0</v>
      </c>
      <c r="N4303" s="58" t="s">
        <v>692</v>
      </c>
    </row>
    <row r="4304" spans="1:14">
      <c r="A4304" s="58" t="s">
        <v>690</v>
      </c>
      <c r="B4304" s="58">
        <v>22400</v>
      </c>
      <c r="C4304" s="58">
        <v>62354</v>
      </c>
      <c r="D4304" s="58">
        <v>88287</v>
      </c>
      <c r="E4304" s="58" t="s">
        <v>697</v>
      </c>
      <c r="F4304" s="58" t="s">
        <v>691</v>
      </c>
      <c r="G4304" s="58">
        <v>3</v>
      </c>
      <c r="J4304" s="58">
        <v>163.0564</v>
      </c>
      <c r="L4304" s="58">
        <v>16</v>
      </c>
      <c r="M4304" s="58">
        <v>0</v>
      </c>
      <c r="N4304" s="58" t="s">
        <v>692</v>
      </c>
    </row>
    <row r="4305" spans="1:14">
      <c r="A4305" s="58" t="s">
        <v>690</v>
      </c>
      <c r="B4305" s="58">
        <v>22400</v>
      </c>
      <c r="C4305" s="58">
        <v>69774</v>
      </c>
      <c r="D4305" s="58">
        <v>107601</v>
      </c>
      <c r="E4305" s="58" t="s">
        <v>697</v>
      </c>
      <c r="F4305" s="58" t="s">
        <v>694</v>
      </c>
      <c r="G4305" s="58">
        <v>2</v>
      </c>
      <c r="J4305" s="58">
        <v>248.39320000000001</v>
      </c>
      <c r="K4305" s="58">
        <v>5</v>
      </c>
      <c r="L4305" s="58">
        <v>23</v>
      </c>
      <c r="M4305" s="58">
        <v>0</v>
      </c>
      <c r="N4305" s="58" t="s">
        <v>692</v>
      </c>
    </row>
    <row r="4306" spans="1:14">
      <c r="A4306" s="58" t="s">
        <v>686</v>
      </c>
      <c r="B4306" s="58">
        <v>22400</v>
      </c>
      <c r="C4306" s="58">
        <v>15765</v>
      </c>
      <c r="D4306" s="58">
        <v>40456</v>
      </c>
      <c r="E4306" s="58" t="s">
        <v>687</v>
      </c>
      <c r="F4306" s="58" t="s">
        <v>688</v>
      </c>
      <c r="G4306" s="58">
        <v>0</v>
      </c>
      <c r="H4306" s="58">
        <v>1</v>
      </c>
      <c r="I4306" s="58">
        <v>3</v>
      </c>
      <c r="J4306" s="58">
        <v>117.66670000000001</v>
      </c>
      <c r="K4306" s="58">
        <v>0</v>
      </c>
      <c r="L4306" s="58">
        <v>12</v>
      </c>
      <c r="M4306" s="58">
        <v>1</v>
      </c>
      <c r="N4306" s="58" t="s">
        <v>685</v>
      </c>
    </row>
    <row r="4307" spans="1:14">
      <c r="A4307" s="58" t="s">
        <v>690</v>
      </c>
      <c r="B4307" s="58">
        <v>22400</v>
      </c>
      <c r="C4307" s="58">
        <v>95539</v>
      </c>
      <c r="D4307" s="58">
        <v>124566</v>
      </c>
      <c r="E4307" s="58" t="s">
        <v>687</v>
      </c>
      <c r="F4307" s="58" t="s">
        <v>694</v>
      </c>
      <c r="G4307" s="58">
        <v>9</v>
      </c>
      <c r="H4307" s="58">
        <v>0</v>
      </c>
      <c r="I4307" s="58">
        <v>0</v>
      </c>
      <c r="J4307" s="58">
        <v>140.69550000000001</v>
      </c>
      <c r="K4307" s="58">
        <v>1</v>
      </c>
      <c r="L4307" s="58">
        <v>24</v>
      </c>
      <c r="M4307" s="58">
        <v>1</v>
      </c>
      <c r="N4307" s="58" t="s">
        <v>685</v>
      </c>
    </row>
    <row r="4308" spans="1:14">
      <c r="A4308" s="58" t="s">
        <v>686</v>
      </c>
      <c r="B4308" s="58">
        <v>22400</v>
      </c>
      <c r="C4308" s="58">
        <v>25585</v>
      </c>
      <c r="D4308" s="58">
        <v>54049</v>
      </c>
      <c r="F4308" s="58" t="s">
        <v>695</v>
      </c>
      <c r="G4308" s="58">
        <v>20</v>
      </c>
      <c r="H4308" s="58">
        <v>0</v>
      </c>
      <c r="I4308" s="58">
        <v>0</v>
      </c>
      <c r="J4308" s="58">
        <v>251.358</v>
      </c>
      <c r="K4308" s="58">
        <v>0</v>
      </c>
      <c r="L4308" s="58">
        <v>19</v>
      </c>
      <c r="M4308" s="58">
        <v>0</v>
      </c>
      <c r="N4308" s="58" t="s">
        <v>692</v>
      </c>
    </row>
    <row r="4309" spans="1:14">
      <c r="A4309" s="58" t="s">
        <v>690</v>
      </c>
      <c r="B4309" s="58">
        <v>22400</v>
      </c>
      <c r="C4309" s="58">
        <v>91402</v>
      </c>
      <c r="D4309" s="58">
        <v>100845</v>
      </c>
      <c r="E4309" s="58" t="s">
        <v>697</v>
      </c>
      <c r="F4309" s="58" t="s">
        <v>695</v>
      </c>
      <c r="G4309" s="58">
        <v>2</v>
      </c>
      <c r="H4309" s="58">
        <v>1</v>
      </c>
      <c r="I4309" s="58">
        <v>0</v>
      </c>
      <c r="J4309" s="58">
        <v>132.2166</v>
      </c>
      <c r="K4309" s="58">
        <v>0</v>
      </c>
      <c r="L4309" s="58">
        <v>20</v>
      </c>
      <c r="M4309" s="58">
        <v>0</v>
      </c>
      <c r="N4309" s="58" t="s">
        <v>692</v>
      </c>
    </row>
    <row r="4310" spans="1:14">
      <c r="A4310" s="58" t="s">
        <v>686</v>
      </c>
      <c r="B4310" s="58">
        <v>22400</v>
      </c>
      <c r="D4310" s="58">
        <v>139654</v>
      </c>
      <c r="E4310" s="58" t="s">
        <v>697</v>
      </c>
      <c r="F4310" s="58" t="s">
        <v>691</v>
      </c>
      <c r="G4310" s="58">
        <v>10</v>
      </c>
      <c r="M4310" s="58">
        <v>1</v>
      </c>
      <c r="N4310" s="58" t="s">
        <v>685</v>
      </c>
    </row>
    <row r="4311" spans="1:14">
      <c r="A4311" s="58" t="s">
        <v>690</v>
      </c>
      <c r="B4311" s="58">
        <v>22400</v>
      </c>
      <c r="C4311" s="58">
        <v>106561</v>
      </c>
      <c r="D4311" s="58">
        <v>157214</v>
      </c>
      <c r="E4311" s="58" t="s">
        <v>697</v>
      </c>
      <c r="F4311" s="58" t="s">
        <v>694</v>
      </c>
      <c r="G4311" s="58">
        <v>15</v>
      </c>
      <c r="H4311" s="58">
        <v>0</v>
      </c>
      <c r="I4311" s="58">
        <v>0</v>
      </c>
      <c r="J4311" s="58">
        <v>186.62809999999999</v>
      </c>
      <c r="K4311" s="58">
        <v>0</v>
      </c>
      <c r="L4311" s="58">
        <v>25</v>
      </c>
      <c r="M4311" s="58">
        <v>0</v>
      </c>
      <c r="N4311" s="58" t="s">
        <v>692</v>
      </c>
    </row>
    <row r="4312" spans="1:14">
      <c r="A4312" s="58" t="s">
        <v>690</v>
      </c>
      <c r="B4312" s="58">
        <v>22400</v>
      </c>
      <c r="C4312" s="58">
        <v>79022</v>
      </c>
      <c r="D4312" s="58">
        <v>105086</v>
      </c>
      <c r="E4312" s="58" t="s">
        <v>697</v>
      </c>
      <c r="F4312" s="58" t="s">
        <v>688</v>
      </c>
      <c r="H4312" s="58">
        <v>0</v>
      </c>
      <c r="I4312" s="58">
        <v>0</v>
      </c>
      <c r="J4312" s="58">
        <v>179.4589</v>
      </c>
      <c r="K4312" s="58">
        <v>2</v>
      </c>
      <c r="L4312" s="58">
        <v>25</v>
      </c>
      <c r="M4312" s="58">
        <v>0</v>
      </c>
      <c r="N4312" s="58" t="s">
        <v>692</v>
      </c>
    </row>
    <row r="4313" spans="1:14">
      <c r="A4313" s="58" t="s">
        <v>690</v>
      </c>
      <c r="B4313" s="58">
        <v>22400</v>
      </c>
      <c r="C4313" s="58">
        <v>16630</v>
      </c>
      <c r="D4313" s="58">
        <v>56824</v>
      </c>
      <c r="E4313" s="58" t="s">
        <v>697</v>
      </c>
      <c r="F4313" s="58" t="s">
        <v>688</v>
      </c>
      <c r="G4313" s="58">
        <v>25</v>
      </c>
      <c r="H4313" s="58">
        <v>0</v>
      </c>
      <c r="I4313" s="58">
        <v>1</v>
      </c>
      <c r="J4313" s="58">
        <v>199.73849999999999</v>
      </c>
      <c r="K4313" s="58">
        <v>0</v>
      </c>
      <c r="L4313" s="58">
        <v>24</v>
      </c>
      <c r="M4313" s="58">
        <v>0</v>
      </c>
      <c r="N4313" s="58" t="s">
        <v>692</v>
      </c>
    </row>
    <row r="4314" spans="1:14">
      <c r="A4314" s="58" t="s">
        <v>690</v>
      </c>
      <c r="B4314" s="58">
        <v>22400</v>
      </c>
      <c r="C4314" s="58">
        <v>32665</v>
      </c>
      <c r="D4314" s="58">
        <v>56639</v>
      </c>
      <c r="E4314" s="58" t="s">
        <v>697</v>
      </c>
      <c r="F4314" s="58" t="s">
        <v>688</v>
      </c>
      <c r="G4314" s="58">
        <v>13</v>
      </c>
      <c r="H4314" s="58">
        <v>0</v>
      </c>
      <c r="I4314" s="58">
        <v>0</v>
      </c>
      <c r="J4314" s="58">
        <v>101.75839999999999</v>
      </c>
      <c r="K4314" s="58">
        <v>1</v>
      </c>
      <c r="L4314" s="58">
        <v>25</v>
      </c>
      <c r="M4314" s="58">
        <v>0</v>
      </c>
      <c r="N4314" s="58" t="s">
        <v>692</v>
      </c>
    </row>
    <row r="4315" spans="1:14">
      <c r="A4315" s="58" t="s">
        <v>690</v>
      </c>
      <c r="B4315" s="58">
        <v>22400</v>
      </c>
      <c r="C4315" s="58">
        <v>47687</v>
      </c>
      <c r="D4315" s="58">
        <v>65704</v>
      </c>
      <c r="E4315" s="58" t="s">
        <v>697</v>
      </c>
      <c r="F4315" s="58" t="s">
        <v>691</v>
      </c>
      <c r="G4315" s="58">
        <v>6</v>
      </c>
      <c r="H4315" s="58">
        <v>0</v>
      </c>
      <c r="I4315" s="58">
        <v>0</v>
      </c>
      <c r="J4315" s="58">
        <v>174.55789999999999</v>
      </c>
      <c r="K4315" s="58">
        <v>2</v>
      </c>
      <c r="L4315" s="58">
        <v>27</v>
      </c>
      <c r="M4315" s="58">
        <v>0</v>
      </c>
      <c r="N4315" s="58" t="s">
        <v>692</v>
      </c>
    </row>
    <row r="4316" spans="1:14">
      <c r="A4316" s="58" t="s">
        <v>690</v>
      </c>
      <c r="B4316" s="58">
        <v>22400</v>
      </c>
      <c r="C4316" s="58">
        <v>83990</v>
      </c>
      <c r="D4316" s="58">
        <v>111096</v>
      </c>
      <c r="E4316" s="58" t="s">
        <v>697</v>
      </c>
      <c r="F4316" s="58" t="s">
        <v>688</v>
      </c>
      <c r="H4316" s="58">
        <v>0</v>
      </c>
      <c r="I4316" s="58">
        <v>0</v>
      </c>
      <c r="J4316" s="58">
        <v>175.40889999999999</v>
      </c>
      <c r="K4316" s="58">
        <v>1</v>
      </c>
      <c r="L4316" s="58">
        <v>25</v>
      </c>
      <c r="M4316" s="58">
        <v>0</v>
      </c>
      <c r="N4316" s="58" t="s">
        <v>692</v>
      </c>
    </row>
    <row r="4317" spans="1:14">
      <c r="A4317" s="58" t="s">
        <v>690</v>
      </c>
      <c r="B4317" s="58">
        <v>22400</v>
      </c>
      <c r="C4317" s="58">
        <v>37726</v>
      </c>
      <c r="D4317" s="58">
        <v>59799</v>
      </c>
      <c r="E4317" s="58" t="s">
        <v>697</v>
      </c>
      <c r="F4317" s="58" t="s">
        <v>688</v>
      </c>
      <c r="H4317" s="58">
        <v>0</v>
      </c>
      <c r="I4317" s="58">
        <v>0</v>
      </c>
      <c r="J4317" s="58">
        <v>219.48929999999999</v>
      </c>
      <c r="K4317" s="58">
        <v>0</v>
      </c>
      <c r="L4317" s="58">
        <v>12</v>
      </c>
      <c r="M4317" s="58">
        <v>1</v>
      </c>
      <c r="N4317" s="58" t="s">
        <v>685</v>
      </c>
    </row>
    <row r="4318" spans="1:14">
      <c r="A4318" s="58" t="s">
        <v>690</v>
      </c>
      <c r="B4318" s="58">
        <v>22400</v>
      </c>
      <c r="C4318" s="58">
        <v>81617</v>
      </c>
      <c r="D4318" s="58">
        <v>125950</v>
      </c>
      <c r="E4318" s="58" t="s">
        <v>697</v>
      </c>
      <c r="F4318" s="58" t="s">
        <v>688</v>
      </c>
      <c r="G4318" s="58">
        <v>9</v>
      </c>
      <c r="H4318" s="58">
        <v>0</v>
      </c>
      <c r="I4318" s="58">
        <v>0</v>
      </c>
      <c r="J4318" s="58">
        <v>289.5197</v>
      </c>
      <c r="K4318" s="58">
        <v>1</v>
      </c>
      <c r="L4318" s="58">
        <v>16</v>
      </c>
      <c r="M4318" s="58">
        <v>0</v>
      </c>
      <c r="N4318" s="58" t="s">
        <v>692</v>
      </c>
    </row>
    <row r="4319" spans="1:14">
      <c r="A4319" s="58" t="s">
        <v>690</v>
      </c>
      <c r="B4319" s="58">
        <v>22400</v>
      </c>
      <c r="C4319" s="58">
        <v>71784</v>
      </c>
      <c r="D4319" s="58">
        <v>101695</v>
      </c>
      <c r="E4319" s="58" t="s">
        <v>697</v>
      </c>
      <c r="F4319" s="58" t="s">
        <v>688</v>
      </c>
      <c r="H4319" s="58">
        <v>2</v>
      </c>
      <c r="I4319" s="58">
        <v>1</v>
      </c>
      <c r="J4319" s="58">
        <v>239.9033</v>
      </c>
      <c r="K4319" s="58">
        <v>2</v>
      </c>
      <c r="L4319" s="58">
        <v>14</v>
      </c>
      <c r="M4319" s="58">
        <v>1</v>
      </c>
      <c r="N4319" s="58" t="s">
        <v>685</v>
      </c>
    </row>
    <row r="4320" spans="1:14">
      <c r="A4320" s="58" t="s">
        <v>690</v>
      </c>
      <c r="B4320" s="58">
        <v>22400</v>
      </c>
      <c r="C4320" s="58">
        <v>18371</v>
      </c>
      <c r="D4320" s="58">
        <v>38311</v>
      </c>
      <c r="E4320" s="58" t="s">
        <v>697</v>
      </c>
      <c r="F4320" s="58" t="s">
        <v>688</v>
      </c>
      <c r="G4320" s="58">
        <v>1</v>
      </c>
      <c r="H4320" s="58">
        <v>0</v>
      </c>
      <c r="I4320" s="58">
        <v>0</v>
      </c>
      <c r="J4320" s="58">
        <v>37.234999999999999</v>
      </c>
      <c r="K4320" s="58">
        <v>2</v>
      </c>
      <c r="L4320" s="58">
        <v>3</v>
      </c>
      <c r="M4320" s="58">
        <v>0</v>
      </c>
      <c r="N4320" s="58" t="s">
        <v>692</v>
      </c>
    </row>
    <row r="4321" spans="1:14">
      <c r="A4321" s="58" t="s">
        <v>690</v>
      </c>
      <c r="B4321" s="58">
        <v>22500</v>
      </c>
      <c r="C4321" s="58">
        <v>44228</v>
      </c>
      <c r="D4321" s="58">
        <v>86872</v>
      </c>
      <c r="E4321" s="58" t="s">
        <v>687</v>
      </c>
      <c r="F4321" s="58" t="s">
        <v>688</v>
      </c>
      <c r="G4321" s="58">
        <v>24</v>
      </c>
      <c r="H4321" s="58">
        <v>0</v>
      </c>
      <c r="I4321" s="58">
        <v>0</v>
      </c>
      <c r="J4321" s="58">
        <v>256.2869</v>
      </c>
      <c r="K4321" s="58">
        <v>1</v>
      </c>
      <c r="L4321" s="58">
        <v>6</v>
      </c>
      <c r="M4321" s="58">
        <v>2</v>
      </c>
      <c r="N4321" s="58" t="s">
        <v>689</v>
      </c>
    </row>
    <row r="4322" spans="1:14">
      <c r="A4322" s="58" t="s">
        <v>690</v>
      </c>
      <c r="B4322" s="58">
        <v>22500</v>
      </c>
      <c r="C4322" s="58">
        <v>127709</v>
      </c>
      <c r="D4322" s="58">
        <v>167975</v>
      </c>
      <c r="E4322" s="58" t="s">
        <v>697</v>
      </c>
      <c r="F4322" s="58" t="s">
        <v>691</v>
      </c>
      <c r="G4322" s="58">
        <v>1</v>
      </c>
      <c r="I4322" s="58">
        <v>0</v>
      </c>
      <c r="J4322" s="58">
        <v>367.18950000000001</v>
      </c>
      <c r="L4322" s="58">
        <v>51</v>
      </c>
      <c r="M4322" s="58">
        <v>2</v>
      </c>
      <c r="N4322" s="58" t="s">
        <v>689</v>
      </c>
    </row>
    <row r="4323" spans="1:14">
      <c r="A4323" s="58" t="s">
        <v>690</v>
      </c>
      <c r="B4323" s="58">
        <v>22500</v>
      </c>
      <c r="D4323" s="58">
        <v>143254</v>
      </c>
      <c r="M4323" s="58">
        <v>0</v>
      </c>
      <c r="N4323" s="58" t="s">
        <v>692</v>
      </c>
    </row>
    <row r="4324" spans="1:14">
      <c r="A4324" s="58" t="s">
        <v>690</v>
      </c>
      <c r="B4324" s="58">
        <v>22500</v>
      </c>
      <c r="C4324" s="58">
        <v>62137</v>
      </c>
      <c r="D4324" s="58">
        <v>95708</v>
      </c>
      <c r="E4324" s="58" t="s">
        <v>697</v>
      </c>
      <c r="F4324" s="58" t="s">
        <v>691</v>
      </c>
      <c r="G4324" s="58">
        <v>4</v>
      </c>
      <c r="J4324" s="58">
        <v>187.1661</v>
      </c>
      <c r="L4324" s="58">
        <v>16</v>
      </c>
      <c r="M4324" s="58">
        <v>0</v>
      </c>
      <c r="N4324" s="58" t="s">
        <v>692</v>
      </c>
    </row>
    <row r="4325" spans="1:14">
      <c r="A4325" s="58" t="s">
        <v>690</v>
      </c>
      <c r="B4325" s="58">
        <v>22500</v>
      </c>
      <c r="C4325" s="58">
        <v>52000</v>
      </c>
      <c r="D4325" s="58">
        <v>87250</v>
      </c>
      <c r="E4325" s="58" t="s">
        <v>697</v>
      </c>
      <c r="F4325" s="58" t="s">
        <v>688</v>
      </c>
      <c r="G4325" s="58">
        <v>7</v>
      </c>
      <c r="H4325" s="58">
        <v>0</v>
      </c>
      <c r="I4325" s="58">
        <v>0</v>
      </c>
      <c r="J4325" s="58">
        <v>232.33330000000001</v>
      </c>
      <c r="K4325" s="58">
        <v>1</v>
      </c>
      <c r="L4325" s="58">
        <v>20</v>
      </c>
      <c r="M4325" s="58">
        <v>2</v>
      </c>
      <c r="N4325" s="58" t="s">
        <v>689</v>
      </c>
    </row>
    <row r="4326" spans="1:14">
      <c r="A4326" s="58" t="s">
        <v>690</v>
      </c>
      <c r="B4326" s="58">
        <v>22500</v>
      </c>
      <c r="D4326" s="58">
        <v>42800</v>
      </c>
      <c r="E4326" s="58" t="s">
        <v>697</v>
      </c>
      <c r="F4326" s="58" t="s">
        <v>688</v>
      </c>
      <c r="J4326" s="58">
        <v>89.3</v>
      </c>
      <c r="L4326" s="58">
        <v>13</v>
      </c>
      <c r="M4326" s="58">
        <v>0</v>
      </c>
      <c r="N4326" s="58" t="s">
        <v>692</v>
      </c>
    </row>
    <row r="4327" spans="1:14">
      <c r="A4327" s="58" t="s">
        <v>686</v>
      </c>
      <c r="B4327" s="58">
        <v>22500</v>
      </c>
      <c r="C4327" s="58">
        <v>60700</v>
      </c>
      <c r="D4327" s="58">
        <v>91000</v>
      </c>
      <c r="E4327" s="58" t="s">
        <v>697</v>
      </c>
      <c r="F4327" s="58" t="s">
        <v>696</v>
      </c>
      <c r="G4327" s="58">
        <v>13</v>
      </c>
      <c r="H4327" s="58">
        <v>0</v>
      </c>
      <c r="I4327" s="58">
        <v>0</v>
      </c>
      <c r="J4327" s="58">
        <v>145.0667</v>
      </c>
      <c r="K4327" s="58">
        <v>6</v>
      </c>
      <c r="L4327" s="58">
        <v>29</v>
      </c>
      <c r="M4327" s="58">
        <v>1</v>
      </c>
      <c r="N4327" s="58" t="s">
        <v>685</v>
      </c>
    </row>
    <row r="4328" spans="1:14">
      <c r="A4328" s="58" t="s">
        <v>690</v>
      </c>
      <c r="B4328" s="58">
        <v>22500</v>
      </c>
      <c r="C4328" s="58">
        <v>57762</v>
      </c>
      <c r="D4328" s="58">
        <v>95790</v>
      </c>
      <c r="E4328" s="58" t="s">
        <v>697</v>
      </c>
      <c r="F4328" s="58" t="s">
        <v>691</v>
      </c>
      <c r="G4328" s="58">
        <v>3</v>
      </c>
      <c r="H4328" s="58">
        <v>0</v>
      </c>
      <c r="I4328" s="58">
        <v>0</v>
      </c>
      <c r="J4328" s="58">
        <v>151.71510000000001</v>
      </c>
      <c r="K4328" s="58">
        <v>1</v>
      </c>
      <c r="L4328" s="58">
        <v>21</v>
      </c>
      <c r="M4328" s="58">
        <v>0</v>
      </c>
      <c r="N4328" s="58" t="s">
        <v>692</v>
      </c>
    </row>
    <row r="4329" spans="1:14">
      <c r="A4329" s="58" t="s">
        <v>690</v>
      </c>
      <c r="B4329" s="58">
        <v>22500</v>
      </c>
      <c r="C4329" s="58">
        <v>48405</v>
      </c>
      <c r="D4329" s="58">
        <v>86989</v>
      </c>
      <c r="E4329" s="58" t="s">
        <v>697</v>
      </c>
      <c r="F4329" s="58" t="s">
        <v>688</v>
      </c>
      <c r="G4329" s="58">
        <v>14</v>
      </c>
      <c r="H4329" s="58">
        <v>0</v>
      </c>
      <c r="I4329" s="58">
        <v>0</v>
      </c>
      <c r="J4329" s="58">
        <v>94.928089999999997</v>
      </c>
      <c r="K4329" s="58">
        <v>1</v>
      </c>
      <c r="L4329" s="58">
        <v>9</v>
      </c>
      <c r="M4329" s="58">
        <v>0</v>
      </c>
      <c r="N4329" s="58" t="s">
        <v>692</v>
      </c>
    </row>
    <row r="4330" spans="1:14">
      <c r="A4330" s="58" t="s">
        <v>690</v>
      </c>
      <c r="B4330" s="58">
        <v>22500</v>
      </c>
      <c r="C4330" s="58">
        <v>76493</v>
      </c>
      <c r="D4330" s="58">
        <v>105545</v>
      </c>
      <c r="E4330" s="58" t="s">
        <v>697</v>
      </c>
      <c r="F4330" s="58" t="s">
        <v>688</v>
      </c>
      <c r="H4330" s="58">
        <v>1</v>
      </c>
      <c r="I4330" s="58">
        <v>1</v>
      </c>
      <c r="J4330" s="58">
        <v>235.54179999999999</v>
      </c>
      <c r="K4330" s="58">
        <v>2</v>
      </c>
      <c r="L4330" s="58">
        <v>13</v>
      </c>
      <c r="M4330" s="58">
        <v>1</v>
      </c>
      <c r="N4330" s="58" t="s">
        <v>685</v>
      </c>
    </row>
    <row r="4331" spans="1:14">
      <c r="A4331" s="58" t="s">
        <v>690</v>
      </c>
      <c r="B4331" s="58">
        <v>22500</v>
      </c>
      <c r="C4331" s="58">
        <v>96170</v>
      </c>
      <c r="D4331" s="58">
        <v>118502</v>
      </c>
      <c r="E4331" s="58" t="s">
        <v>687</v>
      </c>
      <c r="F4331" s="58" t="s">
        <v>694</v>
      </c>
      <c r="G4331" s="58">
        <v>10</v>
      </c>
      <c r="H4331" s="58">
        <v>0</v>
      </c>
      <c r="I4331" s="58">
        <v>0</v>
      </c>
      <c r="J4331" s="58">
        <v>118.1519</v>
      </c>
      <c r="K4331" s="58">
        <v>1</v>
      </c>
      <c r="L4331" s="58">
        <v>24</v>
      </c>
      <c r="M4331" s="58">
        <v>0</v>
      </c>
      <c r="N4331" s="58" t="s">
        <v>692</v>
      </c>
    </row>
    <row r="4332" spans="1:14">
      <c r="A4332" s="58" t="s">
        <v>690</v>
      </c>
      <c r="B4332" s="58">
        <v>22500</v>
      </c>
      <c r="C4332" s="58">
        <v>40884</v>
      </c>
      <c r="D4332" s="58">
        <v>76895</v>
      </c>
      <c r="E4332" s="58" t="s">
        <v>697</v>
      </c>
      <c r="F4332" s="58" t="s">
        <v>695</v>
      </c>
      <c r="G4332" s="58">
        <v>8</v>
      </c>
      <c r="H4332" s="58">
        <v>0</v>
      </c>
      <c r="I4332" s="58">
        <v>0</v>
      </c>
      <c r="J4332" s="58">
        <v>270.2602</v>
      </c>
      <c r="K4332" s="58">
        <v>0</v>
      </c>
      <c r="L4332" s="58">
        <v>18</v>
      </c>
      <c r="M4332" s="58">
        <v>2</v>
      </c>
      <c r="N4332" s="58" t="s">
        <v>689</v>
      </c>
    </row>
    <row r="4333" spans="1:14">
      <c r="A4333" s="58" t="s">
        <v>690</v>
      </c>
      <c r="B4333" s="58">
        <v>22500</v>
      </c>
      <c r="C4333" s="58">
        <v>73567</v>
      </c>
      <c r="D4333" s="58">
        <v>88157</v>
      </c>
      <c r="E4333" s="58" t="s">
        <v>697</v>
      </c>
      <c r="F4333" s="58" t="s">
        <v>688</v>
      </c>
      <c r="G4333" s="58">
        <v>2</v>
      </c>
      <c r="H4333" s="58">
        <v>0</v>
      </c>
      <c r="I4333" s="58">
        <v>0</v>
      </c>
      <c r="J4333" s="58">
        <v>111.40049999999999</v>
      </c>
      <c r="K4333" s="58">
        <v>1</v>
      </c>
      <c r="L4333" s="58">
        <v>30</v>
      </c>
      <c r="M4333" s="58">
        <v>1</v>
      </c>
      <c r="N4333" s="58" t="s">
        <v>685</v>
      </c>
    </row>
    <row r="4334" spans="1:14">
      <c r="A4334" s="58" t="s">
        <v>690</v>
      </c>
      <c r="B4334" s="58">
        <v>22500</v>
      </c>
      <c r="C4334" s="58">
        <v>87361</v>
      </c>
      <c r="D4334" s="58">
        <v>140632</v>
      </c>
      <c r="E4334" s="58" t="s">
        <v>697</v>
      </c>
      <c r="F4334" s="58" t="s">
        <v>695</v>
      </c>
      <c r="G4334" s="58">
        <v>24</v>
      </c>
      <c r="H4334" s="58">
        <v>0</v>
      </c>
      <c r="I4334" s="58">
        <v>0</v>
      </c>
      <c r="J4334" s="58">
        <v>146.2962</v>
      </c>
      <c r="K4334" s="58">
        <v>0</v>
      </c>
      <c r="L4334" s="58">
        <v>25</v>
      </c>
      <c r="M4334" s="58">
        <v>2</v>
      </c>
      <c r="N4334" s="58" t="s">
        <v>689</v>
      </c>
    </row>
    <row r="4335" spans="1:14">
      <c r="A4335" s="58" t="s">
        <v>690</v>
      </c>
      <c r="B4335" s="58">
        <v>22500</v>
      </c>
      <c r="C4335" s="58">
        <v>75010</v>
      </c>
      <c r="D4335" s="58">
        <v>114769</v>
      </c>
      <c r="E4335" s="58" t="s">
        <v>697</v>
      </c>
      <c r="F4335" s="58" t="s">
        <v>694</v>
      </c>
      <c r="G4335" s="58">
        <v>9</v>
      </c>
      <c r="H4335" s="58">
        <v>0</v>
      </c>
      <c r="I4335" s="58">
        <v>1</v>
      </c>
      <c r="J4335" s="58">
        <v>294.29719999999998</v>
      </c>
      <c r="K4335" s="58">
        <v>1</v>
      </c>
      <c r="L4335" s="58">
        <v>28</v>
      </c>
      <c r="M4335" s="58">
        <v>0</v>
      </c>
      <c r="N4335" s="58" t="s">
        <v>692</v>
      </c>
    </row>
    <row r="4336" spans="1:14">
      <c r="A4336" s="58" t="s">
        <v>690</v>
      </c>
      <c r="B4336" s="58">
        <v>22500</v>
      </c>
      <c r="D4336" s="58">
        <v>24811</v>
      </c>
      <c r="E4336" s="58" t="s">
        <v>697</v>
      </c>
      <c r="F4336" s="58" t="s">
        <v>695</v>
      </c>
      <c r="G4336" s="58">
        <v>7</v>
      </c>
      <c r="H4336" s="58">
        <v>0</v>
      </c>
      <c r="I4336" s="58">
        <v>0</v>
      </c>
      <c r="J4336" s="58">
        <v>97.536619999999999</v>
      </c>
      <c r="K4336" s="58">
        <v>1</v>
      </c>
      <c r="L4336" s="58">
        <v>19</v>
      </c>
      <c r="M4336" s="58">
        <v>2</v>
      </c>
      <c r="N4336" s="58" t="s">
        <v>689</v>
      </c>
    </row>
    <row r="4337" spans="1:14">
      <c r="A4337" s="58" t="s">
        <v>690</v>
      </c>
      <c r="B4337" s="58">
        <v>22500</v>
      </c>
      <c r="C4337" s="58">
        <v>136086</v>
      </c>
      <c r="D4337" s="58">
        <v>180804</v>
      </c>
      <c r="F4337" s="58" t="s">
        <v>694</v>
      </c>
      <c r="G4337" s="58">
        <v>26</v>
      </c>
      <c r="I4337" s="58">
        <v>4</v>
      </c>
      <c r="J4337" s="58">
        <v>329.40719999999999</v>
      </c>
      <c r="K4337" s="58">
        <v>1</v>
      </c>
      <c r="L4337" s="58">
        <v>27</v>
      </c>
      <c r="M4337" s="58">
        <v>2</v>
      </c>
      <c r="N4337" s="58" t="s">
        <v>689</v>
      </c>
    </row>
    <row r="4338" spans="1:14">
      <c r="A4338" s="58" t="s">
        <v>690</v>
      </c>
      <c r="B4338" s="58">
        <v>22600</v>
      </c>
      <c r="C4338" s="58">
        <v>133264</v>
      </c>
      <c r="D4338" s="58">
        <v>172882</v>
      </c>
      <c r="E4338" s="58" t="s">
        <v>697</v>
      </c>
      <c r="F4338" s="58" t="s">
        <v>695</v>
      </c>
      <c r="G4338" s="58">
        <v>6</v>
      </c>
      <c r="H4338" s="58">
        <v>1</v>
      </c>
      <c r="I4338" s="58">
        <v>0</v>
      </c>
      <c r="J4338" s="58">
        <v>190.24760000000001</v>
      </c>
      <c r="K4338" s="58">
        <v>0</v>
      </c>
      <c r="L4338" s="58">
        <v>37</v>
      </c>
      <c r="M4338" s="58">
        <v>2</v>
      </c>
      <c r="N4338" s="58" t="s">
        <v>689</v>
      </c>
    </row>
    <row r="4339" spans="1:14">
      <c r="A4339" s="58" t="s">
        <v>690</v>
      </c>
      <c r="B4339" s="58">
        <v>22600</v>
      </c>
      <c r="C4339" s="58">
        <v>59050</v>
      </c>
      <c r="D4339" s="58">
        <v>99152</v>
      </c>
      <c r="E4339" s="58" t="s">
        <v>697</v>
      </c>
      <c r="F4339" s="58" t="s">
        <v>695</v>
      </c>
      <c r="G4339" s="58">
        <v>0</v>
      </c>
      <c r="H4339" s="58">
        <v>0</v>
      </c>
      <c r="I4339" s="58">
        <v>0</v>
      </c>
      <c r="J4339" s="58">
        <v>195.0839</v>
      </c>
      <c r="K4339" s="58">
        <v>0</v>
      </c>
      <c r="L4339" s="58">
        <v>26</v>
      </c>
      <c r="M4339" s="58">
        <v>0</v>
      </c>
      <c r="N4339" s="58" t="s">
        <v>692</v>
      </c>
    </row>
    <row r="4340" spans="1:14">
      <c r="A4340" s="58" t="s">
        <v>690</v>
      </c>
      <c r="B4340" s="58">
        <v>22600</v>
      </c>
      <c r="C4340" s="58">
        <v>91177</v>
      </c>
      <c r="D4340" s="58">
        <v>112123</v>
      </c>
      <c r="E4340" s="58" t="s">
        <v>697</v>
      </c>
      <c r="F4340" s="58" t="s">
        <v>688</v>
      </c>
      <c r="G4340" s="58">
        <v>24</v>
      </c>
      <c r="H4340" s="58">
        <v>0</v>
      </c>
      <c r="I4340" s="58">
        <v>0</v>
      </c>
      <c r="J4340" s="58">
        <v>251.58240000000001</v>
      </c>
      <c r="K4340" s="58">
        <v>1</v>
      </c>
      <c r="L4340" s="58">
        <v>26</v>
      </c>
      <c r="M4340" s="58">
        <v>0</v>
      </c>
      <c r="N4340" s="58" t="s">
        <v>692</v>
      </c>
    </row>
    <row r="4341" spans="1:14">
      <c r="A4341" s="58" t="s">
        <v>690</v>
      </c>
      <c r="B4341" s="58">
        <v>22600</v>
      </c>
      <c r="C4341" s="58">
        <v>96485</v>
      </c>
      <c r="D4341" s="58">
        <v>120470</v>
      </c>
      <c r="E4341" s="58" t="s">
        <v>687</v>
      </c>
      <c r="F4341" s="58" t="s">
        <v>694</v>
      </c>
      <c r="G4341" s="58">
        <v>9</v>
      </c>
      <c r="H4341" s="58">
        <v>0</v>
      </c>
      <c r="I4341" s="58">
        <v>0</v>
      </c>
      <c r="J4341" s="58">
        <v>112.8403</v>
      </c>
      <c r="K4341" s="58">
        <v>2</v>
      </c>
      <c r="L4341" s="58">
        <v>24</v>
      </c>
      <c r="M4341" s="58">
        <v>1</v>
      </c>
      <c r="N4341" s="58" t="s">
        <v>685</v>
      </c>
    </row>
    <row r="4342" spans="1:14">
      <c r="A4342" s="58" t="s">
        <v>690</v>
      </c>
      <c r="B4342" s="58">
        <v>22600</v>
      </c>
      <c r="C4342" s="58">
        <v>142117</v>
      </c>
      <c r="D4342" s="58">
        <v>179173</v>
      </c>
      <c r="E4342" s="58" t="s">
        <v>697</v>
      </c>
      <c r="F4342" s="58" t="s">
        <v>695</v>
      </c>
      <c r="G4342" s="58">
        <v>5</v>
      </c>
      <c r="J4342" s="58">
        <v>200.834</v>
      </c>
      <c r="K4342" s="58">
        <v>4</v>
      </c>
      <c r="L4342" s="58">
        <v>42</v>
      </c>
      <c r="M4342" s="58">
        <v>2</v>
      </c>
      <c r="N4342" s="58" t="s">
        <v>689</v>
      </c>
    </row>
    <row r="4343" spans="1:14">
      <c r="A4343" s="58" t="s">
        <v>690</v>
      </c>
      <c r="B4343" s="58">
        <v>22600</v>
      </c>
      <c r="C4343" s="58">
        <v>72522</v>
      </c>
      <c r="D4343" s="58">
        <v>91587</v>
      </c>
      <c r="E4343" s="58" t="s">
        <v>697</v>
      </c>
      <c r="F4343" s="58" t="s">
        <v>688</v>
      </c>
      <c r="G4343" s="58">
        <v>2</v>
      </c>
      <c r="H4343" s="58">
        <v>0</v>
      </c>
      <c r="I4343" s="58">
        <v>0</v>
      </c>
      <c r="J4343" s="58">
        <v>99.000470000000007</v>
      </c>
      <c r="K4343" s="58">
        <v>2</v>
      </c>
      <c r="L4343" s="58">
        <v>30</v>
      </c>
      <c r="M4343" s="58">
        <v>1</v>
      </c>
      <c r="N4343" s="58" t="s">
        <v>685</v>
      </c>
    </row>
    <row r="4344" spans="1:14">
      <c r="A4344" s="58" t="s">
        <v>690</v>
      </c>
      <c r="B4344" s="58">
        <v>22600</v>
      </c>
      <c r="C4344" s="58">
        <v>63363</v>
      </c>
      <c r="D4344" s="58">
        <v>90816</v>
      </c>
      <c r="E4344" s="58" t="s">
        <v>697</v>
      </c>
      <c r="F4344" s="58" t="s">
        <v>691</v>
      </c>
      <c r="G4344" s="58">
        <v>3</v>
      </c>
      <c r="J4344" s="58">
        <v>174.32660000000001</v>
      </c>
      <c r="L4344" s="58">
        <v>15</v>
      </c>
      <c r="M4344" s="58">
        <v>1</v>
      </c>
      <c r="N4344" s="58" t="s">
        <v>685</v>
      </c>
    </row>
    <row r="4345" spans="1:14">
      <c r="A4345" s="58" t="s">
        <v>690</v>
      </c>
      <c r="B4345" s="58">
        <v>22600</v>
      </c>
      <c r="D4345" s="58">
        <v>144841</v>
      </c>
      <c r="M4345" s="58">
        <v>0</v>
      </c>
      <c r="N4345" s="58" t="s">
        <v>692</v>
      </c>
    </row>
    <row r="4346" spans="1:14">
      <c r="A4346" s="58" t="s">
        <v>690</v>
      </c>
      <c r="B4346" s="58">
        <v>22600</v>
      </c>
      <c r="D4346" s="58">
        <v>55376</v>
      </c>
      <c r="E4346" s="58" t="s">
        <v>697</v>
      </c>
      <c r="F4346" s="58" t="s">
        <v>688</v>
      </c>
      <c r="H4346" s="58">
        <v>0</v>
      </c>
      <c r="I4346" s="58">
        <v>1</v>
      </c>
      <c r="J4346" s="58">
        <v>316.09690000000001</v>
      </c>
      <c r="K4346" s="58">
        <v>0</v>
      </c>
      <c r="L4346" s="58">
        <v>18</v>
      </c>
      <c r="M4346" s="58">
        <v>0</v>
      </c>
      <c r="N4346" s="58" t="s">
        <v>692</v>
      </c>
    </row>
    <row r="4347" spans="1:14">
      <c r="A4347" s="58" t="s">
        <v>690</v>
      </c>
      <c r="B4347" s="58">
        <v>22600</v>
      </c>
      <c r="C4347" s="58">
        <v>233000</v>
      </c>
      <c r="D4347" s="58">
        <v>260000</v>
      </c>
      <c r="E4347" s="58" t="s">
        <v>687</v>
      </c>
      <c r="F4347" s="58" t="s">
        <v>696</v>
      </c>
      <c r="G4347" s="58">
        <v>6</v>
      </c>
      <c r="H4347" s="58">
        <v>1</v>
      </c>
      <c r="I4347" s="58">
        <v>0</v>
      </c>
      <c r="J4347" s="58">
        <v>244.5333</v>
      </c>
      <c r="K4347" s="58">
        <v>3</v>
      </c>
      <c r="L4347" s="58">
        <v>51</v>
      </c>
      <c r="M4347" s="58">
        <v>0</v>
      </c>
      <c r="N4347" s="58" t="s">
        <v>692</v>
      </c>
    </row>
    <row r="4348" spans="1:14">
      <c r="A4348" s="58" t="s">
        <v>686</v>
      </c>
      <c r="B4348" s="58">
        <v>22600</v>
      </c>
      <c r="C4348" s="58">
        <v>69675</v>
      </c>
      <c r="D4348" s="58">
        <v>92300</v>
      </c>
      <c r="E4348" s="58" t="s">
        <v>697</v>
      </c>
      <c r="F4348" s="58" t="s">
        <v>688</v>
      </c>
      <c r="G4348" s="58">
        <v>16</v>
      </c>
      <c r="H4348" s="58">
        <v>0</v>
      </c>
      <c r="I4348" s="58">
        <v>6</v>
      </c>
      <c r="J4348" s="58">
        <v>240.4333</v>
      </c>
      <c r="K4348" s="58">
        <v>0</v>
      </c>
      <c r="L4348" s="58">
        <v>30</v>
      </c>
      <c r="M4348" s="58">
        <v>1</v>
      </c>
      <c r="N4348" s="58" t="s">
        <v>685</v>
      </c>
    </row>
    <row r="4349" spans="1:14">
      <c r="A4349" s="58" t="s">
        <v>686</v>
      </c>
      <c r="B4349" s="58">
        <v>22600</v>
      </c>
      <c r="C4349" s="58">
        <v>155056</v>
      </c>
      <c r="D4349" s="58">
        <v>187000</v>
      </c>
      <c r="E4349" s="58" t="s">
        <v>697</v>
      </c>
      <c r="F4349" s="58" t="s">
        <v>694</v>
      </c>
      <c r="G4349" s="58">
        <v>0.1</v>
      </c>
      <c r="H4349" s="58">
        <v>0</v>
      </c>
      <c r="I4349" s="58">
        <v>0</v>
      </c>
      <c r="J4349" s="58">
        <v>253.6</v>
      </c>
      <c r="K4349" s="58">
        <v>0</v>
      </c>
      <c r="L4349" s="58">
        <v>27</v>
      </c>
      <c r="M4349" s="58">
        <v>0</v>
      </c>
      <c r="N4349" s="58" t="s">
        <v>692</v>
      </c>
    </row>
    <row r="4350" spans="1:14">
      <c r="A4350" s="58" t="s">
        <v>686</v>
      </c>
      <c r="B4350" s="58">
        <v>22600</v>
      </c>
      <c r="C4350" s="58">
        <v>78975</v>
      </c>
      <c r="D4350" s="58">
        <v>103374</v>
      </c>
      <c r="E4350" s="58" t="s">
        <v>697</v>
      </c>
      <c r="F4350" s="58" t="s">
        <v>694</v>
      </c>
      <c r="G4350" s="58">
        <v>11</v>
      </c>
      <c r="H4350" s="58">
        <v>0</v>
      </c>
      <c r="I4350" s="58">
        <v>0</v>
      </c>
      <c r="J4350" s="58">
        <v>259.31979999999999</v>
      </c>
      <c r="K4350" s="58">
        <v>1</v>
      </c>
      <c r="L4350" s="58">
        <v>14</v>
      </c>
      <c r="M4350" s="58">
        <v>0</v>
      </c>
      <c r="N4350" s="58" t="s">
        <v>692</v>
      </c>
    </row>
    <row r="4351" spans="1:14">
      <c r="A4351" s="58" t="s">
        <v>690</v>
      </c>
      <c r="B4351" s="58">
        <v>22600</v>
      </c>
      <c r="C4351" s="58">
        <v>109808</v>
      </c>
      <c r="D4351" s="58">
        <v>139133</v>
      </c>
      <c r="E4351" s="58" t="s">
        <v>697</v>
      </c>
      <c r="F4351" s="58" t="s">
        <v>694</v>
      </c>
      <c r="G4351" s="58">
        <v>9</v>
      </c>
      <c r="H4351" s="58">
        <v>1</v>
      </c>
      <c r="I4351" s="58">
        <v>0</v>
      </c>
      <c r="J4351" s="58">
        <v>195.4588</v>
      </c>
      <c r="K4351" s="58">
        <v>4</v>
      </c>
      <c r="L4351" s="58">
        <v>18</v>
      </c>
      <c r="M4351" s="58">
        <v>2</v>
      </c>
      <c r="N4351" s="58" t="s">
        <v>689</v>
      </c>
    </row>
    <row r="4352" spans="1:14">
      <c r="A4352" s="58" t="s">
        <v>690</v>
      </c>
      <c r="B4352" s="58">
        <v>22600</v>
      </c>
      <c r="C4352" s="58">
        <v>31933</v>
      </c>
      <c r="D4352" s="58">
        <v>47669</v>
      </c>
      <c r="E4352" s="58" t="s">
        <v>687</v>
      </c>
      <c r="F4352" s="58" t="s">
        <v>696</v>
      </c>
      <c r="G4352" s="58">
        <v>4</v>
      </c>
      <c r="H4352" s="58">
        <v>0</v>
      </c>
      <c r="J4352" s="58">
        <v>133.44749999999999</v>
      </c>
      <c r="L4352" s="58">
        <v>11</v>
      </c>
      <c r="M4352" s="58">
        <v>0</v>
      </c>
      <c r="N4352" s="58" t="s">
        <v>692</v>
      </c>
    </row>
    <row r="4353" spans="1:14">
      <c r="A4353" s="58" t="s">
        <v>690</v>
      </c>
      <c r="B4353" s="58">
        <v>22600</v>
      </c>
      <c r="D4353" s="58">
        <v>45744</v>
      </c>
      <c r="E4353" s="58" t="s">
        <v>697</v>
      </c>
      <c r="F4353" s="58" t="s">
        <v>688</v>
      </c>
      <c r="J4353" s="58">
        <v>84.231759999999994</v>
      </c>
      <c r="L4353" s="58">
        <v>12</v>
      </c>
      <c r="M4353" s="58">
        <v>0</v>
      </c>
      <c r="N4353" s="58" t="s">
        <v>692</v>
      </c>
    </row>
    <row r="4354" spans="1:14">
      <c r="A4354" s="58" t="s">
        <v>690</v>
      </c>
      <c r="B4354" s="58">
        <v>22600</v>
      </c>
      <c r="C4354" s="58">
        <v>41920</v>
      </c>
      <c r="D4354" s="58">
        <v>70383</v>
      </c>
      <c r="E4354" s="58" t="s">
        <v>697</v>
      </c>
      <c r="F4354" s="58" t="s">
        <v>691</v>
      </c>
      <c r="G4354" s="58">
        <v>5</v>
      </c>
      <c r="H4354" s="58">
        <v>0</v>
      </c>
      <c r="I4354" s="58">
        <v>0</v>
      </c>
      <c r="J4354" s="58">
        <v>178.78659999999999</v>
      </c>
      <c r="K4354" s="58">
        <v>1</v>
      </c>
      <c r="L4354" s="58">
        <v>26</v>
      </c>
      <c r="M4354" s="58">
        <v>0</v>
      </c>
      <c r="N4354" s="58" t="s">
        <v>692</v>
      </c>
    </row>
    <row r="4355" spans="1:14">
      <c r="A4355" s="58" t="s">
        <v>690</v>
      </c>
      <c r="B4355" s="58">
        <v>22600</v>
      </c>
      <c r="D4355" s="58">
        <v>58856</v>
      </c>
      <c r="E4355" s="58" t="s">
        <v>697</v>
      </c>
      <c r="F4355" s="58" t="s">
        <v>688</v>
      </c>
      <c r="H4355" s="58">
        <v>0</v>
      </c>
      <c r="I4355" s="58">
        <v>1</v>
      </c>
      <c r="J4355" s="58">
        <v>298.81950000000001</v>
      </c>
      <c r="K4355" s="58">
        <v>0</v>
      </c>
      <c r="L4355" s="58">
        <v>18</v>
      </c>
      <c r="M4355" s="58">
        <v>1</v>
      </c>
      <c r="N4355" s="58" t="s">
        <v>685</v>
      </c>
    </row>
    <row r="4356" spans="1:14">
      <c r="A4356" s="58" t="s">
        <v>690</v>
      </c>
      <c r="B4356" s="58">
        <v>22600</v>
      </c>
      <c r="C4356" s="58">
        <v>239115</v>
      </c>
      <c r="D4356" s="58">
        <v>264462</v>
      </c>
      <c r="E4356" s="58" t="s">
        <v>687</v>
      </c>
      <c r="F4356" s="58" t="s">
        <v>696</v>
      </c>
      <c r="G4356" s="58">
        <v>5</v>
      </c>
      <c r="H4356" s="58">
        <v>0</v>
      </c>
      <c r="I4356" s="58">
        <v>0</v>
      </c>
      <c r="J4356" s="58">
        <v>244.1797</v>
      </c>
      <c r="K4356" s="58">
        <v>2</v>
      </c>
      <c r="L4356" s="58">
        <v>50</v>
      </c>
      <c r="M4356" s="58">
        <v>2</v>
      </c>
      <c r="N4356" s="58" t="s">
        <v>689</v>
      </c>
    </row>
    <row r="4357" spans="1:14">
      <c r="A4357" s="58" t="s">
        <v>690</v>
      </c>
      <c r="B4357" s="58">
        <v>22600</v>
      </c>
      <c r="C4357" s="58">
        <v>34226</v>
      </c>
      <c r="D4357" s="58">
        <v>85424</v>
      </c>
      <c r="E4357" s="58" t="s">
        <v>697</v>
      </c>
      <c r="F4357" s="58" t="s">
        <v>695</v>
      </c>
      <c r="G4357" s="58">
        <v>9</v>
      </c>
      <c r="H4357" s="58">
        <v>0</v>
      </c>
      <c r="I4357" s="58">
        <v>0</v>
      </c>
      <c r="J4357" s="58">
        <v>277.84870000000001</v>
      </c>
      <c r="K4357" s="58">
        <v>0</v>
      </c>
      <c r="L4357" s="58">
        <v>18</v>
      </c>
      <c r="M4357" s="58">
        <v>1</v>
      </c>
      <c r="N4357" s="58" t="s">
        <v>685</v>
      </c>
    </row>
    <row r="4358" spans="1:14">
      <c r="A4358" s="58" t="s">
        <v>690</v>
      </c>
      <c r="B4358" s="58">
        <v>22600</v>
      </c>
      <c r="D4358" s="58">
        <v>55419</v>
      </c>
      <c r="E4358" s="58" t="s">
        <v>697</v>
      </c>
      <c r="F4358" s="58" t="s">
        <v>688</v>
      </c>
      <c r="H4358" s="58">
        <v>0</v>
      </c>
      <c r="I4358" s="58">
        <v>0</v>
      </c>
      <c r="J4358" s="58">
        <v>299.95580000000001</v>
      </c>
      <c r="K4358" s="58">
        <v>0</v>
      </c>
      <c r="L4358" s="58">
        <v>18</v>
      </c>
      <c r="M4358" s="58">
        <v>0</v>
      </c>
      <c r="N4358" s="58" t="s">
        <v>692</v>
      </c>
    </row>
    <row r="4359" spans="1:14">
      <c r="A4359" s="58" t="s">
        <v>690</v>
      </c>
      <c r="B4359" s="58">
        <v>22600</v>
      </c>
      <c r="C4359" s="58">
        <v>61503</v>
      </c>
      <c r="D4359" s="58">
        <v>101786</v>
      </c>
      <c r="E4359" s="58" t="s">
        <v>687</v>
      </c>
      <c r="F4359" s="58" t="s">
        <v>695</v>
      </c>
      <c r="G4359" s="58">
        <v>17</v>
      </c>
      <c r="H4359" s="58">
        <v>0</v>
      </c>
      <c r="I4359" s="58">
        <v>0</v>
      </c>
      <c r="J4359" s="58">
        <v>622.35580000000004</v>
      </c>
      <c r="K4359" s="58">
        <v>1</v>
      </c>
      <c r="L4359" s="58">
        <v>24</v>
      </c>
      <c r="M4359" s="58">
        <v>2</v>
      </c>
      <c r="N4359" s="58" t="s">
        <v>689</v>
      </c>
    </row>
    <row r="4360" spans="1:14">
      <c r="A4360" s="58" t="s">
        <v>690</v>
      </c>
      <c r="B4360" s="58">
        <v>22600</v>
      </c>
      <c r="C4360" s="58">
        <v>131098</v>
      </c>
      <c r="D4360" s="58">
        <v>176119</v>
      </c>
      <c r="F4360" s="58" t="s">
        <v>694</v>
      </c>
      <c r="G4360" s="58">
        <v>26</v>
      </c>
      <c r="I4360" s="58">
        <v>5</v>
      </c>
      <c r="J4360" s="58">
        <v>339.67700000000002</v>
      </c>
      <c r="K4360" s="58">
        <v>1</v>
      </c>
      <c r="L4360" s="58">
        <v>28</v>
      </c>
      <c r="M4360" s="58">
        <v>0</v>
      </c>
      <c r="N4360" s="58" t="s">
        <v>692</v>
      </c>
    </row>
    <row r="4361" spans="1:14">
      <c r="A4361" s="58" t="s">
        <v>690</v>
      </c>
      <c r="B4361" s="58">
        <v>22700</v>
      </c>
      <c r="C4361" s="58">
        <v>73280</v>
      </c>
      <c r="D4361" s="58">
        <v>92961</v>
      </c>
      <c r="E4361" s="58" t="s">
        <v>697</v>
      </c>
      <c r="F4361" s="58" t="s">
        <v>695</v>
      </c>
      <c r="G4361" s="58">
        <v>8</v>
      </c>
      <c r="H4361" s="58">
        <v>0</v>
      </c>
      <c r="I4361" s="58">
        <v>1</v>
      </c>
      <c r="J4361" s="58">
        <v>109.5703</v>
      </c>
      <c r="K4361" s="58">
        <v>3</v>
      </c>
      <c r="L4361" s="58">
        <v>26</v>
      </c>
      <c r="M4361" s="58">
        <v>2</v>
      </c>
      <c r="N4361" s="58" t="s">
        <v>689</v>
      </c>
    </row>
    <row r="4362" spans="1:14">
      <c r="A4362" s="58" t="s">
        <v>690</v>
      </c>
      <c r="B4362" s="58">
        <v>22700</v>
      </c>
      <c r="C4362" s="58">
        <v>91303</v>
      </c>
      <c r="D4362" s="58">
        <v>98362</v>
      </c>
      <c r="E4362" s="58" t="s">
        <v>687</v>
      </c>
      <c r="G4362" s="58">
        <v>7</v>
      </c>
      <c r="M4362" s="58">
        <v>0</v>
      </c>
      <c r="N4362" s="58" t="s">
        <v>692</v>
      </c>
    </row>
    <row r="4363" spans="1:14">
      <c r="A4363" s="58" t="s">
        <v>690</v>
      </c>
      <c r="B4363" s="58">
        <v>22700</v>
      </c>
      <c r="D4363" s="58">
        <v>132297</v>
      </c>
      <c r="E4363" s="58" t="s">
        <v>687</v>
      </c>
      <c r="F4363" s="58" t="s">
        <v>688</v>
      </c>
      <c r="G4363" s="58">
        <v>1</v>
      </c>
      <c r="H4363" s="58">
        <v>0</v>
      </c>
      <c r="I4363" s="58">
        <v>0</v>
      </c>
      <c r="J4363" s="58">
        <v>309.44589999999999</v>
      </c>
      <c r="K4363" s="58">
        <v>3</v>
      </c>
      <c r="L4363" s="58">
        <v>20</v>
      </c>
      <c r="M4363" s="58">
        <v>0</v>
      </c>
      <c r="N4363" s="58" t="s">
        <v>692</v>
      </c>
    </row>
    <row r="4364" spans="1:14">
      <c r="A4364" s="58" t="s">
        <v>690</v>
      </c>
      <c r="B4364" s="58">
        <v>22700</v>
      </c>
      <c r="C4364" s="58">
        <v>75354</v>
      </c>
      <c r="D4364" s="58">
        <v>106186</v>
      </c>
      <c r="E4364" s="58" t="s">
        <v>697</v>
      </c>
      <c r="F4364" s="58" t="s">
        <v>688</v>
      </c>
      <c r="H4364" s="58">
        <v>0</v>
      </c>
      <c r="I4364" s="58">
        <v>0</v>
      </c>
      <c r="J4364" s="58">
        <v>175.33940000000001</v>
      </c>
      <c r="K4364" s="58">
        <v>1</v>
      </c>
      <c r="L4364" s="58">
        <v>24</v>
      </c>
      <c r="M4364" s="58">
        <v>2</v>
      </c>
      <c r="N4364" s="58" t="s">
        <v>689</v>
      </c>
    </row>
    <row r="4365" spans="1:14">
      <c r="A4365" s="58" t="s">
        <v>690</v>
      </c>
      <c r="B4365" s="58">
        <v>22700</v>
      </c>
      <c r="C4365" s="58">
        <v>35261</v>
      </c>
      <c r="D4365" s="58">
        <v>54701</v>
      </c>
      <c r="E4365" s="58" t="s">
        <v>687</v>
      </c>
      <c r="F4365" s="58" t="s">
        <v>696</v>
      </c>
      <c r="G4365" s="58">
        <v>3</v>
      </c>
      <c r="H4365" s="58">
        <v>0</v>
      </c>
      <c r="J4365" s="58">
        <v>134.10830000000001</v>
      </c>
      <c r="L4365" s="58">
        <v>11</v>
      </c>
      <c r="M4365" s="58">
        <v>0</v>
      </c>
      <c r="N4365" s="58" t="s">
        <v>692</v>
      </c>
    </row>
    <row r="4366" spans="1:14">
      <c r="A4366" s="58" t="s">
        <v>690</v>
      </c>
      <c r="B4366" s="58">
        <v>22700</v>
      </c>
      <c r="C4366" s="58">
        <v>77356</v>
      </c>
      <c r="D4366" s="58">
        <v>106233</v>
      </c>
      <c r="E4366" s="58" t="s">
        <v>687</v>
      </c>
      <c r="F4366" s="58" t="s">
        <v>694</v>
      </c>
      <c r="G4366" s="58">
        <v>14</v>
      </c>
      <c r="H4366" s="58">
        <v>0</v>
      </c>
      <c r="I4366" s="58">
        <v>0</v>
      </c>
      <c r="J4366" s="58">
        <v>161.6463</v>
      </c>
      <c r="K4366" s="58">
        <v>0</v>
      </c>
      <c r="L4366" s="58">
        <v>27</v>
      </c>
      <c r="M4366" s="58">
        <v>0</v>
      </c>
      <c r="N4366" s="58" t="s">
        <v>692</v>
      </c>
    </row>
    <row r="4367" spans="1:14">
      <c r="A4367" s="58" t="s">
        <v>690</v>
      </c>
      <c r="B4367" s="58">
        <v>22700</v>
      </c>
      <c r="C4367" s="58">
        <v>93542</v>
      </c>
      <c r="D4367" s="58">
        <v>99198</v>
      </c>
      <c r="E4367" s="58" t="s">
        <v>687</v>
      </c>
      <c r="G4367" s="58">
        <v>6</v>
      </c>
      <c r="M4367" s="58">
        <v>0</v>
      </c>
      <c r="N4367" s="58" t="s">
        <v>692</v>
      </c>
    </row>
    <row r="4368" spans="1:14">
      <c r="A4368" s="58" t="s">
        <v>690</v>
      </c>
      <c r="B4368" s="58">
        <v>22700</v>
      </c>
      <c r="C4368" s="58">
        <v>93413</v>
      </c>
      <c r="D4368" s="58">
        <v>134653</v>
      </c>
      <c r="E4368" s="58" t="s">
        <v>697</v>
      </c>
      <c r="F4368" s="58" t="s">
        <v>695</v>
      </c>
      <c r="H4368" s="58">
        <v>0</v>
      </c>
      <c r="I4368" s="58">
        <v>0</v>
      </c>
      <c r="J4368" s="58">
        <v>219.57069999999999</v>
      </c>
      <c r="K4368" s="58">
        <v>1</v>
      </c>
      <c r="L4368" s="58">
        <v>21</v>
      </c>
      <c r="M4368" s="58">
        <v>0</v>
      </c>
      <c r="N4368" s="58" t="s">
        <v>692</v>
      </c>
    </row>
    <row r="4369" spans="1:14">
      <c r="A4369" s="58" t="s">
        <v>690</v>
      </c>
      <c r="B4369" s="58">
        <v>22700</v>
      </c>
      <c r="C4369" s="58">
        <v>36253</v>
      </c>
      <c r="D4369" s="58">
        <v>88461</v>
      </c>
      <c r="E4369" s="58" t="s">
        <v>687</v>
      </c>
      <c r="F4369" s="58" t="s">
        <v>688</v>
      </c>
      <c r="G4369" s="58">
        <v>24</v>
      </c>
      <c r="H4369" s="58">
        <v>0</v>
      </c>
      <c r="I4369" s="58">
        <v>0</v>
      </c>
      <c r="J4369" s="58">
        <v>255.08879999999999</v>
      </c>
      <c r="K4369" s="58">
        <v>0</v>
      </c>
      <c r="L4369" s="58">
        <v>7</v>
      </c>
      <c r="M4369" s="58">
        <v>0</v>
      </c>
      <c r="N4369" s="58" t="s">
        <v>692</v>
      </c>
    </row>
    <row r="4370" spans="1:14">
      <c r="A4370" s="58" t="s">
        <v>690</v>
      </c>
      <c r="B4370" s="58">
        <v>22700</v>
      </c>
      <c r="C4370" s="58">
        <v>128020</v>
      </c>
      <c r="D4370" s="58">
        <v>164199</v>
      </c>
      <c r="E4370" s="58" t="s">
        <v>697</v>
      </c>
      <c r="F4370" s="58" t="s">
        <v>695</v>
      </c>
      <c r="G4370" s="58">
        <v>7</v>
      </c>
      <c r="H4370" s="58">
        <v>0</v>
      </c>
      <c r="I4370" s="58">
        <v>0</v>
      </c>
      <c r="J4370" s="58">
        <v>175.88480000000001</v>
      </c>
      <c r="K4370" s="58">
        <v>0</v>
      </c>
      <c r="L4370" s="58">
        <v>37</v>
      </c>
      <c r="M4370" s="58">
        <v>0</v>
      </c>
      <c r="N4370" s="58" t="s">
        <v>692</v>
      </c>
    </row>
    <row r="4371" spans="1:14">
      <c r="A4371" s="58" t="s">
        <v>686</v>
      </c>
      <c r="B4371" s="58">
        <v>22700</v>
      </c>
      <c r="C4371" s="58">
        <v>94601</v>
      </c>
      <c r="D4371" s="58">
        <v>99755</v>
      </c>
      <c r="E4371" s="58" t="s">
        <v>697</v>
      </c>
      <c r="F4371" s="58" t="s">
        <v>688</v>
      </c>
      <c r="G4371" s="58">
        <v>3</v>
      </c>
      <c r="H4371" s="58">
        <v>0</v>
      </c>
      <c r="I4371" s="58">
        <v>0</v>
      </c>
      <c r="J4371" s="58">
        <v>129.5643</v>
      </c>
      <c r="K4371" s="58">
        <v>0</v>
      </c>
      <c r="L4371" s="58">
        <v>16</v>
      </c>
      <c r="M4371" s="58">
        <v>0</v>
      </c>
      <c r="N4371" s="58" t="s">
        <v>692</v>
      </c>
    </row>
    <row r="4372" spans="1:14">
      <c r="A4372" s="58" t="s">
        <v>690</v>
      </c>
      <c r="B4372" s="58">
        <v>22700</v>
      </c>
      <c r="C4372" s="58">
        <v>46929</v>
      </c>
      <c r="D4372" s="58">
        <v>71169</v>
      </c>
      <c r="E4372" s="58" t="s">
        <v>697</v>
      </c>
      <c r="F4372" s="58" t="s">
        <v>688</v>
      </c>
      <c r="G4372" s="58">
        <v>6</v>
      </c>
      <c r="H4372" s="58">
        <v>0</v>
      </c>
      <c r="I4372" s="58">
        <v>0</v>
      </c>
      <c r="J4372" s="58">
        <v>57.88082</v>
      </c>
      <c r="K4372" s="58">
        <v>2</v>
      </c>
      <c r="L4372" s="58">
        <v>19</v>
      </c>
      <c r="M4372" s="58">
        <v>0</v>
      </c>
      <c r="N4372" s="58" t="s">
        <v>692</v>
      </c>
    </row>
    <row r="4373" spans="1:14">
      <c r="A4373" s="58" t="s">
        <v>690</v>
      </c>
      <c r="B4373" s="58">
        <v>22700</v>
      </c>
      <c r="C4373" s="58">
        <v>155284</v>
      </c>
      <c r="D4373" s="58">
        <v>197634</v>
      </c>
      <c r="E4373" s="58" t="s">
        <v>697</v>
      </c>
      <c r="F4373" s="58" t="s">
        <v>695</v>
      </c>
      <c r="G4373" s="58">
        <v>15</v>
      </c>
      <c r="J4373" s="58">
        <v>103.786</v>
      </c>
      <c r="K4373" s="58">
        <v>0</v>
      </c>
      <c r="L4373" s="58">
        <v>24</v>
      </c>
      <c r="M4373" s="58">
        <v>0</v>
      </c>
      <c r="N4373" s="58" t="s">
        <v>692</v>
      </c>
    </row>
    <row r="4374" spans="1:14">
      <c r="A4374" s="58" t="s">
        <v>690</v>
      </c>
      <c r="B4374" s="58">
        <v>22700</v>
      </c>
      <c r="C4374" s="58">
        <v>108488</v>
      </c>
      <c r="D4374" s="58">
        <v>139559</v>
      </c>
      <c r="E4374" s="58" t="s">
        <v>687</v>
      </c>
      <c r="F4374" s="58" t="s">
        <v>695</v>
      </c>
      <c r="G4374" s="58">
        <v>11</v>
      </c>
      <c r="H4374" s="58">
        <v>0</v>
      </c>
      <c r="I4374" s="58">
        <v>0</v>
      </c>
      <c r="J4374" s="58">
        <v>190.97280000000001</v>
      </c>
      <c r="K4374" s="58">
        <v>0</v>
      </c>
      <c r="L4374" s="58">
        <v>23</v>
      </c>
      <c r="M4374" s="58">
        <v>0</v>
      </c>
      <c r="N4374" s="58" t="s">
        <v>692</v>
      </c>
    </row>
    <row r="4375" spans="1:14">
      <c r="A4375" s="58" t="s">
        <v>690</v>
      </c>
      <c r="B4375" s="58">
        <v>22700</v>
      </c>
      <c r="D4375" s="58">
        <v>57156</v>
      </c>
      <c r="E4375" s="58" t="s">
        <v>697</v>
      </c>
      <c r="F4375" s="58" t="s">
        <v>688</v>
      </c>
      <c r="H4375" s="58">
        <v>0</v>
      </c>
      <c r="I4375" s="58">
        <v>0</v>
      </c>
      <c r="J4375" s="58">
        <v>289.54570000000001</v>
      </c>
      <c r="K4375" s="58">
        <v>0</v>
      </c>
      <c r="L4375" s="58">
        <v>19</v>
      </c>
      <c r="M4375" s="58">
        <v>0</v>
      </c>
      <c r="N4375" s="58" t="s">
        <v>692</v>
      </c>
    </row>
    <row r="4376" spans="1:14">
      <c r="A4376" s="58" t="s">
        <v>690</v>
      </c>
      <c r="B4376" s="58">
        <v>22800</v>
      </c>
      <c r="C4376" s="58">
        <v>76502</v>
      </c>
      <c r="D4376" s="58">
        <v>101288</v>
      </c>
      <c r="E4376" s="58" t="s">
        <v>697</v>
      </c>
      <c r="F4376" s="58" t="s">
        <v>688</v>
      </c>
      <c r="G4376" s="58">
        <v>20</v>
      </c>
      <c r="H4376" s="58">
        <v>0</v>
      </c>
      <c r="I4376" s="58">
        <v>0</v>
      </c>
      <c r="J4376" s="58">
        <v>188.07769999999999</v>
      </c>
      <c r="K4376" s="58">
        <v>0</v>
      </c>
      <c r="L4376" s="58">
        <v>12</v>
      </c>
      <c r="M4376" s="58">
        <v>2</v>
      </c>
      <c r="N4376" s="58" t="s">
        <v>689</v>
      </c>
    </row>
    <row r="4377" spans="1:14">
      <c r="A4377" s="58" t="s">
        <v>690</v>
      </c>
      <c r="B4377" s="58">
        <v>22800</v>
      </c>
      <c r="C4377" s="58">
        <v>96495</v>
      </c>
      <c r="D4377" s="58">
        <v>122362</v>
      </c>
      <c r="E4377" s="58" t="s">
        <v>687</v>
      </c>
      <c r="F4377" s="58" t="s">
        <v>694</v>
      </c>
      <c r="G4377" s="58">
        <v>8</v>
      </c>
      <c r="H4377" s="58">
        <v>0</v>
      </c>
      <c r="I4377" s="58">
        <v>0</v>
      </c>
      <c r="J4377" s="58">
        <v>120.97929999999999</v>
      </c>
      <c r="K4377" s="58">
        <v>2</v>
      </c>
      <c r="L4377" s="58">
        <v>24</v>
      </c>
      <c r="M4377" s="58">
        <v>1</v>
      </c>
      <c r="N4377" s="58" t="s">
        <v>685</v>
      </c>
    </row>
    <row r="4378" spans="1:14">
      <c r="A4378" s="58" t="s">
        <v>690</v>
      </c>
      <c r="B4378" s="58">
        <v>22800</v>
      </c>
      <c r="C4378" s="58">
        <v>74979</v>
      </c>
      <c r="D4378" s="58">
        <v>109716</v>
      </c>
      <c r="E4378" s="58" t="s">
        <v>697</v>
      </c>
      <c r="F4378" s="58" t="s">
        <v>694</v>
      </c>
      <c r="G4378" s="58">
        <v>9</v>
      </c>
      <c r="H4378" s="58">
        <v>0</v>
      </c>
      <c r="I4378" s="58">
        <v>1</v>
      </c>
      <c r="J4378" s="58">
        <v>289.82240000000002</v>
      </c>
      <c r="K4378" s="58">
        <v>1</v>
      </c>
      <c r="L4378" s="58">
        <v>28</v>
      </c>
      <c r="M4378" s="58">
        <v>0</v>
      </c>
      <c r="N4378" s="58" t="s">
        <v>692</v>
      </c>
    </row>
    <row r="4379" spans="1:14">
      <c r="A4379" s="58" t="s">
        <v>690</v>
      </c>
      <c r="B4379" s="58">
        <v>22800</v>
      </c>
      <c r="C4379" s="58">
        <v>76733</v>
      </c>
      <c r="D4379" s="58">
        <v>105624</v>
      </c>
      <c r="E4379" s="58" t="s">
        <v>697</v>
      </c>
      <c r="F4379" s="58" t="s">
        <v>694</v>
      </c>
      <c r="G4379" s="58">
        <v>1</v>
      </c>
      <c r="J4379" s="58">
        <v>225.32749999999999</v>
      </c>
      <c r="K4379" s="58">
        <v>5</v>
      </c>
      <c r="L4379" s="58">
        <v>23</v>
      </c>
      <c r="M4379" s="58">
        <v>0</v>
      </c>
      <c r="N4379" s="58" t="s">
        <v>692</v>
      </c>
    </row>
    <row r="4380" spans="1:14">
      <c r="A4380" s="58" t="s">
        <v>690</v>
      </c>
      <c r="B4380" s="58">
        <v>22800</v>
      </c>
      <c r="C4380" s="58">
        <v>49361</v>
      </c>
      <c r="D4380" s="58">
        <v>81914</v>
      </c>
      <c r="E4380" s="58" t="s">
        <v>697</v>
      </c>
      <c r="F4380" s="58" t="s">
        <v>694</v>
      </c>
      <c r="G4380" s="58">
        <v>4</v>
      </c>
      <c r="H4380" s="58">
        <v>0</v>
      </c>
      <c r="I4380" s="58">
        <v>0</v>
      </c>
      <c r="J4380" s="58">
        <v>264.93709999999999</v>
      </c>
      <c r="K4380" s="58">
        <v>2</v>
      </c>
      <c r="L4380" s="58">
        <v>25</v>
      </c>
      <c r="M4380" s="58">
        <v>0</v>
      </c>
      <c r="N4380" s="58" t="s">
        <v>692</v>
      </c>
    </row>
    <row r="4381" spans="1:14">
      <c r="A4381" s="58" t="s">
        <v>690</v>
      </c>
      <c r="B4381" s="58">
        <v>22800</v>
      </c>
      <c r="C4381" s="58">
        <v>127010</v>
      </c>
      <c r="D4381" s="58">
        <v>171758</v>
      </c>
      <c r="F4381" s="58" t="s">
        <v>694</v>
      </c>
      <c r="G4381" s="58">
        <v>25</v>
      </c>
      <c r="I4381" s="58">
        <v>5</v>
      </c>
      <c r="J4381" s="58">
        <v>335.6157</v>
      </c>
      <c r="K4381" s="58">
        <v>0</v>
      </c>
      <c r="L4381" s="58">
        <v>27</v>
      </c>
      <c r="M4381" s="58">
        <v>0</v>
      </c>
      <c r="N4381" s="58" t="s">
        <v>692</v>
      </c>
    </row>
    <row r="4382" spans="1:14">
      <c r="A4382" s="58" t="s">
        <v>690</v>
      </c>
      <c r="B4382" s="58">
        <v>22800</v>
      </c>
      <c r="C4382" s="58">
        <v>39166</v>
      </c>
      <c r="D4382" s="58">
        <v>84407</v>
      </c>
      <c r="E4382" s="58" t="s">
        <v>697</v>
      </c>
      <c r="F4382" s="58" t="s">
        <v>695</v>
      </c>
      <c r="G4382" s="58">
        <v>11</v>
      </c>
      <c r="H4382" s="58">
        <v>0</v>
      </c>
      <c r="I4382" s="58">
        <v>0</v>
      </c>
      <c r="J4382" s="58">
        <v>276.12200000000001</v>
      </c>
      <c r="K4382" s="58">
        <v>0</v>
      </c>
      <c r="L4382" s="58">
        <v>19</v>
      </c>
      <c r="M4382" s="58">
        <v>0</v>
      </c>
      <c r="N4382" s="58" t="s">
        <v>692</v>
      </c>
    </row>
    <row r="4383" spans="1:14">
      <c r="A4383" s="58" t="s">
        <v>690</v>
      </c>
      <c r="B4383" s="58">
        <v>22800</v>
      </c>
      <c r="D4383" s="58">
        <v>147730</v>
      </c>
      <c r="M4383" s="58">
        <v>2</v>
      </c>
      <c r="N4383" s="58" t="s">
        <v>689</v>
      </c>
    </row>
    <row r="4384" spans="1:14">
      <c r="A4384" s="58" t="s">
        <v>690</v>
      </c>
      <c r="B4384" s="58">
        <v>22800</v>
      </c>
      <c r="D4384" s="58">
        <v>97634</v>
      </c>
      <c r="E4384" s="58" t="s">
        <v>687</v>
      </c>
      <c r="F4384" s="58" t="s">
        <v>688</v>
      </c>
      <c r="G4384" s="58">
        <v>8</v>
      </c>
      <c r="H4384" s="58">
        <v>0</v>
      </c>
      <c r="I4384" s="58">
        <v>0</v>
      </c>
      <c r="J4384" s="58">
        <v>177.56970000000001</v>
      </c>
      <c r="K4384" s="58">
        <v>1</v>
      </c>
      <c r="L4384" s="58">
        <v>16</v>
      </c>
      <c r="M4384" s="58">
        <v>0</v>
      </c>
      <c r="N4384" s="58" t="s">
        <v>692</v>
      </c>
    </row>
    <row r="4385" spans="1:14">
      <c r="A4385" s="58" t="s">
        <v>690</v>
      </c>
      <c r="B4385" s="58">
        <v>22800</v>
      </c>
      <c r="D4385" s="58">
        <v>74988</v>
      </c>
      <c r="E4385" s="58" t="s">
        <v>697</v>
      </c>
      <c r="F4385" s="58" t="s">
        <v>693</v>
      </c>
      <c r="G4385" s="58">
        <v>2</v>
      </c>
      <c r="H4385" s="58">
        <v>0</v>
      </c>
      <c r="I4385" s="58">
        <v>0</v>
      </c>
      <c r="J4385" s="58">
        <v>393.51049999999998</v>
      </c>
      <c r="K4385" s="58">
        <v>0</v>
      </c>
      <c r="L4385" s="58">
        <v>23</v>
      </c>
      <c r="M4385" s="58">
        <v>0</v>
      </c>
      <c r="N4385" s="58" t="s">
        <v>692</v>
      </c>
    </row>
    <row r="4386" spans="1:14">
      <c r="A4386" s="58" t="s">
        <v>690</v>
      </c>
      <c r="B4386" s="58">
        <v>22800</v>
      </c>
      <c r="D4386" s="58">
        <v>146840</v>
      </c>
      <c r="M4386" s="58">
        <v>0</v>
      </c>
      <c r="N4386" s="58" t="s">
        <v>692</v>
      </c>
    </row>
    <row r="4387" spans="1:14">
      <c r="A4387" s="58" t="s">
        <v>690</v>
      </c>
      <c r="B4387" s="58">
        <v>22800</v>
      </c>
      <c r="C4387" s="58">
        <v>132706</v>
      </c>
      <c r="D4387" s="58">
        <v>170396</v>
      </c>
      <c r="E4387" s="58" t="s">
        <v>697</v>
      </c>
      <c r="F4387" s="58" t="s">
        <v>695</v>
      </c>
      <c r="G4387" s="58">
        <v>8</v>
      </c>
      <c r="H4387" s="58">
        <v>0</v>
      </c>
      <c r="I4387" s="58">
        <v>0</v>
      </c>
      <c r="J4387" s="58">
        <v>147.41489999999999</v>
      </c>
      <c r="K4387" s="58">
        <v>0</v>
      </c>
      <c r="L4387" s="58">
        <v>37</v>
      </c>
      <c r="M4387" s="58">
        <v>2</v>
      </c>
      <c r="N4387" s="58" t="s">
        <v>689</v>
      </c>
    </row>
    <row r="4388" spans="1:14">
      <c r="A4388" s="58" t="s">
        <v>690</v>
      </c>
      <c r="B4388" s="58">
        <v>22800</v>
      </c>
      <c r="C4388" s="58">
        <v>52760</v>
      </c>
      <c r="D4388" s="58">
        <v>81362</v>
      </c>
      <c r="M4388" s="58">
        <v>0</v>
      </c>
      <c r="N4388" s="58" t="s">
        <v>692</v>
      </c>
    </row>
    <row r="4389" spans="1:14">
      <c r="A4389" s="58" t="s">
        <v>690</v>
      </c>
      <c r="B4389" s="58">
        <v>22800</v>
      </c>
      <c r="D4389" s="58">
        <v>57761</v>
      </c>
      <c r="E4389" s="58" t="s">
        <v>697</v>
      </c>
      <c r="F4389" s="58" t="s">
        <v>688</v>
      </c>
      <c r="H4389" s="58">
        <v>0</v>
      </c>
      <c r="I4389" s="58">
        <v>0</v>
      </c>
      <c r="J4389" s="58">
        <v>310.48289999999997</v>
      </c>
      <c r="K4389" s="58">
        <v>0</v>
      </c>
      <c r="L4389" s="58">
        <v>18</v>
      </c>
      <c r="M4389" s="58">
        <v>1</v>
      </c>
      <c r="N4389" s="58" t="s">
        <v>685</v>
      </c>
    </row>
    <row r="4390" spans="1:14">
      <c r="A4390" s="58" t="s">
        <v>690</v>
      </c>
      <c r="B4390" s="58">
        <v>22800</v>
      </c>
      <c r="C4390" s="58">
        <v>64659</v>
      </c>
      <c r="D4390" s="58">
        <v>96063</v>
      </c>
      <c r="E4390" s="58" t="s">
        <v>697</v>
      </c>
      <c r="F4390" s="58" t="s">
        <v>694</v>
      </c>
      <c r="G4390" s="58">
        <v>8</v>
      </c>
      <c r="H4390" s="58">
        <v>0</v>
      </c>
      <c r="I4390" s="58">
        <v>0</v>
      </c>
      <c r="J4390" s="58">
        <v>201.06829999999999</v>
      </c>
      <c r="K4390" s="58">
        <v>2</v>
      </c>
      <c r="L4390" s="58">
        <v>18</v>
      </c>
      <c r="M4390" s="58">
        <v>0</v>
      </c>
      <c r="N4390" s="58" t="s">
        <v>692</v>
      </c>
    </row>
    <row r="4391" spans="1:14">
      <c r="A4391" s="58" t="s">
        <v>690</v>
      </c>
      <c r="B4391" s="58">
        <v>22800</v>
      </c>
      <c r="C4391" s="58">
        <v>52644</v>
      </c>
      <c r="D4391" s="58">
        <v>96376</v>
      </c>
      <c r="E4391" s="58" t="s">
        <v>697</v>
      </c>
      <c r="F4391" s="58" t="s">
        <v>688</v>
      </c>
      <c r="G4391" s="58">
        <v>7</v>
      </c>
      <c r="H4391" s="58">
        <v>0</v>
      </c>
      <c r="I4391" s="58">
        <v>0</v>
      </c>
      <c r="J4391" s="58">
        <v>238.3801</v>
      </c>
      <c r="K4391" s="58">
        <v>0</v>
      </c>
      <c r="L4391" s="58">
        <v>19</v>
      </c>
      <c r="M4391" s="58">
        <v>0</v>
      </c>
      <c r="N4391" s="58" t="s">
        <v>692</v>
      </c>
    </row>
    <row r="4392" spans="1:14">
      <c r="A4392" s="58" t="s">
        <v>690</v>
      </c>
      <c r="B4392" s="58">
        <v>22800</v>
      </c>
      <c r="C4392" s="58">
        <v>62754</v>
      </c>
      <c r="D4392" s="58">
        <v>101781</v>
      </c>
      <c r="E4392" s="58" t="s">
        <v>687</v>
      </c>
      <c r="F4392" s="58" t="s">
        <v>695</v>
      </c>
      <c r="G4392" s="58">
        <v>19</v>
      </c>
      <c r="H4392" s="58">
        <v>0</v>
      </c>
      <c r="I4392" s="58">
        <v>0</v>
      </c>
      <c r="J4392" s="58">
        <v>628.9819</v>
      </c>
      <c r="K4392" s="58">
        <v>0</v>
      </c>
      <c r="L4392" s="58">
        <v>24</v>
      </c>
      <c r="M4392" s="58">
        <v>1</v>
      </c>
      <c r="N4392" s="58" t="s">
        <v>685</v>
      </c>
    </row>
    <row r="4393" spans="1:14">
      <c r="A4393" s="58" t="s">
        <v>686</v>
      </c>
      <c r="B4393" s="58">
        <v>22800</v>
      </c>
      <c r="C4393" s="58">
        <v>129697</v>
      </c>
      <c r="D4393" s="58">
        <v>167475</v>
      </c>
      <c r="E4393" s="58" t="s">
        <v>697</v>
      </c>
      <c r="F4393" s="58" t="s">
        <v>695</v>
      </c>
      <c r="G4393" s="58">
        <v>5</v>
      </c>
      <c r="H4393" s="58">
        <v>0</v>
      </c>
      <c r="I4393" s="58">
        <v>1</v>
      </c>
      <c r="J4393" s="58">
        <v>202.60380000000001</v>
      </c>
      <c r="K4393" s="58">
        <v>1</v>
      </c>
      <c r="L4393" s="58">
        <v>18</v>
      </c>
      <c r="M4393" s="58">
        <v>1</v>
      </c>
      <c r="N4393" s="58" t="s">
        <v>685</v>
      </c>
    </row>
    <row r="4394" spans="1:14">
      <c r="A4394" s="58" t="s">
        <v>690</v>
      </c>
      <c r="B4394" s="58">
        <v>22900</v>
      </c>
      <c r="D4394" s="58">
        <v>148018</v>
      </c>
      <c r="M4394" s="58">
        <v>2</v>
      </c>
      <c r="N4394" s="58" t="s">
        <v>689</v>
      </c>
    </row>
    <row r="4395" spans="1:14">
      <c r="A4395" s="58" t="s">
        <v>690</v>
      </c>
      <c r="B4395" s="58">
        <v>22900</v>
      </c>
      <c r="C4395" s="58">
        <v>191970</v>
      </c>
      <c r="D4395" s="58">
        <v>232998</v>
      </c>
      <c r="E4395" s="58" t="s">
        <v>697</v>
      </c>
      <c r="F4395" s="58" t="s">
        <v>695</v>
      </c>
      <c r="G4395" s="58">
        <v>3</v>
      </c>
      <c r="H4395" s="58">
        <v>0</v>
      </c>
      <c r="I4395" s="58">
        <v>0</v>
      </c>
      <c r="J4395" s="58">
        <v>301.13850000000002</v>
      </c>
      <c r="K4395" s="58">
        <v>0</v>
      </c>
      <c r="L4395" s="58">
        <v>27</v>
      </c>
      <c r="M4395" s="58">
        <v>0</v>
      </c>
      <c r="N4395" s="58" t="s">
        <v>692</v>
      </c>
    </row>
    <row r="4396" spans="1:14">
      <c r="A4396" s="58" t="s">
        <v>690</v>
      </c>
      <c r="B4396" s="58">
        <v>22900</v>
      </c>
      <c r="C4396" s="58">
        <v>64803</v>
      </c>
      <c r="D4396" s="58">
        <v>92258</v>
      </c>
      <c r="E4396" s="58" t="s">
        <v>697</v>
      </c>
      <c r="F4396" s="58" t="s">
        <v>688</v>
      </c>
      <c r="G4396" s="58">
        <v>3</v>
      </c>
      <c r="H4396" s="58">
        <v>1</v>
      </c>
      <c r="I4396" s="58">
        <v>0</v>
      </c>
      <c r="J4396" s="58">
        <v>84.925880000000006</v>
      </c>
      <c r="K4396" s="58">
        <v>2</v>
      </c>
      <c r="L4396" s="58">
        <v>29</v>
      </c>
      <c r="M4396" s="58">
        <v>0</v>
      </c>
      <c r="N4396" s="58" t="s">
        <v>692</v>
      </c>
    </row>
    <row r="4397" spans="1:14">
      <c r="A4397" s="58" t="s">
        <v>690</v>
      </c>
      <c r="B4397" s="58">
        <v>22900</v>
      </c>
      <c r="C4397" s="58">
        <v>90702</v>
      </c>
      <c r="D4397" s="58">
        <v>115355</v>
      </c>
      <c r="E4397" s="58" t="s">
        <v>697</v>
      </c>
      <c r="F4397" s="58" t="s">
        <v>694</v>
      </c>
      <c r="G4397" s="58">
        <v>24</v>
      </c>
      <c r="I4397" s="58">
        <v>0</v>
      </c>
      <c r="J4397" s="58">
        <v>308.85050000000001</v>
      </c>
      <c r="K4397" s="58">
        <v>1</v>
      </c>
      <c r="L4397" s="58">
        <v>42</v>
      </c>
      <c r="M4397" s="58">
        <v>0</v>
      </c>
      <c r="N4397" s="58" t="s">
        <v>692</v>
      </c>
    </row>
    <row r="4398" spans="1:14">
      <c r="A4398" s="58" t="s">
        <v>690</v>
      </c>
      <c r="B4398" s="58">
        <v>22900</v>
      </c>
      <c r="C4398" s="58">
        <v>70497</v>
      </c>
      <c r="D4398" s="58">
        <v>103855</v>
      </c>
      <c r="E4398" s="58" t="s">
        <v>687</v>
      </c>
      <c r="F4398" s="58" t="s">
        <v>694</v>
      </c>
      <c r="G4398" s="58">
        <v>13</v>
      </c>
      <c r="H4398" s="58">
        <v>0</v>
      </c>
      <c r="I4398" s="58">
        <v>0</v>
      </c>
      <c r="J4398" s="58">
        <v>149.9896</v>
      </c>
      <c r="K4398" s="58">
        <v>0</v>
      </c>
      <c r="L4398" s="58">
        <v>27</v>
      </c>
      <c r="M4398" s="58">
        <v>2</v>
      </c>
      <c r="N4398" s="58" t="s">
        <v>689</v>
      </c>
    </row>
    <row r="4399" spans="1:14">
      <c r="A4399" s="58" t="s">
        <v>690</v>
      </c>
      <c r="B4399" s="58">
        <v>22900</v>
      </c>
      <c r="C4399" s="58">
        <v>41279</v>
      </c>
      <c r="D4399" s="58">
        <v>59993</v>
      </c>
      <c r="E4399" s="58" t="s">
        <v>697</v>
      </c>
      <c r="F4399" s="58" t="s">
        <v>688</v>
      </c>
      <c r="G4399" s="58">
        <v>0</v>
      </c>
      <c r="H4399" s="58">
        <v>0</v>
      </c>
      <c r="I4399" s="58">
        <v>0</v>
      </c>
      <c r="J4399" s="58">
        <v>111.2376</v>
      </c>
      <c r="K4399" s="58">
        <v>0</v>
      </c>
      <c r="L4399" s="58">
        <v>17</v>
      </c>
      <c r="M4399" s="58">
        <v>2</v>
      </c>
      <c r="N4399" s="58" t="s">
        <v>689</v>
      </c>
    </row>
    <row r="4400" spans="1:14">
      <c r="A4400" s="58" t="s">
        <v>690</v>
      </c>
      <c r="B4400" s="58">
        <v>22900</v>
      </c>
      <c r="C4400" s="58">
        <v>18059</v>
      </c>
      <c r="D4400" s="58">
        <v>57109</v>
      </c>
      <c r="E4400" s="58" t="s">
        <v>697</v>
      </c>
      <c r="F4400" s="58" t="s">
        <v>688</v>
      </c>
      <c r="G4400" s="58">
        <v>26</v>
      </c>
      <c r="H4400" s="58">
        <v>0</v>
      </c>
      <c r="I4400" s="58">
        <v>1</v>
      </c>
      <c r="J4400" s="58">
        <v>213.03630000000001</v>
      </c>
      <c r="K4400" s="58">
        <v>0</v>
      </c>
      <c r="L4400" s="58">
        <v>24</v>
      </c>
      <c r="M4400" s="58">
        <v>1</v>
      </c>
      <c r="N4400" s="58" t="s">
        <v>685</v>
      </c>
    </row>
    <row r="4401" spans="1:14">
      <c r="A4401" s="58" t="s">
        <v>690</v>
      </c>
      <c r="B4401" s="58">
        <v>22900</v>
      </c>
      <c r="C4401" s="58">
        <v>95321</v>
      </c>
      <c r="D4401" s="58">
        <v>123082</v>
      </c>
      <c r="E4401" s="58" t="s">
        <v>697</v>
      </c>
      <c r="F4401" s="58" t="s">
        <v>696</v>
      </c>
      <c r="G4401" s="58">
        <v>3</v>
      </c>
      <c r="H4401" s="58">
        <v>0</v>
      </c>
      <c r="I4401" s="58">
        <v>0</v>
      </c>
      <c r="J4401" s="58">
        <v>205.44149999999999</v>
      </c>
      <c r="K4401" s="58">
        <v>2</v>
      </c>
      <c r="L4401" s="58">
        <v>26</v>
      </c>
      <c r="M4401" s="58">
        <v>0</v>
      </c>
      <c r="N4401" s="58" t="s">
        <v>692</v>
      </c>
    </row>
    <row r="4402" spans="1:14">
      <c r="A4402" s="58" t="s">
        <v>690</v>
      </c>
      <c r="B4402" s="58">
        <v>22900</v>
      </c>
      <c r="D4402" s="58">
        <v>81255</v>
      </c>
      <c r="E4402" s="58" t="s">
        <v>697</v>
      </c>
      <c r="F4402" s="58" t="s">
        <v>693</v>
      </c>
      <c r="G4402" s="58">
        <v>3</v>
      </c>
      <c r="H4402" s="58">
        <v>0</v>
      </c>
      <c r="I4402" s="58">
        <v>0</v>
      </c>
      <c r="J4402" s="58">
        <v>405.86779999999999</v>
      </c>
      <c r="K4402" s="58">
        <v>0</v>
      </c>
      <c r="L4402" s="58">
        <v>22</v>
      </c>
      <c r="M4402" s="58">
        <v>0</v>
      </c>
      <c r="N4402" s="58" t="s">
        <v>692</v>
      </c>
    </row>
    <row r="4403" spans="1:14">
      <c r="A4403" s="58" t="s">
        <v>690</v>
      </c>
      <c r="B4403" s="58">
        <v>22900</v>
      </c>
      <c r="C4403" s="58">
        <v>64350</v>
      </c>
      <c r="D4403" s="58">
        <v>93126</v>
      </c>
      <c r="E4403" s="58" t="s">
        <v>697</v>
      </c>
      <c r="F4403" s="58" t="s">
        <v>691</v>
      </c>
      <c r="G4403" s="58">
        <v>6</v>
      </c>
      <c r="J4403" s="58">
        <v>181.82599999999999</v>
      </c>
      <c r="L4403" s="58">
        <v>16</v>
      </c>
      <c r="M4403" s="58">
        <v>0</v>
      </c>
      <c r="N4403" s="58" t="s">
        <v>692</v>
      </c>
    </row>
    <row r="4404" spans="1:14">
      <c r="A4404" s="58" t="s">
        <v>690</v>
      </c>
      <c r="B4404" s="58">
        <v>22900</v>
      </c>
      <c r="C4404" s="58">
        <v>59702</v>
      </c>
      <c r="D4404" s="58">
        <v>97591</v>
      </c>
      <c r="E4404" s="58" t="s">
        <v>687</v>
      </c>
      <c r="F4404" s="58" t="s">
        <v>695</v>
      </c>
      <c r="G4404" s="58">
        <v>16</v>
      </c>
      <c r="H4404" s="58">
        <v>0</v>
      </c>
      <c r="I4404" s="58">
        <v>0</v>
      </c>
      <c r="J4404" s="58">
        <v>627.66210000000001</v>
      </c>
      <c r="K4404" s="58">
        <v>0</v>
      </c>
      <c r="L4404" s="58">
        <v>24</v>
      </c>
      <c r="M4404" s="58">
        <v>2</v>
      </c>
      <c r="N4404" s="58" t="s">
        <v>689</v>
      </c>
    </row>
    <row r="4405" spans="1:14">
      <c r="A4405" s="58" t="s">
        <v>690</v>
      </c>
      <c r="B4405" s="58">
        <v>22900</v>
      </c>
      <c r="C4405" s="58">
        <v>136032</v>
      </c>
      <c r="D4405" s="58">
        <v>180899</v>
      </c>
      <c r="E4405" s="58" t="s">
        <v>697</v>
      </c>
      <c r="F4405" s="58" t="s">
        <v>695</v>
      </c>
      <c r="G4405" s="58">
        <v>21</v>
      </c>
      <c r="H4405" s="58">
        <v>0</v>
      </c>
      <c r="I4405" s="58">
        <v>0</v>
      </c>
      <c r="J4405" s="58">
        <v>240.3475</v>
      </c>
      <c r="K4405" s="58">
        <v>0</v>
      </c>
      <c r="L4405" s="58">
        <v>24</v>
      </c>
      <c r="M4405" s="58">
        <v>1</v>
      </c>
      <c r="N4405" s="58" t="s">
        <v>685</v>
      </c>
    </row>
    <row r="4406" spans="1:14">
      <c r="A4406" s="58" t="s">
        <v>690</v>
      </c>
      <c r="B4406" s="58">
        <v>22900</v>
      </c>
      <c r="C4406" s="58">
        <v>61067</v>
      </c>
      <c r="D4406" s="58">
        <v>96306</v>
      </c>
      <c r="E4406" s="58" t="s">
        <v>697</v>
      </c>
      <c r="F4406" s="58" t="s">
        <v>688</v>
      </c>
      <c r="G4406" s="58">
        <v>5</v>
      </c>
      <c r="H4406" s="58">
        <v>0</v>
      </c>
      <c r="I4406" s="58">
        <v>0</v>
      </c>
      <c r="J4406" s="58">
        <v>228.89859999999999</v>
      </c>
      <c r="K4406" s="58">
        <v>1</v>
      </c>
      <c r="L4406" s="58">
        <v>20</v>
      </c>
      <c r="M4406" s="58">
        <v>0</v>
      </c>
      <c r="N4406" s="58" t="s">
        <v>692</v>
      </c>
    </row>
    <row r="4407" spans="1:14">
      <c r="A4407" s="58" t="s">
        <v>686</v>
      </c>
      <c r="B4407" s="58">
        <v>22900</v>
      </c>
      <c r="C4407" s="58">
        <v>67312</v>
      </c>
      <c r="D4407" s="58">
        <v>95000</v>
      </c>
      <c r="E4407" s="58" t="s">
        <v>687</v>
      </c>
      <c r="F4407" s="58" t="s">
        <v>694</v>
      </c>
      <c r="G4407" s="58">
        <v>3.9</v>
      </c>
      <c r="H4407" s="58">
        <v>0</v>
      </c>
      <c r="I4407" s="58">
        <v>2</v>
      </c>
      <c r="J4407" s="58">
        <v>122.7667</v>
      </c>
      <c r="K4407" s="58">
        <v>0</v>
      </c>
      <c r="L4407" s="58">
        <v>32</v>
      </c>
      <c r="M4407" s="58">
        <v>2</v>
      </c>
      <c r="N4407" s="58" t="s">
        <v>689</v>
      </c>
    </row>
    <row r="4408" spans="1:14">
      <c r="A4408" s="58" t="s">
        <v>690</v>
      </c>
      <c r="B4408" s="58">
        <v>22900</v>
      </c>
      <c r="C4408" s="58">
        <v>65017</v>
      </c>
      <c r="D4408" s="58">
        <v>88066</v>
      </c>
      <c r="E4408" s="58" t="s">
        <v>697</v>
      </c>
      <c r="F4408" s="58" t="s">
        <v>688</v>
      </c>
      <c r="G4408" s="58">
        <v>3</v>
      </c>
      <c r="H4408" s="58">
        <v>0</v>
      </c>
      <c r="I4408" s="58">
        <v>0</v>
      </c>
      <c r="J4408" s="58">
        <v>93.552930000000003</v>
      </c>
      <c r="K4408" s="58">
        <v>1</v>
      </c>
      <c r="L4408" s="58">
        <v>29</v>
      </c>
      <c r="M4408" s="58">
        <v>1</v>
      </c>
      <c r="N4408" s="58" t="s">
        <v>685</v>
      </c>
    </row>
    <row r="4409" spans="1:14">
      <c r="A4409" s="58" t="s">
        <v>690</v>
      </c>
      <c r="B4409" s="58">
        <v>22900</v>
      </c>
      <c r="C4409" s="58">
        <v>107241</v>
      </c>
      <c r="D4409" s="58">
        <v>138883</v>
      </c>
      <c r="E4409" s="58" t="s">
        <v>697</v>
      </c>
      <c r="F4409" s="58" t="s">
        <v>694</v>
      </c>
      <c r="G4409" s="58">
        <v>9</v>
      </c>
      <c r="H4409" s="58">
        <v>1</v>
      </c>
      <c r="I4409" s="58">
        <v>0</v>
      </c>
      <c r="J4409" s="58">
        <v>201.78569999999999</v>
      </c>
      <c r="K4409" s="58">
        <v>5</v>
      </c>
      <c r="L4409" s="58">
        <v>18</v>
      </c>
      <c r="M4409" s="58">
        <v>0</v>
      </c>
      <c r="N4409" s="58" t="s">
        <v>692</v>
      </c>
    </row>
    <row r="4410" spans="1:14">
      <c r="A4410" s="58" t="s">
        <v>686</v>
      </c>
      <c r="B4410" s="58">
        <v>22900</v>
      </c>
      <c r="C4410" s="58">
        <v>161754</v>
      </c>
      <c r="D4410" s="58">
        <v>193666</v>
      </c>
      <c r="E4410" s="58" t="s">
        <v>697</v>
      </c>
      <c r="F4410" s="58" t="s">
        <v>694</v>
      </c>
      <c r="G4410" s="58">
        <v>2</v>
      </c>
      <c r="H4410" s="58">
        <v>0</v>
      </c>
      <c r="I4410" s="58">
        <v>0</v>
      </c>
      <c r="J4410" s="58">
        <v>260.25110000000001</v>
      </c>
      <c r="K4410" s="58">
        <v>0</v>
      </c>
      <c r="L4410" s="58">
        <v>27</v>
      </c>
      <c r="M4410" s="58">
        <v>0</v>
      </c>
      <c r="N4410" s="58" t="s">
        <v>692</v>
      </c>
    </row>
    <row r="4411" spans="1:14">
      <c r="A4411" s="58" t="s">
        <v>690</v>
      </c>
      <c r="B4411" s="58">
        <v>22900</v>
      </c>
      <c r="C4411" s="58">
        <v>28217</v>
      </c>
      <c r="D4411" s="58">
        <v>52804</v>
      </c>
      <c r="E4411" s="58" t="s">
        <v>697</v>
      </c>
      <c r="F4411" s="58" t="s">
        <v>688</v>
      </c>
      <c r="G4411" s="58">
        <v>14</v>
      </c>
      <c r="H4411" s="58">
        <v>0</v>
      </c>
      <c r="I4411" s="58">
        <v>0</v>
      </c>
      <c r="J4411" s="58">
        <v>109.3657</v>
      </c>
      <c r="K4411" s="58">
        <v>1</v>
      </c>
      <c r="L4411" s="58">
        <v>25</v>
      </c>
      <c r="M4411" s="58">
        <v>2</v>
      </c>
      <c r="N4411" s="58" t="s">
        <v>689</v>
      </c>
    </row>
    <row r="4412" spans="1:14">
      <c r="A4412" s="58" t="s">
        <v>690</v>
      </c>
      <c r="B4412" s="58">
        <v>22900</v>
      </c>
      <c r="C4412" s="58">
        <v>41174</v>
      </c>
      <c r="D4412" s="58">
        <v>86851</v>
      </c>
      <c r="E4412" s="58" t="s">
        <v>687</v>
      </c>
      <c r="F4412" s="58" t="s">
        <v>688</v>
      </c>
      <c r="G4412" s="58">
        <v>25</v>
      </c>
      <c r="H4412" s="58">
        <v>0</v>
      </c>
      <c r="I4412" s="58">
        <v>0</v>
      </c>
      <c r="J4412" s="58">
        <v>267.13260000000002</v>
      </c>
      <c r="K4412" s="58">
        <v>0</v>
      </c>
      <c r="L4412" s="58">
        <v>7</v>
      </c>
      <c r="M4412" s="58">
        <v>2</v>
      </c>
      <c r="N4412" s="58" t="s">
        <v>689</v>
      </c>
    </row>
    <row r="4413" spans="1:14">
      <c r="A4413" s="58" t="s">
        <v>690</v>
      </c>
      <c r="B4413" s="58">
        <v>22900</v>
      </c>
      <c r="C4413" s="58">
        <v>131767</v>
      </c>
      <c r="D4413" s="58">
        <v>174684</v>
      </c>
      <c r="F4413" s="58" t="s">
        <v>694</v>
      </c>
      <c r="G4413" s="58">
        <v>24</v>
      </c>
      <c r="I4413" s="58">
        <v>4</v>
      </c>
      <c r="J4413" s="58">
        <v>329.64780000000002</v>
      </c>
      <c r="K4413" s="58">
        <v>1</v>
      </c>
      <c r="L4413" s="58">
        <v>28</v>
      </c>
      <c r="M4413" s="58">
        <v>0</v>
      </c>
      <c r="N4413" s="58" t="s">
        <v>692</v>
      </c>
    </row>
    <row r="4414" spans="1:14">
      <c r="A4414" s="58" t="s">
        <v>690</v>
      </c>
      <c r="B4414" s="58">
        <v>22900</v>
      </c>
      <c r="C4414" s="58">
        <v>41130</v>
      </c>
      <c r="D4414" s="58">
        <v>81069</v>
      </c>
      <c r="E4414" s="58" t="s">
        <v>697</v>
      </c>
      <c r="F4414" s="58" t="s">
        <v>695</v>
      </c>
      <c r="G4414" s="58">
        <v>8</v>
      </c>
      <c r="H4414" s="58">
        <v>0</v>
      </c>
      <c r="I4414" s="58">
        <v>0</v>
      </c>
      <c r="J4414" s="58">
        <v>276.08760000000001</v>
      </c>
      <c r="K4414" s="58">
        <v>0</v>
      </c>
      <c r="L4414" s="58">
        <v>19</v>
      </c>
      <c r="M4414" s="58">
        <v>1</v>
      </c>
      <c r="N4414" s="58" t="s">
        <v>685</v>
      </c>
    </row>
    <row r="4415" spans="1:14">
      <c r="A4415" s="58" t="s">
        <v>690</v>
      </c>
      <c r="B4415" s="58">
        <v>22900</v>
      </c>
      <c r="C4415" s="58">
        <v>88244</v>
      </c>
      <c r="D4415" s="58">
        <v>103144</v>
      </c>
      <c r="E4415" s="58" t="s">
        <v>687</v>
      </c>
      <c r="G4415" s="58">
        <v>8</v>
      </c>
      <c r="M4415" s="58">
        <v>2</v>
      </c>
      <c r="N4415" s="58" t="s">
        <v>689</v>
      </c>
    </row>
    <row r="4416" spans="1:14">
      <c r="A4416" s="58" t="s">
        <v>690</v>
      </c>
      <c r="B4416" s="58">
        <v>22900</v>
      </c>
      <c r="C4416" s="58">
        <v>50876</v>
      </c>
      <c r="D4416" s="58">
        <v>74270</v>
      </c>
      <c r="E4416" s="58" t="s">
        <v>697</v>
      </c>
      <c r="F4416" s="58" t="s">
        <v>688</v>
      </c>
      <c r="G4416" s="58">
        <v>5</v>
      </c>
      <c r="H4416" s="58">
        <v>0</v>
      </c>
      <c r="I4416" s="58">
        <v>0</v>
      </c>
      <c r="J4416" s="58">
        <v>72.004509999999996</v>
      </c>
      <c r="K4416" s="58">
        <v>1</v>
      </c>
      <c r="L4416" s="58">
        <v>19</v>
      </c>
      <c r="M4416" s="58">
        <v>0</v>
      </c>
      <c r="N4416" s="58" t="s">
        <v>692</v>
      </c>
    </row>
    <row r="4417" spans="1:14">
      <c r="A4417" s="58" t="s">
        <v>690</v>
      </c>
      <c r="B4417" s="58">
        <v>23000</v>
      </c>
      <c r="C4417" s="58">
        <v>108464</v>
      </c>
      <c r="D4417" s="58">
        <v>155821</v>
      </c>
      <c r="E4417" s="58" t="s">
        <v>697</v>
      </c>
      <c r="F4417" s="58" t="s">
        <v>694</v>
      </c>
      <c r="G4417" s="58">
        <v>16</v>
      </c>
      <c r="H4417" s="58">
        <v>0</v>
      </c>
      <c r="I4417" s="58">
        <v>0</v>
      </c>
      <c r="J4417" s="58">
        <v>170.22319999999999</v>
      </c>
      <c r="K4417" s="58">
        <v>0</v>
      </c>
      <c r="L4417" s="58">
        <v>26</v>
      </c>
      <c r="M4417" s="58">
        <v>0</v>
      </c>
      <c r="N4417" s="58" t="s">
        <v>692</v>
      </c>
    </row>
    <row r="4418" spans="1:14">
      <c r="A4418" s="58" t="s">
        <v>690</v>
      </c>
      <c r="B4418" s="58">
        <v>23000</v>
      </c>
      <c r="D4418" s="58">
        <v>56390</v>
      </c>
      <c r="E4418" s="58" t="s">
        <v>697</v>
      </c>
      <c r="F4418" s="58" t="s">
        <v>688</v>
      </c>
      <c r="H4418" s="58">
        <v>0</v>
      </c>
      <c r="I4418" s="58">
        <v>1</v>
      </c>
      <c r="J4418" s="58">
        <v>314.27370000000002</v>
      </c>
      <c r="K4418" s="58">
        <v>0</v>
      </c>
      <c r="L4418" s="58">
        <v>19</v>
      </c>
      <c r="M4418" s="58">
        <v>0</v>
      </c>
      <c r="N4418" s="58" t="s">
        <v>692</v>
      </c>
    </row>
    <row r="4419" spans="1:14">
      <c r="A4419" s="58" t="s">
        <v>690</v>
      </c>
      <c r="B4419" s="58">
        <v>23000</v>
      </c>
      <c r="C4419" s="58">
        <v>58696</v>
      </c>
      <c r="D4419" s="58">
        <v>102176</v>
      </c>
      <c r="E4419" s="58" t="s">
        <v>687</v>
      </c>
      <c r="F4419" s="58" t="s">
        <v>695</v>
      </c>
      <c r="G4419" s="58">
        <v>18</v>
      </c>
      <c r="H4419" s="58">
        <v>0</v>
      </c>
      <c r="I4419" s="58">
        <v>0</v>
      </c>
      <c r="J4419" s="58">
        <v>629.09580000000005</v>
      </c>
      <c r="K4419" s="58">
        <v>0</v>
      </c>
      <c r="L4419" s="58">
        <v>23</v>
      </c>
      <c r="M4419" s="58">
        <v>2</v>
      </c>
      <c r="N4419" s="58" t="s">
        <v>689</v>
      </c>
    </row>
    <row r="4420" spans="1:14">
      <c r="A4420" s="58" t="s">
        <v>690</v>
      </c>
      <c r="B4420" s="58">
        <v>23000</v>
      </c>
      <c r="D4420" s="58">
        <v>150364</v>
      </c>
      <c r="M4420" s="58">
        <v>0</v>
      </c>
      <c r="N4420" s="58" t="s">
        <v>692</v>
      </c>
    </row>
    <row r="4421" spans="1:14">
      <c r="A4421" s="58" t="s">
        <v>690</v>
      </c>
      <c r="B4421" s="58">
        <v>23000</v>
      </c>
      <c r="C4421" s="58">
        <v>91732</v>
      </c>
      <c r="D4421" s="58">
        <v>140728</v>
      </c>
      <c r="E4421" s="58" t="s">
        <v>697</v>
      </c>
      <c r="F4421" s="58" t="s">
        <v>695</v>
      </c>
      <c r="H4421" s="58">
        <v>0</v>
      </c>
      <c r="I4421" s="58">
        <v>0</v>
      </c>
      <c r="J4421" s="58">
        <v>203.9067</v>
      </c>
      <c r="K4421" s="58">
        <v>0</v>
      </c>
      <c r="L4421" s="58">
        <v>21</v>
      </c>
      <c r="M4421" s="58">
        <v>2</v>
      </c>
      <c r="N4421" s="58" t="s">
        <v>689</v>
      </c>
    </row>
    <row r="4422" spans="1:14">
      <c r="A4422" s="58" t="s">
        <v>690</v>
      </c>
      <c r="B4422" s="58">
        <v>23000</v>
      </c>
      <c r="C4422" s="58">
        <v>62893</v>
      </c>
      <c r="D4422" s="58">
        <v>90989</v>
      </c>
      <c r="E4422" s="58" t="s">
        <v>697</v>
      </c>
      <c r="F4422" s="58" t="s">
        <v>691</v>
      </c>
      <c r="G4422" s="58">
        <v>4</v>
      </c>
      <c r="J4422" s="58">
        <v>179.84690000000001</v>
      </c>
      <c r="L4422" s="58">
        <v>16</v>
      </c>
      <c r="M4422" s="58">
        <v>0</v>
      </c>
      <c r="N4422" s="58" t="s">
        <v>692</v>
      </c>
    </row>
    <row r="4423" spans="1:14">
      <c r="A4423" s="58" t="s">
        <v>690</v>
      </c>
      <c r="B4423" s="58">
        <v>23000</v>
      </c>
      <c r="C4423" s="58">
        <v>76561</v>
      </c>
      <c r="D4423" s="58">
        <v>111389</v>
      </c>
      <c r="E4423" s="58" t="s">
        <v>697</v>
      </c>
      <c r="F4423" s="58" t="s">
        <v>694</v>
      </c>
      <c r="G4423" s="58">
        <v>8</v>
      </c>
      <c r="H4423" s="58">
        <v>0</v>
      </c>
      <c r="I4423" s="58">
        <v>1</v>
      </c>
      <c r="J4423" s="58">
        <v>301.23289999999997</v>
      </c>
      <c r="K4423" s="58">
        <v>2</v>
      </c>
      <c r="L4423" s="58">
        <v>28</v>
      </c>
      <c r="M4423" s="58">
        <v>0</v>
      </c>
      <c r="N4423" s="58" t="s">
        <v>692</v>
      </c>
    </row>
    <row r="4424" spans="1:14">
      <c r="A4424" s="58" t="s">
        <v>690</v>
      </c>
      <c r="B4424" s="58">
        <v>23000</v>
      </c>
      <c r="C4424" s="58">
        <v>68275</v>
      </c>
      <c r="D4424" s="58">
        <v>89967</v>
      </c>
      <c r="E4424" s="58" t="s">
        <v>697</v>
      </c>
      <c r="F4424" s="58" t="s">
        <v>695</v>
      </c>
      <c r="G4424" s="58">
        <v>8</v>
      </c>
      <c r="H4424" s="58">
        <v>1</v>
      </c>
      <c r="I4424" s="58">
        <v>0</v>
      </c>
      <c r="J4424" s="58">
        <v>140.71440000000001</v>
      </c>
      <c r="K4424" s="58">
        <v>4</v>
      </c>
      <c r="L4424" s="58">
        <v>25</v>
      </c>
      <c r="M4424" s="58">
        <v>0</v>
      </c>
      <c r="N4424" s="58" t="s">
        <v>692</v>
      </c>
    </row>
    <row r="4425" spans="1:14">
      <c r="A4425" s="58" t="s">
        <v>686</v>
      </c>
      <c r="B4425" s="58">
        <v>23000</v>
      </c>
      <c r="C4425" s="58">
        <v>58577</v>
      </c>
      <c r="D4425" s="58">
        <v>69327</v>
      </c>
      <c r="F4425" s="58" t="s">
        <v>688</v>
      </c>
      <c r="G4425" s="58">
        <v>4</v>
      </c>
      <c r="H4425" s="58">
        <v>0</v>
      </c>
      <c r="I4425" s="58">
        <v>2</v>
      </c>
      <c r="J4425" s="58">
        <v>110.4145</v>
      </c>
      <c r="K4425" s="58">
        <v>2</v>
      </c>
      <c r="L4425" s="58">
        <v>33</v>
      </c>
      <c r="M4425" s="58">
        <v>0</v>
      </c>
      <c r="N4425" s="58" t="s">
        <v>692</v>
      </c>
    </row>
    <row r="4426" spans="1:14">
      <c r="A4426" s="58" t="s">
        <v>690</v>
      </c>
      <c r="B4426" s="58">
        <v>23000</v>
      </c>
      <c r="D4426" s="58">
        <v>46846</v>
      </c>
      <c r="E4426" s="58" t="s">
        <v>697</v>
      </c>
      <c r="F4426" s="58" t="s">
        <v>688</v>
      </c>
      <c r="J4426" s="58">
        <v>77.553200000000004</v>
      </c>
      <c r="L4426" s="58">
        <v>13</v>
      </c>
      <c r="M4426" s="58">
        <v>1</v>
      </c>
      <c r="N4426" s="58" t="s">
        <v>685</v>
      </c>
    </row>
    <row r="4427" spans="1:14">
      <c r="A4427" s="58" t="s">
        <v>690</v>
      </c>
      <c r="B4427" s="58">
        <v>23000</v>
      </c>
      <c r="C4427" s="58">
        <v>72681</v>
      </c>
      <c r="D4427" s="58">
        <v>105405</v>
      </c>
      <c r="E4427" s="58" t="s">
        <v>697</v>
      </c>
      <c r="F4427" s="58" t="s">
        <v>694</v>
      </c>
      <c r="G4427" s="58">
        <v>0</v>
      </c>
      <c r="J4427" s="58">
        <v>230.07509999999999</v>
      </c>
      <c r="K4427" s="58">
        <v>4</v>
      </c>
      <c r="L4427" s="58">
        <v>23</v>
      </c>
      <c r="M4427" s="58">
        <v>2</v>
      </c>
      <c r="N4427" s="58" t="s">
        <v>689</v>
      </c>
    </row>
    <row r="4428" spans="1:14">
      <c r="A4428" s="58" t="s">
        <v>690</v>
      </c>
      <c r="B4428" s="58">
        <v>23000</v>
      </c>
      <c r="C4428" s="58">
        <v>76213</v>
      </c>
      <c r="D4428" s="58">
        <v>184360</v>
      </c>
      <c r="F4428" s="58" t="s">
        <v>688</v>
      </c>
      <c r="G4428" s="58">
        <v>12</v>
      </c>
      <c r="H4428" s="58">
        <v>0</v>
      </c>
      <c r="I4428" s="58">
        <v>0</v>
      </c>
      <c r="J4428" s="58">
        <v>379.35</v>
      </c>
      <c r="K4428" s="58">
        <v>0</v>
      </c>
      <c r="L4428" s="58">
        <v>16</v>
      </c>
      <c r="M4428" s="58">
        <v>2</v>
      </c>
      <c r="N4428" s="58" t="s">
        <v>689</v>
      </c>
    </row>
    <row r="4429" spans="1:14">
      <c r="A4429" s="58" t="s">
        <v>690</v>
      </c>
      <c r="B4429" s="58">
        <v>23000</v>
      </c>
      <c r="C4429" s="58">
        <v>48191</v>
      </c>
      <c r="D4429" s="58">
        <v>65080</v>
      </c>
      <c r="E4429" s="58" t="s">
        <v>697</v>
      </c>
      <c r="F4429" s="58" t="s">
        <v>688</v>
      </c>
      <c r="G4429" s="58">
        <v>26</v>
      </c>
      <c r="H4429" s="58">
        <v>0</v>
      </c>
      <c r="I4429" s="58">
        <v>0</v>
      </c>
      <c r="J4429" s="58">
        <v>302.84989999999999</v>
      </c>
      <c r="K4429" s="58">
        <v>2</v>
      </c>
      <c r="L4429" s="58">
        <v>32</v>
      </c>
      <c r="M4429" s="58">
        <v>2</v>
      </c>
      <c r="N4429" s="58" t="s">
        <v>689</v>
      </c>
    </row>
    <row r="4430" spans="1:14">
      <c r="A4430" s="58" t="s">
        <v>686</v>
      </c>
      <c r="B4430" s="58">
        <v>23000</v>
      </c>
      <c r="C4430" s="58">
        <v>72638</v>
      </c>
      <c r="D4430" s="58">
        <v>109183</v>
      </c>
      <c r="E4430" s="58" t="s">
        <v>697</v>
      </c>
      <c r="F4430" s="58" t="s">
        <v>695</v>
      </c>
      <c r="G4430" s="58">
        <v>2</v>
      </c>
      <c r="H4430" s="58">
        <v>0</v>
      </c>
      <c r="I4430" s="58">
        <v>0</v>
      </c>
      <c r="J4430" s="58">
        <v>177.61160000000001</v>
      </c>
      <c r="K4430" s="58">
        <v>2</v>
      </c>
      <c r="L4430" s="58">
        <v>22</v>
      </c>
      <c r="M4430" s="58">
        <v>0</v>
      </c>
      <c r="N4430" s="58" t="s">
        <v>692</v>
      </c>
    </row>
    <row r="4431" spans="1:14">
      <c r="A4431" s="58" t="s">
        <v>686</v>
      </c>
      <c r="B4431" s="58">
        <v>23000</v>
      </c>
      <c r="C4431" s="58">
        <v>163805</v>
      </c>
      <c r="D4431" s="58">
        <v>216500</v>
      </c>
      <c r="E4431" s="58" t="s">
        <v>687</v>
      </c>
      <c r="F4431" s="58" t="s">
        <v>696</v>
      </c>
      <c r="G4431" s="58">
        <v>3.5</v>
      </c>
      <c r="M4431" s="58">
        <v>0</v>
      </c>
      <c r="N4431" s="58" t="s">
        <v>692</v>
      </c>
    </row>
    <row r="4432" spans="1:14">
      <c r="A4432" s="58" t="s">
        <v>690</v>
      </c>
      <c r="B4432" s="58">
        <v>23000</v>
      </c>
      <c r="C4432" s="58">
        <v>131200</v>
      </c>
      <c r="D4432" s="58">
        <v>163390</v>
      </c>
      <c r="E4432" s="58" t="s">
        <v>697</v>
      </c>
      <c r="F4432" s="58" t="s">
        <v>688</v>
      </c>
      <c r="G4432" s="58">
        <v>7</v>
      </c>
      <c r="H4432" s="58">
        <v>1</v>
      </c>
      <c r="I4432" s="58">
        <v>0</v>
      </c>
      <c r="J4432" s="58">
        <v>215.0667</v>
      </c>
      <c r="K4432" s="58">
        <v>1</v>
      </c>
      <c r="L4432" s="58">
        <v>20</v>
      </c>
      <c r="M4432" s="58">
        <v>1</v>
      </c>
      <c r="N4432" s="58" t="s">
        <v>685</v>
      </c>
    </row>
    <row r="4433" spans="1:14">
      <c r="A4433" s="58" t="s">
        <v>690</v>
      </c>
      <c r="B4433" s="58">
        <v>23000</v>
      </c>
      <c r="C4433" s="58">
        <v>213000</v>
      </c>
      <c r="D4433" s="58">
        <v>280000</v>
      </c>
      <c r="E4433" s="58" t="s">
        <v>687</v>
      </c>
      <c r="F4433" s="58" t="s">
        <v>695</v>
      </c>
      <c r="G4433" s="58">
        <v>7</v>
      </c>
      <c r="I4433" s="58">
        <v>5</v>
      </c>
      <c r="J4433" s="58">
        <v>468.86669999999998</v>
      </c>
      <c r="L4433" s="58">
        <v>56</v>
      </c>
      <c r="M4433" s="58">
        <v>1</v>
      </c>
      <c r="N4433" s="58" t="s">
        <v>685</v>
      </c>
    </row>
    <row r="4434" spans="1:14">
      <c r="A4434" s="58" t="s">
        <v>690</v>
      </c>
      <c r="B4434" s="58">
        <v>23000</v>
      </c>
      <c r="C4434" s="58">
        <v>42600</v>
      </c>
      <c r="D4434" s="58">
        <v>69500</v>
      </c>
      <c r="E4434" s="58" t="s">
        <v>697</v>
      </c>
      <c r="F4434" s="58" t="s">
        <v>688</v>
      </c>
      <c r="G4434" s="58">
        <v>10</v>
      </c>
      <c r="H4434" s="58">
        <v>0</v>
      </c>
      <c r="I4434" s="58">
        <v>0</v>
      </c>
      <c r="J4434" s="58">
        <v>119.7</v>
      </c>
      <c r="K4434" s="58">
        <v>1</v>
      </c>
      <c r="L4434" s="58">
        <v>20</v>
      </c>
      <c r="M4434" s="58">
        <v>0</v>
      </c>
      <c r="N4434" s="58" t="s">
        <v>692</v>
      </c>
    </row>
    <row r="4435" spans="1:14">
      <c r="A4435" s="58" t="s">
        <v>686</v>
      </c>
      <c r="B4435" s="58">
        <v>23000</v>
      </c>
      <c r="C4435" s="58">
        <v>56000</v>
      </c>
      <c r="D4435" s="58">
        <v>92000</v>
      </c>
      <c r="E4435" s="58" t="s">
        <v>697</v>
      </c>
      <c r="F4435" s="58" t="s">
        <v>688</v>
      </c>
      <c r="G4435" s="58">
        <v>8</v>
      </c>
      <c r="H4435" s="58">
        <v>1</v>
      </c>
      <c r="I4435" s="58">
        <v>4</v>
      </c>
      <c r="J4435" s="58">
        <v>69.133330000000001</v>
      </c>
      <c r="K4435" s="58">
        <v>2</v>
      </c>
      <c r="L4435" s="58">
        <v>27</v>
      </c>
      <c r="M4435" s="58">
        <v>2</v>
      </c>
      <c r="N4435" s="58" t="s">
        <v>689</v>
      </c>
    </row>
    <row r="4436" spans="1:14">
      <c r="A4436" s="58" t="s">
        <v>686</v>
      </c>
      <c r="B4436" s="58">
        <v>23000</v>
      </c>
      <c r="C4436" s="58">
        <v>47000</v>
      </c>
      <c r="D4436" s="58">
        <v>78000</v>
      </c>
      <c r="E4436" s="58" t="s">
        <v>697</v>
      </c>
      <c r="F4436" s="58" t="s">
        <v>688</v>
      </c>
      <c r="G4436" s="58">
        <v>17.8</v>
      </c>
      <c r="H4436" s="58">
        <v>2</v>
      </c>
      <c r="I4436" s="58">
        <v>1</v>
      </c>
      <c r="J4436" s="58">
        <v>100.4667</v>
      </c>
      <c r="K4436" s="58">
        <v>0</v>
      </c>
      <c r="L4436" s="58">
        <v>28</v>
      </c>
      <c r="M4436" s="58">
        <v>0</v>
      </c>
      <c r="N4436" s="58" t="s">
        <v>692</v>
      </c>
    </row>
    <row r="4437" spans="1:14">
      <c r="A4437" s="58" t="s">
        <v>686</v>
      </c>
      <c r="B4437" s="58">
        <v>23000</v>
      </c>
      <c r="C4437" s="58">
        <v>32000</v>
      </c>
      <c r="D4437" s="58">
        <v>55000</v>
      </c>
      <c r="E4437" s="58" t="s">
        <v>697</v>
      </c>
      <c r="F4437" s="58" t="s">
        <v>688</v>
      </c>
      <c r="G4437" s="58">
        <v>0.4</v>
      </c>
      <c r="H4437" s="58">
        <v>0</v>
      </c>
      <c r="I4437" s="58">
        <v>0</v>
      </c>
      <c r="J4437" s="58">
        <v>211.0333</v>
      </c>
      <c r="K4437" s="58">
        <v>0</v>
      </c>
      <c r="L4437" s="58">
        <v>23</v>
      </c>
      <c r="M4437" s="58">
        <v>2</v>
      </c>
      <c r="N4437" s="58" t="s">
        <v>689</v>
      </c>
    </row>
    <row r="4438" spans="1:14">
      <c r="A4438" s="58" t="s">
        <v>690</v>
      </c>
      <c r="B4438" s="58">
        <v>23000</v>
      </c>
      <c r="C4438" s="58">
        <v>48003</v>
      </c>
      <c r="D4438" s="58">
        <v>64720</v>
      </c>
      <c r="E4438" s="58" t="s">
        <v>697</v>
      </c>
      <c r="F4438" s="58" t="s">
        <v>691</v>
      </c>
      <c r="G4438" s="58">
        <v>4</v>
      </c>
      <c r="H4438" s="58">
        <v>0</v>
      </c>
      <c r="I4438" s="58">
        <v>0</v>
      </c>
      <c r="J4438" s="58">
        <v>160.60599999999999</v>
      </c>
      <c r="K4438" s="58">
        <v>1</v>
      </c>
      <c r="L4438" s="58">
        <v>26</v>
      </c>
      <c r="M4438" s="58">
        <v>0</v>
      </c>
      <c r="N4438" s="58" t="s">
        <v>692</v>
      </c>
    </row>
    <row r="4439" spans="1:14">
      <c r="A4439" s="58" t="s">
        <v>690</v>
      </c>
      <c r="B4439" s="58">
        <v>23000</v>
      </c>
      <c r="C4439" s="58">
        <v>32946</v>
      </c>
      <c r="D4439" s="58">
        <v>52054</v>
      </c>
      <c r="E4439" s="58" t="s">
        <v>687</v>
      </c>
      <c r="F4439" s="58" t="s">
        <v>696</v>
      </c>
      <c r="G4439" s="58">
        <v>6</v>
      </c>
      <c r="H4439" s="58">
        <v>0</v>
      </c>
      <c r="J4439" s="58">
        <v>123.0672</v>
      </c>
      <c r="L4439" s="58">
        <v>10</v>
      </c>
      <c r="M4439" s="58">
        <v>2</v>
      </c>
      <c r="N4439" s="58" t="s">
        <v>689</v>
      </c>
    </row>
    <row r="4440" spans="1:14">
      <c r="A4440" s="58" t="s">
        <v>690</v>
      </c>
      <c r="B4440" s="58">
        <v>23000</v>
      </c>
      <c r="D4440" s="58">
        <v>49906</v>
      </c>
      <c r="E4440" s="58" t="s">
        <v>697</v>
      </c>
      <c r="F4440" s="58" t="s">
        <v>688</v>
      </c>
      <c r="J4440" s="58">
        <v>96.756969999999995</v>
      </c>
      <c r="L4440" s="58">
        <v>13</v>
      </c>
      <c r="M4440" s="58">
        <v>0</v>
      </c>
      <c r="N4440" s="58" t="s">
        <v>692</v>
      </c>
    </row>
    <row r="4441" spans="1:14">
      <c r="A4441" s="58" t="s">
        <v>690</v>
      </c>
      <c r="B4441" s="58">
        <v>23000</v>
      </c>
      <c r="C4441" s="58">
        <v>71902</v>
      </c>
      <c r="D4441" s="58">
        <v>101750</v>
      </c>
      <c r="E4441" s="58" t="s">
        <v>687</v>
      </c>
      <c r="F4441" s="58" t="s">
        <v>688</v>
      </c>
      <c r="G4441" s="58">
        <v>5</v>
      </c>
      <c r="H4441" s="58">
        <v>0</v>
      </c>
      <c r="I4441" s="58">
        <v>0</v>
      </c>
      <c r="J4441" s="58">
        <v>214.38929999999999</v>
      </c>
      <c r="K4441" s="58">
        <v>0</v>
      </c>
      <c r="L4441" s="58">
        <v>13</v>
      </c>
      <c r="M4441" s="58">
        <v>1</v>
      </c>
      <c r="N4441" s="58" t="s">
        <v>685</v>
      </c>
    </row>
    <row r="4442" spans="1:14">
      <c r="A4442" s="58" t="s">
        <v>690</v>
      </c>
      <c r="B4442" s="58">
        <v>23100</v>
      </c>
      <c r="C4442" s="58">
        <v>95352</v>
      </c>
      <c r="D4442" s="58">
        <v>115077</v>
      </c>
      <c r="E4442" s="58" t="s">
        <v>697</v>
      </c>
      <c r="F4442" s="58" t="s">
        <v>688</v>
      </c>
      <c r="G4442" s="58">
        <v>24</v>
      </c>
      <c r="H4442" s="58">
        <v>0</v>
      </c>
      <c r="I4442" s="58">
        <v>0</v>
      </c>
      <c r="J4442" s="58">
        <v>253.32939999999999</v>
      </c>
      <c r="K4442" s="58">
        <v>0</v>
      </c>
      <c r="L4442" s="58">
        <v>26</v>
      </c>
      <c r="M4442" s="58">
        <v>0</v>
      </c>
      <c r="N4442" s="58" t="s">
        <v>692</v>
      </c>
    </row>
    <row r="4443" spans="1:14">
      <c r="A4443" s="58" t="s">
        <v>690</v>
      </c>
      <c r="B4443" s="58">
        <v>23100</v>
      </c>
      <c r="C4443" s="58">
        <v>71680</v>
      </c>
      <c r="D4443" s="58">
        <v>101492</v>
      </c>
      <c r="E4443" s="58" t="s">
        <v>697</v>
      </c>
      <c r="F4443" s="58" t="s">
        <v>694</v>
      </c>
      <c r="G4443" s="58">
        <v>1</v>
      </c>
      <c r="J4443" s="58">
        <v>230.36160000000001</v>
      </c>
      <c r="K4443" s="58">
        <v>5</v>
      </c>
      <c r="L4443" s="58">
        <v>24</v>
      </c>
      <c r="M4443" s="58">
        <v>0</v>
      </c>
      <c r="N4443" s="58" t="s">
        <v>692</v>
      </c>
    </row>
    <row r="4444" spans="1:14">
      <c r="A4444" s="58" t="s">
        <v>690</v>
      </c>
      <c r="B4444" s="58">
        <v>23100</v>
      </c>
      <c r="C4444" s="58">
        <v>61524</v>
      </c>
      <c r="D4444" s="58">
        <v>96308</v>
      </c>
      <c r="E4444" s="58" t="s">
        <v>697</v>
      </c>
      <c r="F4444" s="58" t="s">
        <v>691</v>
      </c>
      <c r="G4444" s="58">
        <v>1</v>
      </c>
      <c r="H4444" s="58">
        <v>0</v>
      </c>
      <c r="I4444" s="58">
        <v>0</v>
      </c>
      <c r="J4444" s="58">
        <v>160.38319999999999</v>
      </c>
      <c r="K4444" s="58">
        <v>1</v>
      </c>
      <c r="L4444" s="58">
        <v>21</v>
      </c>
      <c r="M4444" s="58">
        <v>1</v>
      </c>
      <c r="N4444" s="58" t="s">
        <v>685</v>
      </c>
    </row>
    <row r="4445" spans="1:14">
      <c r="A4445" s="58" t="s">
        <v>690</v>
      </c>
      <c r="B4445" s="58">
        <v>23100</v>
      </c>
      <c r="C4445" s="58">
        <v>141937</v>
      </c>
      <c r="D4445" s="58">
        <v>179756</v>
      </c>
      <c r="E4445" s="58" t="s">
        <v>687</v>
      </c>
      <c r="F4445" s="58" t="s">
        <v>694</v>
      </c>
      <c r="G4445" s="58">
        <v>6</v>
      </c>
      <c r="H4445" s="58">
        <v>0</v>
      </c>
      <c r="I4445" s="58">
        <v>0</v>
      </c>
      <c r="J4445" s="58">
        <v>328.39850000000001</v>
      </c>
      <c r="K4445" s="58">
        <v>0</v>
      </c>
      <c r="L4445" s="58">
        <v>16</v>
      </c>
      <c r="M4445" s="58">
        <v>0</v>
      </c>
      <c r="N4445" s="58" t="s">
        <v>692</v>
      </c>
    </row>
    <row r="4446" spans="1:14">
      <c r="A4446" s="58" t="s">
        <v>690</v>
      </c>
      <c r="B4446" s="58">
        <v>23100</v>
      </c>
      <c r="C4446" s="58">
        <v>75837</v>
      </c>
      <c r="D4446" s="58">
        <v>183443</v>
      </c>
      <c r="F4446" s="58" t="s">
        <v>688</v>
      </c>
      <c r="G4446" s="58">
        <v>9</v>
      </c>
      <c r="H4446" s="58">
        <v>0</v>
      </c>
      <c r="I4446" s="58">
        <v>0</v>
      </c>
      <c r="J4446" s="58">
        <v>377.291</v>
      </c>
      <c r="K4446" s="58">
        <v>0</v>
      </c>
      <c r="L4446" s="58">
        <v>17</v>
      </c>
      <c r="M4446" s="58">
        <v>0</v>
      </c>
      <c r="N4446" s="58" t="s">
        <v>692</v>
      </c>
    </row>
    <row r="4447" spans="1:14">
      <c r="A4447" s="58" t="s">
        <v>690</v>
      </c>
      <c r="B4447" s="58">
        <v>23100</v>
      </c>
      <c r="C4447" s="58">
        <v>93805</v>
      </c>
      <c r="D4447" s="58">
        <v>135780</v>
      </c>
      <c r="E4447" s="58" t="s">
        <v>687</v>
      </c>
      <c r="F4447" s="58" t="s">
        <v>695</v>
      </c>
      <c r="G4447" s="58">
        <v>5</v>
      </c>
      <c r="H4447" s="58">
        <v>0</v>
      </c>
      <c r="I4447" s="58">
        <v>0</v>
      </c>
      <c r="J4447" s="58">
        <v>155.02539999999999</v>
      </c>
      <c r="K4447" s="58">
        <v>0</v>
      </c>
      <c r="L4447" s="58">
        <v>31</v>
      </c>
      <c r="M4447" s="58">
        <v>0</v>
      </c>
      <c r="N4447" s="58" t="s">
        <v>692</v>
      </c>
    </row>
    <row r="4448" spans="1:14">
      <c r="A4448" s="58" t="s">
        <v>690</v>
      </c>
      <c r="B4448" s="58">
        <v>23100</v>
      </c>
      <c r="C4448" s="58">
        <v>83458</v>
      </c>
      <c r="D4448" s="58">
        <v>107589</v>
      </c>
      <c r="E4448" s="58" t="s">
        <v>697</v>
      </c>
      <c r="F4448" s="58" t="s">
        <v>694</v>
      </c>
      <c r="G4448" s="58">
        <v>24</v>
      </c>
      <c r="I4448" s="58">
        <v>0</v>
      </c>
      <c r="J4448" s="58">
        <v>314.06639999999999</v>
      </c>
      <c r="K4448" s="58">
        <v>1</v>
      </c>
      <c r="L4448" s="58">
        <v>43</v>
      </c>
      <c r="M4448" s="58">
        <v>2</v>
      </c>
      <c r="N4448" s="58" t="s">
        <v>689</v>
      </c>
    </row>
    <row r="4449" spans="1:14">
      <c r="A4449" s="58" t="s">
        <v>690</v>
      </c>
      <c r="B4449" s="58">
        <v>23100</v>
      </c>
      <c r="C4449" s="58">
        <v>133867</v>
      </c>
      <c r="D4449" s="58">
        <v>174105</v>
      </c>
      <c r="F4449" s="58" t="s">
        <v>694</v>
      </c>
      <c r="G4449" s="58">
        <v>26</v>
      </c>
      <c r="I4449" s="58">
        <v>3</v>
      </c>
      <c r="J4449" s="58">
        <v>332.40980000000002</v>
      </c>
      <c r="K4449" s="58">
        <v>0</v>
      </c>
      <c r="L4449" s="58">
        <v>28</v>
      </c>
      <c r="M4449" s="58">
        <v>0</v>
      </c>
      <c r="N4449" s="58" t="s">
        <v>692</v>
      </c>
    </row>
    <row r="4450" spans="1:14">
      <c r="A4450" s="58" t="s">
        <v>690</v>
      </c>
      <c r="B4450" s="58">
        <v>23100</v>
      </c>
      <c r="C4450" s="58">
        <v>42862</v>
      </c>
      <c r="D4450" s="58">
        <v>63916</v>
      </c>
      <c r="E4450" s="58" t="s">
        <v>697</v>
      </c>
      <c r="F4450" s="58" t="s">
        <v>691</v>
      </c>
      <c r="G4450" s="58">
        <v>5</v>
      </c>
      <c r="H4450" s="58">
        <v>0</v>
      </c>
      <c r="I4450" s="58">
        <v>0</v>
      </c>
      <c r="J4450" s="58">
        <v>182.93209999999999</v>
      </c>
      <c r="K4450" s="58">
        <v>1</v>
      </c>
      <c r="L4450" s="58">
        <v>26</v>
      </c>
      <c r="M4450" s="58">
        <v>0</v>
      </c>
      <c r="N4450" s="58" t="s">
        <v>692</v>
      </c>
    </row>
    <row r="4451" spans="1:14">
      <c r="A4451" s="58" t="s">
        <v>690</v>
      </c>
      <c r="B4451" s="58">
        <v>23100</v>
      </c>
      <c r="C4451" s="58">
        <v>72712</v>
      </c>
      <c r="D4451" s="58">
        <v>185787</v>
      </c>
      <c r="F4451" s="58" t="s">
        <v>688</v>
      </c>
      <c r="G4451" s="58">
        <v>10</v>
      </c>
      <c r="H4451" s="58">
        <v>0</v>
      </c>
      <c r="I4451" s="58">
        <v>0</v>
      </c>
      <c r="J4451" s="58">
        <v>362.18169999999998</v>
      </c>
      <c r="K4451" s="58">
        <v>1</v>
      </c>
      <c r="L4451" s="58">
        <v>16</v>
      </c>
      <c r="M4451" s="58">
        <v>2</v>
      </c>
      <c r="N4451" s="58" t="s">
        <v>689</v>
      </c>
    </row>
    <row r="4452" spans="1:14">
      <c r="A4452" s="58" t="s">
        <v>690</v>
      </c>
      <c r="B4452" s="58">
        <v>23100</v>
      </c>
      <c r="C4452" s="58">
        <v>109498</v>
      </c>
      <c r="D4452" s="58">
        <v>156191</v>
      </c>
      <c r="E4452" s="58" t="s">
        <v>697</v>
      </c>
      <c r="F4452" s="58" t="s">
        <v>694</v>
      </c>
      <c r="G4452" s="58">
        <v>15</v>
      </c>
      <c r="H4452" s="58">
        <v>0</v>
      </c>
      <c r="I4452" s="58">
        <v>0</v>
      </c>
      <c r="J4452" s="58">
        <v>186.202</v>
      </c>
      <c r="K4452" s="58">
        <v>0</v>
      </c>
      <c r="L4452" s="58">
        <v>25</v>
      </c>
      <c r="M4452" s="58">
        <v>0</v>
      </c>
      <c r="N4452" s="58" t="s">
        <v>692</v>
      </c>
    </row>
    <row r="4453" spans="1:14">
      <c r="A4453" s="58" t="s">
        <v>690</v>
      </c>
      <c r="B4453" s="58">
        <v>23100</v>
      </c>
      <c r="C4453" s="58">
        <v>64601</v>
      </c>
      <c r="D4453" s="58">
        <v>100170</v>
      </c>
      <c r="E4453" s="58" t="s">
        <v>697</v>
      </c>
      <c r="F4453" s="58" t="s">
        <v>691</v>
      </c>
      <c r="G4453" s="58">
        <v>2</v>
      </c>
      <c r="H4453" s="58">
        <v>0</v>
      </c>
      <c r="I4453" s="58">
        <v>0</v>
      </c>
      <c r="J4453" s="58">
        <v>156.6754</v>
      </c>
      <c r="K4453" s="58">
        <v>0</v>
      </c>
      <c r="L4453" s="58">
        <v>21</v>
      </c>
      <c r="M4453" s="58">
        <v>1</v>
      </c>
      <c r="N4453" s="58" t="s">
        <v>685</v>
      </c>
    </row>
    <row r="4454" spans="1:14">
      <c r="A4454" s="58" t="s">
        <v>690</v>
      </c>
      <c r="B4454" s="58">
        <v>23100</v>
      </c>
      <c r="C4454" s="58">
        <v>235937</v>
      </c>
      <c r="D4454" s="58">
        <v>266793</v>
      </c>
      <c r="E4454" s="58" t="s">
        <v>687</v>
      </c>
      <c r="F4454" s="58" t="s">
        <v>696</v>
      </c>
      <c r="G4454" s="58">
        <v>5</v>
      </c>
      <c r="H4454" s="58">
        <v>1</v>
      </c>
      <c r="I4454" s="58">
        <v>0</v>
      </c>
      <c r="J4454" s="58">
        <v>242.61490000000001</v>
      </c>
      <c r="K4454" s="58">
        <v>2</v>
      </c>
      <c r="L4454" s="58">
        <v>51</v>
      </c>
      <c r="M4454" s="58">
        <v>0</v>
      </c>
      <c r="N4454" s="58" t="s">
        <v>692</v>
      </c>
    </row>
    <row r="4455" spans="1:14">
      <c r="A4455" s="58" t="s">
        <v>690</v>
      </c>
      <c r="B4455" s="58">
        <v>23200</v>
      </c>
      <c r="C4455" s="58">
        <v>184526</v>
      </c>
      <c r="D4455" s="58">
        <v>237546</v>
      </c>
      <c r="E4455" s="58" t="s">
        <v>697</v>
      </c>
      <c r="F4455" s="58" t="s">
        <v>695</v>
      </c>
      <c r="G4455" s="58">
        <v>2</v>
      </c>
      <c r="H4455" s="58">
        <v>0</v>
      </c>
      <c r="I4455" s="58">
        <v>0</v>
      </c>
      <c r="J4455" s="58">
        <v>291.63339999999999</v>
      </c>
      <c r="K4455" s="58">
        <v>0</v>
      </c>
      <c r="L4455" s="58">
        <v>26</v>
      </c>
      <c r="M4455" s="58">
        <v>0</v>
      </c>
      <c r="N4455" s="58" t="s">
        <v>692</v>
      </c>
    </row>
    <row r="4456" spans="1:14">
      <c r="A4456" s="58" t="s">
        <v>690</v>
      </c>
      <c r="B4456" s="58">
        <v>23200</v>
      </c>
      <c r="C4456" s="58">
        <v>62811</v>
      </c>
      <c r="D4456" s="58">
        <v>99320</v>
      </c>
      <c r="E4456" s="58" t="s">
        <v>697</v>
      </c>
      <c r="F4456" s="58" t="s">
        <v>691</v>
      </c>
      <c r="G4456" s="58">
        <v>3</v>
      </c>
      <c r="H4456" s="58">
        <v>0</v>
      </c>
      <c r="I4456" s="58">
        <v>0</v>
      </c>
      <c r="J4456" s="58">
        <v>166.86109999999999</v>
      </c>
      <c r="K4456" s="58">
        <v>1</v>
      </c>
      <c r="L4456" s="58">
        <v>21</v>
      </c>
      <c r="M4456" s="58">
        <v>2</v>
      </c>
      <c r="N4456" s="58" t="s">
        <v>689</v>
      </c>
    </row>
    <row r="4457" spans="1:14">
      <c r="A4457" s="58" t="s">
        <v>690</v>
      </c>
      <c r="B4457" s="58">
        <v>23200</v>
      </c>
      <c r="C4457" s="58">
        <v>96345</v>
      </c>
      <c r="D4457" s="58">
        <v>135081</v>
      </c>
      <c r="E4457" s="58" t="s">
        <v>697</v>
      </c>
      <c r="F4457" s="58" t="s">
        <v>695</v>
      </c>
      <c r="H4457" s="58">
        <v>0</v>
      </c>
      <c r="I4457" s="58">
        <v>0</v>
      </c>
      <c r="J4457" s="58">
        <v>217.48050000000001</v>
      </c>
      <c r="K4457" s="58">
        <v>0</v>
      </c>
      <c r="L4457" s="58">
        <v>20</v>
      </c>
      <c r="M4457" s="58">
        <v>0</v>
      </c>
      <c r="N4457" s="58" t="s">
        <v>692</v>
      </c>
    </row>
    <row r="4458" spans="1:14">
      <c r="A4458" s="58" t="s">
        <v>690</v>
      </c>
      <c r="B4458" s="58">
        <v>23200</v>
      </c>
      <c r="C4458" s="58">
        <v>112948</v>
      </c>
      <c r="D4458" s="58">
        <v>159050</v>
      </c>
      <c r="E4458" s="58" t="s">
        <v>697</v>
      </c>
      <c r="F4458" s="58" t="s">
        <v>694</v>
      </c>
      <c r="G4458" s="58">
        <v>16</v>
      </c>
      <c r="H4458" s="58">
        <v>0</v>
      </c>
      <c r="I4458" s="58">
        <v>0</v>
      </c>
      <c r="J4458" s="58">
        <v>189.839</v>
      </c>
      <c r="K4458" s="58">
        <v>0</v>
      </c>
      <c r="L4458" s="58">
        <v>25</v>
      </c>
      <c r="M4458" s="58">
        <v>1</v>
      </c>
      <c r="N4458" s="58" t="s">
        <v>685</v>
      </c>
    </row>
    <row r="4459" spans="1:14">
      <c r="A4459" s="58" t="s">
        <v>686</v>
      </c>
      <c r="B4459" s="58">
        <v>23200</v>
      </c>
      <c r="C4459" s="58">
        <v>129355</v>
      </c>
      <c r="D4459" s="58">
        <v>171709</v>
      </c>
      <c r="E4459" s="58" t="s">
        <v>697</v>
      </c>
      <c r="F4459" s="58" t="s">
        <v>695</v>
      </c>
      <c r="G4459" s="58">
        <v>0</v>
      </c>
      <c r="H4459" s="58">
        <v>0</v>
      </c>
      <c r="I4459" s="58">
        <v>0</v>
      </c>
      <c r="J4459" s="58">
        <v>328.51409999999998</v>
      </c>
      <c r="K4459" s="58">
        <v>0</v>
      </c>
      <c r="L4459" s="58">
        <v>30</v>
      </c>
      <c r="M4459" s="58">
        <v>2</v>
      </c>
      <c r="N4459" s="58" t="s">
        <v>689</v>
      </c>
    </row>
    <row r="4460" spans="1:14">
      <c r="A4460" s="58" t="s">
        <v>690</v>
      </c>
      <c r="B4460" s="58">
        <v>23200</v>
      </c>
      <c r="C4460" s="58">
        <v>96043</v>
      </c>
      <c r="D4460" s="58">
        <v>140090</v>
      </c>
      <c r="E4460" s="58" t="s">
        <v>697</v>
      </c>
      <c r="F4460" s="58" t="s">
        <v>695</v>
      </c>
      <c r="G4460" s="58">
        <v>21</v>
      </c>
      <c r="H4460" s="58">
        <v>0</v>
      </c>
      <c r="I4460" s="58">
        <v>0</v>
      </c>
      <c r="J4460" s="58">
        <v>162.6404</v>
      </c>
      <c r="K4460" s="58">
        <v>0</v>
      </c>
      <c r="L4460" s="58">
        <v>24</v>
      </c>
      <c r="M4460" s="58">
        <v>0</v>
      </c>
      <c r="N4460" s="58" t="s">
        <v>692</v>
      </c>
    </row>
    <row r="4461" spans="1:14">
      <c r="A4461" s="58" t="s">
        <v>686</v>
      </c>
      <c r="B4461" s="58">
        <v>23200</v>
      </c>
      <c r="C4461" s="58">
        <v>14511</v>
      </c>
      <c r="D4461" s="58">
        <v>81579</v>
      </c>
      <c r="E4461" s="58" t="s">
        <v>697</v>
      </c>
      <c r="F4461" s="58" t="s">
        <v>688</v>
      </c>
      <c r="G4461" s="58">
        <v>7</v>
      </c>
      <c r="H4461" s="58">
        <v>0</v>
      </c>
      <c r="I4461" s="58">
        <v>3</v>
      </c>
      <c r="J4461" s="58">
        <v>272.93830000000003</v>
      </c>
      <c r="K4461" s="58">
        <v>0</v>
      </c>
      <c r="L4461" s="58">
        <v>23</v>
      </c>
      <c r="M4461" s="58">
        <v>0</v>
      </c>
      <c r="N4461" s="58" t="s">
        <v>692</v>
      </c>
    </row>
    <row r="4462" spans="1:14">
      <c r="A4462" s="58" t="s">
        <v>690</v>
      </c>
      <c r="B4462" s="58">
        <v>23200</v>
      </c>
      <c r="C4462" s="58">
        <v>40905</v>
      </c>
      <c r="D4462" s="58">
        <v>81651</v>
      </c>
      <c r="E4462" s="58" t="s">
        <v>697</v>
      </c>
      <c r="F4462" s="58" t="s">
        <v>695</v>
      </c>
      <c r="G4462" s="58">
        <v>6</v>
      </c>
      <c r="H4462" s="58">
        <v>0</v>
      </c>
      <c r="I4462" s="58">
        <v>0</v>
      </c>
      <c r="J4462" s="58">
        <v>274.00209999999998</v>
      </c>
      <c r="K4462" s="58">
        <v>0</v>
      </c>
      <c r="L4462" s="58">
        <v>19</v>
      </c>
      <c r="M4462" s="58">
        <v>0</v>
      </c>
      <c r="N4462" s="58" t="s">
        <v>692</v>
      </c>
    </row>
    <row r="4463" spans="1:14">
      <c r="A4463" s="58" t="s">
        <v>690</v>
      </c>
      <c r="B4463" s="58">
        <v>23200</v>
      </c>
      <c r="C4463" s="58">
        <v>131804</v>
      </c>
      <c r="D4463" s="58">
        <v>171144</v>
      </c>
      <c r="E4463" s="58" t="s">
        <v>697</v>
      </c>
      <c r="F4463" s="58" t="s">
        <v>695</v>
      </c>
      <c r="G4463" s="58">
        <v>6</v>
      </c>
      <c r="H4463" s="58">
        <v>0</v>
      </c>
      <c r="I4463" s="58">
        <v>0</v>
      </c>
      <c r="J4463" s="58">
        <v>197.7687</v>
      </c>
      <c r="K4463" s="58">
        <v>0</v>
      </c>
      <c r="L4463" s="58">
        <v>37</v>
      </c>
      <c r="M4463" s="58">
        <v>1</v>
      </c>
      <c r="N4463" s="58" t="s">
        <v>685</v>
      </c>
    </row>
    <row r="4464" spans="1:14">
      <c r="A4464" s="58" t="s">
        <v>690</v>
      </c>
      <c r="B4464" s="58">
        <v>23200</v>
      </c>
      <c r="C4464" s="58">
        <v>144542</v>
      </c>
      <c r="D4464" s="58">
        <v>176611</v>
      </c>
      <c r="E4464" s="58" t="s">
        <v>697</v>
      </c>
      <c r="F4464" s="58" t="s">
        <v>695</v>
      </c>
      <c r="G4464" s="58">
        <v>5</v>
      </c>
      <c r="J4464" s="58">
        <v>179.23910000000001</v>
      </c>
      <c r="K4464" s="58">
        <v>5</v>
      </c>
      <c r="L4464" s="58">
        <v>42</v>
      </c>
      <c r="M4464" s="58">
        <v>0</v>
      </c>
      <c r="N4464" s="58" t="s">
        <v>692</v>
      </c>
    </row>
    <row r="4465" spans="1:14">
      <c r="A4465" s="58" t="s">
        <v>690</v>
      </c>
      <c r="B4465" s="58">
        <v>23300</v>
      </c>
      <c r="C4465" s="58">
        <v>82472</v>
      </c>
      <c r="D4465" s="58">
        <v>110321</v>
      </c>
      <c r="E4465" s="58" t="s">
        <v>697</v>
      </c>
      <c r="F4465" s="58" t="s">
        <v>688</v>
      </c>
      <c r="H4465" s="58">
        <v>0</v>
      </c>
      <c r="I4465" s="58">
        <v>0</v>
      </c>
      <c r="J4465" s="58">
        <v>174.24</v>
      </c>
      <c r="K4465" s="58">
        <v>2</v>
      </c>
      <c r="L4465" s="58">
        <v>25</v>
      </c>
      <c r="M4465" s="58">
        <v>1</v>
      </c>
      <c r="N4465" s="58" t="s">
        <v>685</v>
      </c>
    </row>
    <row r="4466" spans="1:14">
      <c r="A4466" s="58" t="s">
        <v>690</v>
      </c>
      <c r="B4466" s="58">
        <v>23300</v>
      </c>
      <c r="C4466" s="58">
        <v>103162</v>
      </c>
      <c r="D4466" s="58">
        <v>135013</v>
      </c>
      <c r="E4466" s="58" t="s">
        <v>697</v>
      </c>
      <c r="F4466" s="58" t="s">
        <v>694</v>
      </c>
      <c r="G4466" s="58">
        <v>9</v>
      </c>
      <c r="H4466" s="58">
        <v>1</v>
      </c>
      <c r="I4466" s="58">
        <v>0</v>
      </c>
      <c r="J4466" s="58">
        <v>188.93979999999999</v>
      </c>
      <c r="K4466" s="58">
        <v>5</v>
      </c>
      <c r="L4466" s="58">
        <v>18</v>
      </c>
      <c r="M4466" s="58">
        <v>2</v>
      </c>
      <c r="N4466" s="58" t="s">
        <v>689</v>
      </c>
    </row>
    <row r="4467" spans="1:14">
      <c r="A4467" s="58" t="s">
        <v>690</v>
      </c>
      <c r="B4467" s="58">
        <v>23300</v>
      </c>
      <c r="C4467" s="58">
        <v>81144</v>
      </c>
      <c r="D4467" s="58">
        <v>106102</v>
      </c>
      <c r="E4467" s="58" t="s">
        <v>697</v>
      </c>
      <c r="F4467" s="58" t="s">
        <v>694</v>
      </c>
      <c r="G4467" s="58">
        <v>7</v>
      </c>
      <c r="H4467" s="58">
        <v>0</v>
      </c>
      <c r="I4467" s="58">
        <v>0</v>
      </c>
      <c r="J4467" s="58">
        <v>288.37270000000001</v>
      </c>
      <c r="K4467" s="58">
        <v>1</v>
      </c>
      <c r="L4467" s="58">
        <v>28</v>
      </c>
      <c r="M4467" s="58">
        <v>1</v>
      </c>
      <c r="N4467" s="58" t="s">
        <v>685</v>
      </c>
    </row>
    <row r="4468" spans="1:14">
      <c r="A4468" s="58" t="s">
        <v>690</v>
      </c>
      <c r="B4468" s="58">
        <v>23300</v>
      </c>
      <c r="C4468" s="58">
        <v>65310</v>
      </c>
      <c r="D4468" s="58">
        <v>89959</v>
      </c>
      <c r="E4468" s="58" t="s">
        <v>697</v>
      </c>
      <c r="F4468" s="58" t="s">
        <v>688</v>
      </c>
      <c r="G4468" s="58">
        <v>2</v>
      </c>
      <c r="H4468" s="58">
        <v>0</v>
      </c>
      <c r="I4468" s="58">
        <v>0</v>
      </c>
      <c r="J4468" s="58">
        <v>89.794150000000002</v>
      </c>
      <c r="K4468" s="58">
        <v>1</v>
      </c>
      <c r="L4468" s="58">
        <v>30</v>
      </c>
      <c r="M4468" s="58">
        <v>0</v>
      </c>
      <c r="N4468" s="58" t="s">
        <v>692</v>
      </c>
    </row>
    <row r="4469" spans="1:14">
      <c r="A4469" s="58" t="s">
        <v>690</v>
      </c>
      <c r="B4469" s="58">
        <v>23300</v>
      </c>
      <c r="C4469" s="58">
        <v>143821</v>
      </c>
      <c r="D4469" s="58">
        <v>177028</v>
      </c>
      <c r="E4469" s="58" t="s">
        <v>687</v>
      </c>
      <c r="F4469" s="58" t="s">
        <v>694</v>
      </c>
      <c r="G4469" s="58">
        <v>8</v>
      </c>
      <c r="H4469" s="58">
        <v>0</v>
      </c>
      <c r="I4469" s="58">
        <v>0</v>
      </c>
      <c r="J4469" s="58">
        <v>320.92340000000002</v>
      </c>
      <c r="K4469" s="58">
        <v>0</v>
      </c>
      <c r="L4469" s="58">
        <v>16</v>
      </c>
      <c r="M4469" s="58">
        <v>2</v>
      </c>
      <c r="N4469" s="58" t="s">
        <v>689</v>
      </c>
    </row>
    <row r="4470" spans="1:14">
      <c r="A4470" s="58" t="s">
        <v>686</v>
      </c>
      <c r="B4470" s="58">
        <v>23300</v>
      </c>
      <c r="C4470" s="58">
        <v>36000</v>
      </c>
      <c r="E4470" s="58" t="s">
        <v>697</v>
      </c>
      <c r="F4470" s="58" t="s">
        <v>688</v>
      </c>
      <c r="G4470" s="58">
        <v>19</v>
      </c>
      <c r="H4470" s="58">
        <v>4</v>
      </c>
      <c r="I4470" s="58">
        <v>0</v>
      </c>
      <c r="J4470" s="58">
        <v>113.5667</v>
      </c>
      <c r="K4470" s="58">
        <v>2</v>
      </c>
      <c r="L4470" s="58">
        <v>20</v>
      </c>
      <c r="M4470" s="58">
        <v>1</v>
      </c>
      <c r="N4470" s="58" t="s">
        <v>685</v>
      </c>
    </row>
    <row r="4471" spans="1:14">
      <c r="A4471" s="58" t="s">
        <v>686</v>
      </c>
      <c r="B4471" s="58">
        <v>23300</v>
      </c>
      <c r="C4471" s="58">
        <v>84083</v>
      </c>
      <c r="D4471" s="58">
        <v>107407</v>
      </c>
      <c r="E4471" s="58" t="s">
        <v>697</v>
      </c>
      <c r="F4471" s="58" t="s">
        <v>696</v>
      </c>
      <c r="G4471" s="58">
        <v>2</v>
      </c>
      <c r="H4471" s="58">
        <v>0</v>
      </c>
      <c r="I4471" s="58">
        <v>1</v>
      </c>
      <c r="J4471" s="58">
        <v>153.23330000000001</v>
      </c>
      <c r="K4471" s="58">
        <v>6</v>
      </c>
      <c r="L4471" s="58">
        <v>23</v>
      </c>
      <c r="M4471" s="58">
        <v>1</v>
      </c>
      <c r="N4471" s="58" t="s">
        <v>685</v>
      </c>
    </row>
    <row r="4472" spans="1:14">
      <c r="A4472" s="58" t="s">
        <v>690</v>
      </c>
      <c r="B4472" s="58">
        <v>23300</v>
      </c>
      <c r="C4472" s="58">
        <v>61496</v>
      </c>
      <c r="D4472" s="58">
        <v>102823</v>
      </c>
      <c r="E4472" s="58" t="s">
        <v>687</v>
      </c>
      <c r="F4472" s="58" t="s">
        <v>695</v>
      </c>
      <c r="G4472" s="58">
        <v>18</v>
      </c>
      <c r="H4472" s="58">
        <v>0</v>
      </c>
      <c r="I4472" s="58">
        <v>0</v>
      </c>
      <c r="J4472" s="58">
        <v>649.74710000000005</v>
      </c>
      <c r="K4472" s="58">
        <v>1</v>
      </c>
      <c r="L4472" s="58">
        <v>24</v>
      </c>
      <c r="M4472" s="58">
        <v>0</v>
      </c>
      <c r="N4472" s="58" t="s">
        <v>692</v>
      </c>
    </row>
    <row r="4473" spans="1:14">
      <c r="A4473" s="58" t="s">
        <v>686</v>
      </c>
      <c r="B4473" s="58">
        <v>23300</v>
      </c>
      <c r="C4473" s="58">
        <v>71734</v>
      </c>
      <c r="D4473" s="58">
        <v>100072</v>
      </c>
      <c r="E4473" s="58" t="s">
        <v>697</v>
      </c>
      <c r="F4473" s="58" t="s">
        <v>695</v>
      </c>
      <c r="G4473" s="58">
        <v>6</v>
      </c>
      <c r="H4473" s="58">
        <v>0</v>
      </c>
      <c r="I4473" s="58">
        <v>7</v>
      </c>
      <c r="J4473" s="58">
        <v>122.79940000000001</v>
      </c>
      <c r="K4473" s="58">
        <v>0</v>
      </c>
      <c r="L4473" s="58">
        <v>21</v>
      </c>
      <c r="M4473" s="58">
        <v>0</v>
      </c>
      <c r="N4473" s="58" t="s">
        <v>692</v>
      </c>
    </row>
    <row r="4474" spans="1:14">
      <c r="A4474" s="58" t="s">
        <v>690</v>
      </c>
      <c r="B4474" s="58">
        <v>23300</v>
      </c>
      <c r="C4474" s="58">
        <v>27793</v>
      </c>
      <c r="D4474" s="58">
        <v>50177</v>
      </c>
      <c r="E4474" s="58" t="s">
        <v>697</v>
      </c>
      <c r="F4474" s="58" t="s">
        <v>688</v>
      </c>
      <c r="G4474" s="58">
        <v>16</v>
      </c>
      <c r="H4474" s="58">
        <v>0</v>
      </c>
      <c r="I4474" s="58">
        <v>0</v>
      </c>
      <c r="J4474" s="58">
        <v>136.4016</v>
      </c>
      <c r="K4474" s="58">
        <v>1</v>
      </c>
      <c r="L4474" s="58">
        <v>24</v>
      </c>
      <c r="M4474" s="58">
        <v>0</v>
      </c>
      <c r="N4474" s="58" t="s">
        <v>692</v>
      </c>
    </row>
    <row r="4475" spans="1:14">
      <c r="A4475" s="58" t="s">
        <v>686</v>
      </c>
      <c r="B4475" s="58">
        <v>23300</v>
      </c>
      <c r="C4475" s="58">
        <v>103783</v>
      </c>
      <c r="D4475" s="58">
        <v>132612</v>
      </c>
      <c r="E4475" s="58" t="s">
        <v>697</v>
      </c>
      <c r="F4475" s="58" t="s">
        <v>693</v>
      </c>
      <c r="G4475" s="58">
        <v>1</v>
      </c>
      <c r="H4475" s="58">
        <v>0</v>
      </c>
      <c r="J4475" s="58">
        <v>120.348</v>
      </c>
      <c r="K4475" s="58">
        <v>0</v>
      </c>
      <c r="L4475" s="58">
        <v>19</v>
      </c>
      <c r="M4475" s="58">
        <v>2</v>
      </c>
      <c r="N4475" s="58" t="s">
        <v>689</v>
      </c>
    </row>
    <row r="4476" spans="1:14">
      <c r="A4476" s="58" t="s">
        <v>690</v>
      </c>
      <c r="B4476" s="58">
        <v>23300</v>
      </c>
      <c r="C4476" s="58">
        <v>91957</v>
      </c>
      <c r="D4476" s="58">
        <v>135827</v>
      </c>
      <c r="E4476" s="58" t="s">
        <v>697</v>
      </c>
      <c r="F4476" s="58" t="s">
        <v>695</v>
      </c>
      <c r="H4476" s="58">
        <v>0</v>
      </c>
      <c r="I4476" s="58">
        <v>1</v>
      </c>
      <c r="J4476" s="58">
        <v>203.07169999999999</v>
      </c>
      <c r="K4476" s="58">
        <v>0</v>
      </c>
      <c r="L4476" s="58">
        <v>20</v>
      </c>
      <c r="M4476" s="58">
        <v>0</v>
      </c>
      <c r="N4476" s="58" t="s">
        <v>692</v>
      </c>
    </row>
    <row r="4477" spans="1:14">
      <c r="A4477" s="58" t="s">
        <v>690</v>
      </c>
      <c r="B4477" s="58">
        <v>23300</v>
      </c>
      <c r="C4477" s="58">
        <v>88825</v>
      </c>
      <c r="D4477" s="58">
        <v>104609</v>
      </c>
      <c r="E4477" s="58" t="s">
        <v>687</v>
      </c>
      <c r="G4477" s="58">
        <v>8</v>
      </c>
      <c r="M4477" s="58">
        <v>0</v>
      </c>
      <c r="N4477" s="58" t="s">
        <v>692</v>
      </c>
    </row>
    <row r="4478" spans="1:14">
      <c r="A4478" s="58" t="s">
        <v>690</v>
      </c>
      <c r="B4478" s="58">
        <v>23300</v>
      </c>
      <c r="C4478" s="58">
        <v>89847</v>
      </c>
      <c r="D4478" s="58">
        <v>136259</v>
      </c>
      <c r="E4478" s="58" t="s">
        <v>697</v>
      </c>
      <c r="F4478" s="58" t="s">
        <v>695</v>
      </c>
      <c r="H4478" s="58">
        <v>0</v>
      </c>
      <c r="I4478" s="58">
        <v>0</v>
      </c>
      <c r="J4478" s="58">
        <v>210.01609999999999</v>
      </c>
      <c r="K4478" s="58">
        <v>0</v>
      </c>
      <c r="L4478" s="58">
        <v>21</v>
      </c>
      <c r="M4478" s="58">
        <v>2</v>
      </c>
      <c r="N4478" s="58" t="s">
        <v>689</v>
      </c>
    </row>
    <row r="4479" spans="1:14">
      <c r="A4479" s="58" t="s">
        <v>690</v>
      </c>
      <c r="B4479" s="58">
        <v>23400</v>
      </c>
      <c r="C4479" s="58">
        <v>64332</v>
      </c>
      <c r="D4479" s="58">
        <v>95770</v>
      </c>
      <c r="E4479" s="58" t="s">
        <v>687</v>
      </c>
      <c r="F4479" s="58" t="s">
        <v>691</v>
      </c>
      <c r="G4479" s="58">
        <v>13</v>
      </c>
      <c r="H4479" s="58">
        <v>0</v>
      </c>
      <c r="I4479" s="58">
        <v>0</v>
      </c>
      <c r="J4479" s="58">
        <v>128.23920000000001</v>
      </c>
      <c r="K4479" s="58">
        <v>0</v>
      </c>
      <c r="L4479" s="58">
        <v>13</v>
      </c>
      <c r="M4479" s="58">
        <v>1</v>
      </c>
      <c r="N4479" s="58" t="s">
        <v>685</v>
      </c>
    </row>
    <row r="4480" spans="1:14">
      <c r="A4480" s="58" t="s">
        <v>690</v>
      </c>
      <c r="B4480" s="58">
        <v>23400</v>
      </c>
      <c r="C4480" s="58">
        <v>81379</v>
      </c>
      <c r="D4480" s="58">
        <v>105005</v>
      </c>
      <c r="E4480" s="58" t="s">
        <v>697</v>
      </c>
      <c r="F4480" s="58" t="s">
        <v>688</v>
      </c>
      <c r="H4480" s="58">
        <v>0</v>
      </c>
      <c r="I4480" s="58">
        <v>0</v>
      </c>
      <c r="J4480" s="58">
        <v>186.89089999999999</v>
      </c>
      <c r="K4480" s="58">
        <v>1</v>
      </c>
      <c r="L4480" s="58">
        <v>24</v>
      </c>
      <c r="M4480" s="58">
        <v>0</v>
      </c>
      <c r="N4480" s="58" t="s">
        <v>692</v>
      </c>
    </row>
    <row r="4481" spans="1:14">
      <c r="A4481" s="58" t="s">
        <v>690</v>
      </c>
      <c r="B4481" s="58">
        <v>23400</v>
      </c>
      <c r="C4481" s="58">
        <v>91165</v>
      </c>
      <c r="D4481" s="58">
        <v>99564</v>
      </c>
      <c r="E4481" s="58" t="s">
        <v>687</v>
      </c>
      <c r="G4481" s="58">
        <v>8</v>
      </c>
      <c r="M4481" s="58">
        <v>0</v>
      </c>
      <c r="N4481" s="58" t="s">
        <v>692</v>
      </c>
    </row>
    <row r="4482" spans="1:14">
      <c r="A4482" s="58" t="s">
        <v>690</v>
      </c>
      <c r="B4482" s="58">
        <v>23400</v>
      </c>
      <c r="C4482" s="58">
        <v>72262</v>
      </c>
      <c r="D4482" s="58">
        <v>94646</v>
      </c>
      <c r="E4482" s="58" t="s">
        <v>697</v>
      </c>
      <c r="F4482" s="58" t="s">
        <v>688</v>
      </c>
      <c r="G4482" s="58">
        <v>2</v>
      </c>
      <c r="H4482" s="58">
        <v>0</v>
      </c>
      <c r="I4482" s="58">
        <v>0</v>
      </c>
      <c r="J4482" s="58">
        <v>105.99930000000001</v>
      </c>
      <c r="K4482" s="58">
        <v>1</v>
      </c>
      <c r="L4482" s="58">
        <v>29</v>
      </c>
      <c r="M4482" s="58">
        <v>2</v>
      </c>
      <c r="N4482" s="58" t="s">
        <v>689</v>
      </c>
    </row>
    <row r="4483" spans="1:14">
      <c r="A4483" s="58" t="s">
        <v>690</v>
      </c>
      <c r="B4483" s="58">
        <v>23400</v>
      </c>
      <c r="C4483" s="58">
        <v>89427</v>
      </c>
      <c r="D4483" s="58">
        <v>106590</v>
      </c>
      <c r="E4483" s="58" t="s">
        <v>687</v>
      </c>
      <c r="G4483" s="58">
        <v>6</v>
      </c>
      <c r="M4483" s="58">
        <v>0</v>
      </c>
      <c r="N4483" s="58" t="s">
        <v>692</v>
      </c>
    </row>
    <row r="4484" spans="1:14">
      <c r="A4484" s="58" t="s">
        <v>690</v>
      </c>
      <c r="B4484" s="58">
        <v>23400</v>
      </c>
      <c r="C4484" s="58">
        <v>48549</v>
      </c>
      <c r="D4484" s="58">
        <v>68957</v>
      </c>
      <c r="E4484" s="58" t="s">
        <v>697</v>
      </c>
      <c r="F4484" s="58" t="s">
        <v>691</v>
      </c>
      <c r="G4484" s="58">
        <v>6</v>
      </c>
      <c r="H4484" s="58">
        <v>0</v>
      </c>
      <c r="I4484" s="58">
        <v>0</v>
      </c>
      <c r="J4484" s="58">
        <v>172.8107</v>
      </c>
      <c r="K4484" s="58">
        <v>1</v>
      </c>
      <c r="L4484" s="58">
        <v>27</v>
      </c>
      <c r="M4484" s="58">
        <v>0</v>
      </c>
      <c r="N4484" s="58" t="s">
        <v>692</v>
      </c>
    </row>
    <row r="4485" spans="1:14">
      <c r="A4485" s="58" t="s">
        <v>690</v>
      </c>
      <c r="B4485" s="58">
        <v>23400</v>
      </c>
      <c r="C4485" s="58">
        <v>125750</v>
      </c>
      <c r="D4485" s="58">
        <v>165732</v>
      </c>
      <c r="E4485" s="58" t="s">
        <v>697</v>
      </c>
      <c r="F4485" s="58" t="s">
        <v>695</v>
      </c>
      <c r="G4485" s="58">
        <v>6</v>
      </c>
      <c r="H4485" s="58">
        <v>0</v>
      </c>
      <c r="I4485" s="58">
        <v>0</v>
      </c>
      <c r="J4485" s="58">
        <v>195.08449999999999</v>
      </c>
      <c r="K4485" s="58">
        <v>0</v>
      </c>
      <c r="L4485" s="58">
        <v>38</v>
      </c>
      <c r="M4485" s="58">
        <v>0</v>
      </c>
      <c r="N4485" s="58" t="s">
        <v>692</v>
      </c>
    </row>
    <row r="4486" spans="1:14">
      <c r="A4486" s="58" t="s">
        <v>690</v>
      </c>
      <c r="B4486" s="58">
        <v>23400</v>
      </c>
      <c r="C4486" s="58">
        <v>97865</v>
      </c>
      <c r="D4486" s="58">
        <v>120172</v>
      </c>
      <c r="E4486" s="58" t="s">
        <v>697</v>
      </c>
      <c r="F4486" s="58" t="s">
        <v>696</v>
      </c>
      <c r="G4486" s="58">
        <v>2</v>
      </c>
      <c r="H4486" s="58">
        <v>0</v>
      </c>
      <c r="I4486" s="58">
        <v>0</v>
      </c>
      <c r="J4486" s="58">
        <v>200.57579999999999</v>
      </c>
      <c r="K4486" s="58">
        <v>1</v>
      </c>
      <c r="L4486" s="58">
        <v>26</v>
      </c>
      <c r="M4486" s="58">
        <v>0</v>
      </c>
      <c r="N4486" s="58" t="s">
        <v>692</v>
      </c>
    </row>
    <row r="4487" spans="1:14">
      <c r="A4487" s="58" t="s">
        <v>690</v>
      </c>
      <c r="B4487" s="58">
        <v>23400</v>
      </c>
      <c r="C4487" s="58">
        <v>35634</v>
      </c>
      <c r="D4487" s="58">
        <v>61149</v>
      </c>
      <c r="E4487" s="58" t="s">
        <v>697</v>
      </c>
      <c r="F4487" s="58" t="s">
        <v>688</v>
      </c>
      <c r="H4487" s="58">
        <v>0</v>
      </c>
      <c r="I4487" s="58">
        <v>0</v>
      </c>
      <c r="J4487" s="58">
        <v>204.64279999999999</v>
      </c>
      <c r="K4487" s="58">
        <v>0</v>
      </c>
      <c r="L4487" s="58">
        <v>13</v>
      </c>
      <c r="M4487" s="58">
        <v>0</v>
      </c>
      <c r="N4487" s="58" t="s">
        <v>692</v>
      </c>
    </row>
    <row r="4488" spans="1:14">
      <c r="A4488" s="58" t="s">
        <v>690</v>
      </c>
      <c r="B4488" s="58">
        <v>23400</v>
      </c>
      <c r="C4488" s="58">
        <v>89226</v>
      </c>
      <c r="D4488" s="58">
        <v>119604</v>
      </c>
      <c r="E4488" s="58" t="s">
        <v>697</v>
      </c>
      <c r="F4488" s="58" t="s">
        <v>696</v>
      </c>
      <c r="G4488" s="58">
        <v>3</v>
      </c>
      <c r="H4488" s="58">
        <v>0</v>
      </c>
      <c r="I4488" s="58">
        <v>0</v>
      </c>
      <c r="J4488" s="58">
        <v>221.6814</v>
      </c>
      <c r="K4488" s="58">
        <v>1</v>
      </c>
      <c r="L4488" s="58">
        <v>26</v>
      </c>
      <c r="M4488" s="58">
        <v>0</v>
      </c>
      <c r="N4488" s="58" t="s">
        <v>692</v>
      </c>
    </row>
    <row r="4489" spans="1:14">
      <c r="A4489" s="58" t="s">
        <v>690</v>
      </c>
      <c r="B4489" s="58">
        <v>23400</v>
      </c>
      <c r="C4489" s="58">
        <v>90924</v>
      </c>
      <c r="D4489" s="58">
        <v>116819</v>
      </c>
      <c r="E4489" s="58" t="s">
        <v>697</v>
      </c>
      <c r="F4489" s="58" t="s">
        <v>688</v>
      </c>
      <c r="G4489" s="58">
        <v>24</v>
      </c>
      <c r="H4489" s="58">
        <v>0</v>
      </c>
      <c r="I4489" s="58">
        <v>0</v>
      </c>
      <c r="J4489" s="58">
        <v>245.89789999999999</v>
      </c>
      <c r="K4489" s="58">
        <v>1</v>
      </c>
      <c r="L4489" s="58">
        <v>27</v>
      </c>
      <c r="M4489" s="58">
        <v>2</v>
      </c>
      <c r="N4489" s="58" t="s">
        <v>689</v>
      </c>
    </row>
    <row r="4490" spans="1:14">
      <c r="A4490" s="58" t="s">
        <v>690</v>
      </c>
      <c r="B4490" s="58">
        <v>23400</v>
      </c>
      <c r="C4490" s="58">
        <v>45766</v>
      </c>
      <c r="D4490" s="58">
        <v>66192</v>
      </c>
      <c r="E4490" s="58" t="s">
        <v>697</v>
      </c>
      <c r="F4490" s="58" t="s">
        <v>688</v>
      </c>
      <c r="G4490" s="58">
        <v>26</v>
      </c>
      <c r="H4490" s="58">
        <v>0</v>
      </c>
      <c r="I4490" s="58">
        <v>0</v>
      </c>
      <c r="J4490" s="58">
        <v>284.78160000000003</v>
      </c>
      <c r="K4490" s="58">
        <v>2</v>
      </c>
      <c r="L4490" s="58">
        <v>32</v>
      </c>
      <c r="M4490" s="58">
        <v>1</v>
      </c>
      <c r="N4490" s="58" t="s">
        <v>685</v>
      </c>
    </row>
    <row r="4491" spans="1:14">
      <c r="A4491" s="58" t="s">
        <v>690</v>
      </c>
      <c r="B4491" s="58">
        <v>23500</v>
      </c>
      <c r="C4491" s="58">
        <v>95289</v>
      </c>
      <c r="D4491" s="58">
        <v>122273</v>
      </c>
      <c r="E4491" s="58" t="s">
        <v>687</v>
      </c>
      <c r="F4491" s="58" t="s">
        <v>694</v>
      </c>
      <c r="G4491" s="58">
        <v>9</v>
      </c>
      <c r="H4491" s="58">
        <v>0</v>
      </c>
      <c r="I4491" s="58">
        <v>0</v>
      </c>
      <c r="J4491" s="58">
        <v>118.6161</v>
      </c>
      <c r="K4491" s="58">
        <v>1</v>
      </c>
      <c r="L4491" s="58">
        <v>23</v>
      </c>
      <c r="M4491" s="58">
        <v>2</v>
      </c>
      <c r="N4491" s="58" t="s">
        <v>689</v>
      </c>
    </row>
    <row r="4492" spans="1:14">
      <c r="A4492" s="58" t="s">
        <v>690</v>
      </c>
      <c r="B4492" s="58">
        <v>23500</v>
      </c>
      <c r="D4492" s="58">
        <v>90205</v>
      </c>
      <c r="E4492" s="58" t="s">
        <v>687</v>
      </c>
      <c r="F4492" s="58" t="s">
        <v>688</v>
      </c>
      <c r="G4492" s="58">
        <v>9</v>
      </c>
      <c r="H4492" s="58">
        <v>0</v>
      </c>
      <c r="I4492" s="58">
        <v>0</v>
      </c>
      <c r="J4492" s="58">
        <v>169.01499999999999</v>
      </c>
      <c r="K4492" s="58">
        <v>0</v>
      </c>
      <c r="L4492" s="58">
        <v>16</v>
      </c>
      <c r="M4492" s="58">
        <v>0</v>
      </c>
      <c r="N4492" s="58" t="s">
        <v>692</v>
      </c>
    </row>
    <row r="4493" spans="1:14">
      <c r="A4493" s="58" t="s">
        <v>690</v>
      </c>
      <c r="B4493" s="58">
        <v>23500</v>
      </c>
      <c r="C4493" s="58">
        <v>90246</v>
      </c>
      <c r="D4493" s="58">
        <v>119320</v>
      </c>
      <c r="E4493" s="58" t="s">
        <v>697</v>
      </c>
      <c r="F4493" s="58" t="s">
        <v>688</v>
      </c>
      <c r="G4493" s="58">
        <v>22</v>
      </c>
      <c r="H4493" s="58">
        <v>0</v>
      </c>
      <c r="I4493" s="58">
        <v>0</v>
      </c>
      <c r="J4493" s="58">
        <v>239.25960000000001</v>
      </c>
      <c r="K4493" s="58">
        <v>1</v>
      </c>
      <c r="L4493" s="58">
        <v>26</v>
      </c>
      <c r="M4493" s="58">
        <v>0</v>
      </c>
      <c r="N4493" s="58" t="s">
        <v>692</v>
      </c>
    </row>
    <row r="4494" spans="1:14">
      <c r="A4494" s="58" t="s">
        <v>686</v>
      </c>
      <c r="B4494" s="58">
        <v>23500</v>
      </c>
      <c r="C4494" s="58">
        <v>52457</v>
      </c>
      <c r="D4494" s="58">
        <v>77436</v>
      </c>
      <c r="E4494" s="58" t="s">
        <v>697</v>
      </c>
      <c r="F4494" s="58" t="s">
        <v>688</v>
      </c>
      <c r="G4494" s="58">
        <v>16</v>
      </c>
      <c r="H4494" s="58">
        <v>0</v>
      </c>
      <c r="I4494" s="58">
        <v>0</v>
      </c>
      <c r="K4494" s="58">
        <v>0</v>
      </c>
      <c r="L4494" s="58">
        <v>0</v>
      </c>
      <c r="M4494" s="58">
        <v>0</v>
      </c>
      <c r="N4494" s="58" t="s">
        <v>692</v>
      </c>
    </row>
    <row r="4495" spans="1:14">
      <c r="A4495" s="58" t="s">
        <v>690</v>
      </c>
      <c r="B4495" s="58">
        <v>23500</v>
      </c>
      <c r="C4495" s="58">
        <v>18989</v>
      </c>
      <c r="D4495" s="58">
        <v>51607</v>
      </c>
      <c r="E4495" s="58" t="s">
        <v>697</v>
      </c>
      <c r="F4495" s="58" t="s">
        <v>688</v>
      </c>
      <c r="G4495" s="58">
        <v>26</v>
      </c>
      <c r="H4495" s="58">
        <v>0</v>
      </c>
      <c r="I4495" s="58">
        <v>1</v>
      </c>
      <c r="J4495" s="58">
        <v>206.7655</v>
      </c>
      <c r="K4495" s="58">
        <v>0</v>
      </c>
      <c r="L4495" s="58">
        <v>24</v>
      </c>
      <c r="M4495" s="58">
        <v>0</v>
      </c>
      <c r="N4495" s="58" t="s">
        <v>692</v>
      </c>
    </row>
    <row r="4496" spans="1:14">
      <c r="A4496" s="58" t="s">
        <v>690</v>
      </c>
      <c r="B4496" s="58">
        <v>23500</v>
      </c>
      <c r="C4496" s="58">
        <v>44952</v>
      </c>
      <c r="D4496" s="58">
        <v>70191</v>
      </c>
      <c r="E4496" s="58" t="s">
        <v>697</v>
      </c>
      <c r="F4496" s="58" t="s">
        <v>691</v>
      </c>
      <c r="G4496" s="58">
        <v>6</v>
      </c>
      <c r="H4496" s="58">
        <v>0</v>
      </c>
      <c r="I4496" s="58">
        <v>0</v>
      </c>
      <c r="J4496" s="58">
        <v>164.9639</v>
      </c>
      <c r="K4496" s="58">
        <v>1</v>
      </c>
      <c r="L4496" s="58">
        <v>26</v>
      </c>
      <c r="M4496" s="58">
        <v>0</v>
      </c>
      <c r="N4496" s="58" t="s">
        <v>692</v>
      </c>
    </row>
    <row r="4497" spans="1:14">
      <c r="A4497" s="58" t="s">
        <v>690</v>
      </c>
      <c r="B4497" s="58">
        <v>23500</v>
      </c>
      <c r="C4497" s="58">
        <v>68049</v>
      </c>
      <c r="D4497" s="58">
        <v>93394</v>
      </c>
      <c r="E4497" s="58" t="s">
        <v>697</v>
      </c>
      <c r="F4497" s="58" t="s">
        <v>694</v>
      </c>
      <c r="G4497" s="58">
        <v>6</v>
      </c>
      <c r="H4497" s="58">
        <v>0</v>
      </c>
      <c r="I4497" s="58">
        <v>0</v>
      </c>
      <c r="J4497" s="58">
        <v>191.11240000000001</v>
      </c>
      <c r="K4497" s="58">
        <v>2</v>
      </c>
      <c r="L4497" s="58">
        <v>18</v>
      </c>
      <c r="M4497" s="58">
        <v>1</v>
      </c>
      <c r="N4497" s="58" t="s">
        <v>685</v>
      </c>
    </row>
    <row r="4498" spans="1:14">
      <c r="A4498" s="58" t="s">
        <v>690</v>
      </c>
      <c r="B4498" s="58">
        <v>23500</v>
      </c>
      <c r="C4498" s="58">
        <v>133197</v>
      </c>
      <c r="D4498" s="58">
        <v>168990</v>
      </c>
      <c r="E4498" s="58" t="s">
        <v>697</v>
      </c>
      <c r="F4498" s="58" t="s">
        <v>688</v>
      </c>
      <c r="G4498" s="58">
        <v>8</v>
      </c>
      <c r="H4498" s="58">
        <v>1</v>
      </c>
      <c r="I4498" s="58">
        <v>0</v>
      </c>
      <c r="J4498" s="58">
        <v>214.28460000000001</v>
      </c>
      <c r="K4498" s="58">
        <v>0</v>
      </c>
      <c r="L4498" s="58">
        <v>19</v>
      </c>
      <c r="M4498" s="58">
        <v>2</v>
      </c>
      <c r="N4498" s="58" t="s">
        <v>689</v>
      </c>
    </row>
    <row r="4499" spans="1:14">
      <c r="A4499" s="58" t="s">
        <v>690</v>
      </c>
      <c r="B4499" s="58">
        <v>23500</v>
      </c>
      <c r="C4499" s="58">
        <v>48286</v>
      </c>
      <c r="D4499" s="58">
        <v>81958</v>
      </c>
      <c r="E4499" s="58" t="s">
        <v>697</v>
      </c>
      <c r="F4499" s="58" t="s">
        <v>694</v>
      </c>
      <c r="G4499" s="58">
        <v>6</v>
      </c>
      <c r="H4499" s="58">
        <v>0</v>
      </c>
      <c r="I4499" s="58">
        <v>0</v>
      </c>
      <c r="J4499" s="58">
        <v>248.86009999999999</v>
      </c>
      <c r="K4499" s="58">
        <v>2</v>
      </c>
      <c r="L4499" s="58">
        <v>25</v>
      </c>
      <c r="M4499" s="58">
        <v>0</v>
      </c>
      <c r="N4499" s="58" t="s">
        <v>692</v>
      </c>
    </row>
    <row r="4500" spans="1:14">
      <c r="A4500" s="58" t="s">
        <v>686</v>
      </c>
      <c r="B4500" s="58">
        <v>23500</v>
      </c>
      <c r="C4500" s="58">
        <v>54816</v>
      </c>
      <c r="D4500" s="58">
        <v>87000</v>
      </c>
      <c r="E4500" s="58" t="s">
        <v>697</v>
      </c>
      <c r="F4500" s="58" t="s">
        <v>688</v>
      </c>
      <c r="G4500" s="58">
        <v>3.5</v>
      </c>
      <c r="H4500" s="58">
        <v>0</v>
      </c>
      <c r="I4500" s="58">
        <v>1</v>
      </c>
      <c r="J4500" s="58">
        <v>223.2</v>
      </c>
      <c r="K4500" s="58">
        <v>0</v>
      </c>
      <c r="L4500" s="58">
        <v>17</v>
      </c>
      <c r="M4500" s="58">
        <v>0</v>
      </c>
      <c r="N4500" s="58" t="s">
        <v>692</v>
      </c>
    </row>
    <row r="4501" spans="1:14">
      <c r="A4501" s="58" t="s">
        <v>686</v>
      </c>
      <c r="B4501" s="58">
        <v>23500</v>
      </c>
      <c r="D4501" s="58">
        <v>143168</v>
      </c>
      <c r="E4501" s="58" t="s">
        <v>697</v>
      </c>
      <c r="F4501" s="58" t="s">
        <v>691</v>
      </c>
      <c r="G4501" s="58">
        <v>10</v>
      </c>
      <c r="M4501" s="58">
        <v>0</v>
      </c>
      <c r="N4501" s="58" t="s">
        <v>692</v>
      </c>
    </row>
    <row r="4502" spans="1:14">
      <c r="A4502" s="58" t="s">
        <v>690</v>
      </c>
      <c r="B4502" s="58">
        <v>23500</v>
      </c>
      <c r="D4502" s="58">
        <v>131203</v>
      </c>
      <c r="E4502" s="58" t="s">
        <v>687</v>
      </c>
      <c r="F4502" s="58" t="s">
        <v>688</v>
      </c>
      <c r="G4502" s="58">
        <v>0</v>
      </c>
      <c r="H4502" s="58">
        <v>0</v>
      </c>
      <c r="I4502" s="58">
        <v>0</v>
      </c>
      <c r="J4502" s="58">
        <v>318.84710000000001</v>
      </c>
      <c r="K4502" s="58">
        <v>3</v>
      </c>
      <c r="L4502" s="58">
        <v>21</v>
      </c>
      <c r="M4502" s="58">
        <v>0</v>
      </c>
      <c r="N4502" s="58" t="s">
        <v>692</v>
      </c>
    </row>
    <row r="4503" spans="1:14">
      <c r="A4503" s="58" t="s">
        <v>690</v>
      </c>
      <c r="B4503" s="58">
        <v>23500</v>
      </c>
      <c r="C4503" s="58">
        <v>146371</v>
      </c>
      <c r="D4503" s="58">
        <v>179434</v>
      </c>
      <c r="E4503" s="58" t="s">
        <v>697</v>
      </c>
      <c r="F4503" s="58" t="s">
        <v>695</v>
      </c>
      <c r="G4503" s="58">
        <v>6</v>
      </c>
      <c r="J4503" s="58">
        <v>195.1781</v>
      </c>
      <c r="K4503" s="58">
        <v>4</v>
      </c>
      <c r="L4503" s="58">
        <v>43</v>
      </c>
      <c r="M4503" s="58">
        <v>2</v>
      </c>
      <c r="N4503" s="58" t="s">
        <v>689</v>
      </c>
    </row>
    <row r="4504" spans="1:14">
      <c r="A4504" s="58" t="s">
        <v>690</v>
      </c>
      <c r="B4504" s="58">
        <v>23500</v>
      </c>
      <c r="C4504" s="58">
        <v>75708</v>
      </c>
      <c r="D4504" s="58">
        <v>102198</v>
      </c>
      <c r="E4504" s="58" t="s">
        <v>697</v>
      </c>
      <c r="F4504" s="58" t="s">
        <v>694</v>
      </c>
      <c r="G4504" s="58">
        <v>2</v>
      </c>
      <c r="J4504" s="58">
        <v>231.43430000000001</v>
      </c>
      <c r="K4504" s="58">
        <v>5</v>
      </c>
      <c r="L4504" s="58">
        <v>23</v>
      </c>
      <c r="M4504" s="58">
        <v>2</v>
      </c>
      <c r="N4504" s="58" t="s">
        <v>689</v>
      </c>
    </row>
    <row r="4505" spans="1:14">
      <c r="A4505" s="58" t="s">
        <v>690</v>
      </c>
      <c r="B4505" s="58">
        <v>23500</v>
      </c>
      <c r="D4505" s="58">
        <v>59600</v>
      </c>
      <c r="E4505" s="58" t="s">
        <v>697</v>
      </c>
      <c r="F4505" s="58" t="s">
        <v>688</v>
      </c>
      <c r="G4505" s="58">
        <v>26</v>
      </c>
      <c r="H4505" s="58">
        <v>0</v>
      </c>
      <c r="I4505" s="58">
        <v>0</v>
      </c>
      <c r="J4505" s="58">
        <v>127.8</v>
      </c>
      <c r="K4505" s="58">
        <v>0</v>
      </c>
      <c r="L4505" s="58">
        <v>9</v>
      </c>
      <c r="M4505" s="58">
        <v>0</v>
      </c>
      <c r="N4505" s="58" t="s">
        <v>692</v>
      </c>
    </row>
    <row r="4506" spans="1:14">
      <c r="A4506" s="58" t="s">
        <v>690</v>
      </c>
      <c r="B4506" s="58">
        <v>23500</v>
      </c>
      <c r="C4506" s="58">
        <v>90129</v>
      </c>
      <c r="D4506" s="58">
        <v>141785</v>
      </c>
      <c r="E4506" s="58" t="s">
        <v>697</v>
      </c>
      <c r="F4506" s="58" t="s">
        <v>695</v>
      </c>
      <c r="G4506" s="58">
        <v>23</v>
      </c>
      <c r="H4506" s="58">
        <v>1</v>
      </c>
      <c r="I4506" s="58">
        <v>0</v>
      </c>
      <c r="J4506" s="58">
        <v>158.99680000000001</v>
      </c>
      <c r="K4506" s="58">
        <v>0</v>
      </c>
      <c r="L4506" s="58">
        <v>25</v>
      </c>
      <c r="M4506" s="58">
        <v>0</v>
      </c>
      <c r="N4506" s="58" t="s">
        <v>692</v>
      </c>
    </row>
    <row r="4507" spans="1:14">
      <c r="A4507" s="58" t="s">
        <v>690</v>
      </c>
      <c r="B4507" s="58">
        <v>23500</v>
      </c>
      <c r="C4507" s="58">
        <v>37858</v>
      </c>
      <c r="D4507" s="58">
        <v>60890</v>
      </c>
      <c r="E4507" s="58" t="s">
        <v>697</v>
      </c>
      <c r="F4507" s="58" t="s">
        <v>688</v>
      </c>
      <c r="G4507" s="58">
        <v>2</v>
      </c>
      <c r="H4507" s="58">
        <v>0</v>
      </c>
      <c r="I4507" s="58">
        <v>0</v>
      </c>
      <c r="J4507" s="58">
        <v>110.0573</v>
      </c>
      <c r="K4507" s="58">
        <v>0</v>
      </c>
      <c r="L4507" s="58">
        <v>17</v>
      </c>
      <c r="M4507" s="58">
        <v>1</v>
      </c>
      <c r="N4507" s="58" t="s">
        <v>685</v>
      </c>
    </row>
    <row r="4508" spans="1:14">
      <c r="A4508" s="58" t="s">
        <v>690</v>
      </c>
      <c r="B4508" s="58">
        <v>23500</v>
      </c>
      <c r="C4508" s="58">
        <v>65587</v>
      </c>
      <c r="D4508" s="58">
        <v>87101</v>
      </c>
      <c r="E4508" s="58" t="s">
        <v>697</v>
      </c>
      <c r="F4508" s="58" t="s">
        <v>688</v>
      </c>
      <c r="G4508" s="58">
        <v>3</v>
      </c>
      <c r="H4508" s="58">
        <v>0</v>
      </c>
      <c r="I4508" s="58">
        <v>0</v>
      </c>
      <c r="J4508" s="58">
        <v>83.238</v>
      </c>
      <c r="K4508" s="58">
        <v>2</v>
      </c>
      <c r="L4508" s="58">
        <v>30</v>
      </c>
      <c r="M4508" s="58">
        <v>1</v>
      </c>
      <c r="N4508" s="58" t="s">
        <v>685</v>
      </c>
    </row>
    <row r="4509" spans="1:14">
      <c r="A4509" s="58" t="s">
        <v>690</v>
      </c>
      <c r="B4509" s="58">
        <v>23500</v>
      </c>
      <c r="C4509" s="58">
        <v>62742</v>
      </c>
      <c r="D4509" s="58">
        <v>111921</v>
      </c>
      <c r="E4509" s="58" t="s">
        <v>697</v>
      </c>
      <c r="F4509" s="58" t="s">
        <v>695</v>
      </c>
      <c r="G4509" s="58">
        <v>15</v>
      </c>
      <c r="H4509" s="58">
        <v>0</v>
      </c>
      <c r="I4509" s="58">
        <v>3</v>
      </c>
      <c r="J4509" s="58">
        <v>282.976</v>
      </c>
      <c r="K4509" s="58">
        <v>0</v>
      </c>
      <c r="L4509" s="58">
        <v>36</v>
      </c>
      <c r="M4509" s="58">
        <v>1</v>
      </c>
      <c r="N4509" s="58" t="s">
        <v>685</v>
      </c>
    </row>
    <row r="4510" spans="1:14">
      <c r="A4510" s="58" t="s">
        <v>690</v>
      </c>
      <c r="B4510" s="58">
        <v>23500</v>
      </c>
      <c r="C4510" s="58">
        <v>132737</v>
      </c>
      <c r="D4510" s="58">
        <v>285749</v>
      </c>
      <c r="E4510" s="58" t="s">
        <v>687</v>
      </c>
      <c r="F4510" s="58" t="s">
        <v>694</v>
      </c>
      <c r="G4510" s="58">
        <v>4</v>
      </c>
      <c r="H4510" s="58">
        <v>0</v>
      </c>
      <c r="I4510" s="58">
        <v>0</v>
      </c>
      <c r="J4510" s="58">
        <v>213.393</v>
      </c>
      <c r="K4510" s="58">
        <v>0</v>
      </c>
      <c r="L4510" s="58">
        <v>14</v>
      </c>
      <c r="M4510" s="58">
        <v>1</v>
      </c>
      <c r="N4510" s="58" t="s">
        <v>685</v>
      </c>
    </row>
    <row r="4511" spans="1:14">
      <c r="A4511" s="58" t="s">
        <v>690</v>
      </c>
      <c r="B4511" s="58">
        <v>23500</v>
      </c>
      <c r="C4511" s="58">
        <v>94109</v>
      </c>
      <c r="D4511" s="58">
        <v>97194</v>
      </c>
      <c r="E4511" s="58" t="s">
        <v>697</v>
      </c>
      <c r="F4511" s="58" t="s">
        <v>695</v>
      </c>
      <c r="G4511" s="58">
        <v>1</v>
      </c>
      <c r="H4511" s="58">
        <v>1</v>
      </c>
      <c r="I4511" s="58">
        <v>0</v>
      </c>
      <c r="J4511" s="58">
        <v>116.8186</v>
      </c>
      <c r="K4511" s="58">
        <v>0</v>
      </c>
      <c r="L4511" s="58">
        <v>20</v>
      </c>
      <c r="M4511" s="58">
        <v>1</v>
      </c>
      <c r="N4511" s="58" t="s">
        <v>685</v>
      </c>
    </row>
    <row r="4512" spans="1:14">
      <c r="A4512" s="58" t="s">
        <v>690</v>
      </c>
      <c r="B4512" s="58">
        <v>23500</v>
      </c>
      <c r="D4512" s="58">
        <v>66217</v>
      </c>
      <c r="E4512" s="58" t="s">
        <v>697</v>
      </c>
      <c r="F4512" s="58" t="s">
        <v>688</v>
      </c>
      <c r="G4512" s="58">
        <v>24</v>
      </c>
      <c r="H4512" s="58">
        <v>0</v>
      </c>
      <c r="I4512" s="58">
        <v>1</v>
      </c>
      <c r="J4512" s="58">
        <v>122.1476</v>
      </c>
      <c r="K4512" s="58">
        <v>1</v>
      </c>
      <c r="L4512" s="58">
        <v>8</v>
      </c>
      <c r="M4512" s="58">
        <v>0</v>
      </c>
      <c r="N4512" s="58" t="s">
        <v>692</v>
      </c>
    </row>
    <row r="4513" spans="1:14">
      <c r="A4513" s="58" t="s">
        <v>690</v>
      </c>
      <c r="B4513" s="58">
        <v>23500</v>
      </c>
      <c r="C4513" s="58">
        <v>55731</v>
      </c>
      <c r="D4513" s="58">
        <v>89079</v>
      </c>
      <c r="E4513" s="58" t="s">
        <v>697</v>
      </c>
      <c r="F4513" s="58" t="s">
        <v>694</v>
      </c>
      <c r="G4513" s="58">
        <v>4</v>
      </c>
      <c r="H4513" s="58">
        <v>0</v>
      </c>
      <c r="I4513" s="58">
        <v>0</v>
      </c>
      <c r="J4513" s="58">
        <v>273.67439999999999</v>
      </c>
      <c r="K4513" s="58">
        <v>1</v>
      </c>
      <c r="L4513" s="58">
        <v>25</v>
      </c>
      <c r="M4513" s="58">
        <v>2</v>
      </c>
      <c r="N4513" s="58" t="s">
        <v>689</v>
      </c>
    </row>
    <row r="4514" spans="1:14">
      <c r="A4514" s="58" t="s">
        <v>690</v>
      </c>
      <c r="B4514" s="58">
        <v>23500</v>
      </c>
      <c r="C4514" s="58">
        <v>190239</v>
      </c>
      <c r="D4514" s="58">
        <v>233603</v>
      </c>
      <c r="E4514" s="58" t="s">
        <v>697</v>
      </c>
      <c r="F4514" s="58" t="s">
        <v>695</v>
      </c>
      <c r="G4514" s="58">
        <v>3</v>
      </c>
      <c r="H4514" s="58">
        <v>0</v>
      </c>
      <c r="I4514" s="58">
        <v>0</v>
      </c>
      <c r="J4514" s="58">
        <v>285.3313</v>
      </c>
      <c r="K4514" s="58">
        <v>0</v>
      </c>
      <c r="L4514" s="58">
        <v>27</v>
      </c>
      <c r="M4514" s="58">
        <v>0</v>
      </c>
      <c r="N4514" s="58" t="s">
        <v>692</v>
      </c>
    </row>
    <row r="4515" spans="1:14">
      <c r="A4515" s="58" t="s">
        <v>690</v>
      </c>
      <c r="B4515" s="58">
        <v>23500</v>
      </c>
      <c r="C4515" s="58">
        <v>147696</v>
      </c>
      <c r="D4515" s="58">
        <v>118200</v>
      </c>
      <c r="F4515" s="58" t="s">
        <v>695</v>
      </c>
      <c r="G4515" s="58">
        <v>4</v>
      </c>
      <c r="H4515" s="58">
        <v>0</v>
      </c>
      <c r="I4515" s="58">
        <v>0</v>
      </c>
      <c r="J4515" s="58">
        <v>103.6728</v>
      </c>
      <c r="K4515" s="58">
        <v>2</v>
      </c>
      <c r="L4515" s="58">
        <v>34</v>
      </c>
      <c r="M4515" s="58">
        <v>0</v>
      </c>
      <c r="N4515" s="58" t="s">
        <v>692</v>
      </c>
    </row>
    <row r="4516" spans="1:14">
      <c r="A4516" s="58" t="s">
        <v>690</v>
      </c>
      <c r="B4516" s="58">
        <v>23500</v>
      </c>
      <c r="C4516" s="58">
        <v>86144</v>
      </c>
      <c r="D4516" s="58">
        <v>138953</v>
      </c>
      <c r="E4516" s="58" t="s">
        <v>697</v>
      </c>
      <c r="F4516" s="58" t="s">
        <v>688</v>
      </c>
      <c r="G4516" s="58">
        <v>13</v>
      </c>
      <c r="H4516" s="58">
        <v>0</v>
      </c>
      <c r="I4516" s="58">
        <v>0</v>
      </c>
      <c r="J4516" s="58">
        <v>110.05419999999999</v>
      </c>
      <c r="K4516" s="58">
        <v>3</v>
      </c>
      <c r="L4516" s="58">
        <v>15</v>
      </c>
      <c r="M4516" s="58">
        <v>0</v>
      </c>
      <c r="N4516" s="58" t="s">
        <v>692</v>
      </c>
    </row>
    <row r="4517" spans="1:14">
      <c r="A4517" s="58" t="s">
        <v>690</v>
      </c>
      <c r="B4517" s="58">
        <v>23500</v>
      </c>
      <c r="C4517" s="58">
        <v>62441</v>
      </c>
      <c r="D4517" s="58">
        <v>97293</v>
      </c>
      <c r="E4517" s="58" t="s">
        <v>697</v>
      </c>
      <c r="F4517" s="58" t="s">
        <v>691</v>
      </c>
      <c r="G4517" s="58">
        <v>1</v>
      </c>
      <c r="H4517" s="58">
        <v>0</v>
      </c>
      <c r="I4517" s="58">
        <v>0</v>
      </c>
      <c r="J4517" s="58">
        <v>152.83279999999999</v>
      </c>
      <c r="K4517" s="58">
        <v>0</v>
      </c>
      <c r="L4517" s="58">
        <v>21</v>
      </c>
      <c r="M4517" s="58">
        <v>0</v>
      </c>
      <c r="N4517" s="58" t="s">
        <v>692</v>
      </c>
    </row>
    <row r="4518" spans="1:14">
      <c r="A4518" s="58" t="s">
        <v>686</v>
      </c>
      <c r="B4518" s="58">
        <v>23500</v>
      </c>
      <c r="D4518" s="58">
        <v>116983</v>
      </c>
      <c r="E4518" s="58" t="s">
        <v>687</v>
      </c>
      <c r="F4518" s="58" t="s">
        <v>688</v>
      </c>
      <c r="H4518" s="58">
        <v>0</v>
      </c>
      <c r="I4518" s="58">
        <v>1</v>
      </c>
      <c r="J4518" s="58">
        <v>143.41460000000001</v>
      </c>
      <c r="K4518" s="58">
        <v>0</v>
      </c>
      <c r="L4518" s="58">
        <v>10</v>
      </c>
      <c r="M4518" s="58">
        <v>0</v>
      </c>
      <c r="N4518" s="58" t="s">
        <v>692</v>
      </c>
    </row>
    <row r="4519" spans="1:14">
      <c r="A4519" s="58" t="s">
        <v>690</v>
      </c>
      <c r="B4519" s="58">
        <v>23600</v>
      </c>
      <c r="C4519" s="58">
        <v>70769</v>
      </c>
      <c r="D4519" s="58">
        <v>183593</v>
      </c>
      <c r="F4519" s="58" t="s">
        <v>688</v>
      </c>
      <c r="G4519" s="58">
        <v>11</v>
      </c>
      <c r="H4519" s="58">
        <v>0</v>
      </c>
      <c r="I4519" s="58">
        <v>0</v>
      </c>
      <c r="J4519" s="58">
        <v>367.0985</v>
      </c>
      <c r="K4519" s="58">
        <v>1</v>
      </c>
      <c r="L4519" s="58">
        <v>17</v>
      </c>
      <c r="M4519" s="58">
        <v>0</v>
      </c>
      <c r="N4519" s="58" t="s">
        <v>692</v>
      </c>
    </row>
    <row r="4520" spans="1:14">
      <c r="A4520" s="58" t="s">
        <v>690</v>
      </c>
      <c r="B4520" s="58">
        <v>23600</v>
      </c>
      <c r="C4520" s="58">
        <v>30758</v>
      </c>
      <c r="D4520" s="58">
        <v>57280</v>
      </c>
      <c r="E4520" s="58" t="s">
        <v>697</v>
      </c>
      <c r="F4520" s="58" t="s">
        <v>688</v>
      </c>
      <c r="G4520" s="58">
        <v>13</v>
      </c>
      <c r="H4520" s="58">
        <v>0</v>
      </c>
      <c r="I4520" s="58">
        <v>0</v>
      </c>
      <c r="J4520" s="58">
        <v>104.39570000000001</v>
      </c>
      <c r="K4520" s="58">
        <v>2</v>
      </c>
      <c r="L4520" s="58">
        <v>24</v>
      </c>
      <c r="M4520" s="58">
        <v>1</v>
      </c>
      <c r="N4520" s="58" t="s">
        <v>685</v>
      </c>
    </row>
    <row r="4521" spans="1:14">
      <c r="A4521" s="58" t="s">
        <v>690</v>
      </c>
      <c r="B4521" s="58">
        <v>23600</v>
      </c>
      <c r="C4521" s="58">
        <v>87875</v>
      </c>
      <c r="D4521" s="58">
        <v>139025</v>
      </c>
      <c r="E4521" s="58" t="s">
        <v>697</v>
      </c>
      <c r="F4521" s="58" t="s">
        <v>688</v>
      </c>
      <c r="G4521" s="58">
        <v>10</v>
      </c>
      <c r="H4521" s="58">
        <v>0</v>
      </c>
      <c r="I4521" s="58">
        <v>0</v>
      </c>
      <c r="J4521" s="58">
        <v>112.91249999999999</v>
      </c>
      <c r="K4521" s="58">
        <v>2</v>
      </c>
      <c r="L4521" s="58">
        <v>15</v>
      </c>
      <c r="M4521" s="58">
        <v>1</v>
      </c>
      <c r="N4521" s="58" t="s">
        <v>685</v>
      </c>
    </row>
    <row r="4522" spans="1:14">
      <c r="A4522" s="58" t="s">
        <v>690</v>
      </c>
      <c r="B4522" s="58">
        <v>23600</v>
      </c>
      <c r="C4522" s="58">
        <v>136607</v>
      </c>
      <c r="D4522" s="58">
        <v>172414</v>
      </c>
      <c r="E4522" s="58" t="s">
        <v>697</v>
      </c>
      <c r="F4522" s="58" t="s">
        <v>688</v>
      </c>
      <c r="G4522" s="58">
        <v>6</v>
      </c>
      <c r="H4522" s="58">
        <v>0</v>
      </c>
      <c r="I4522" s="58">
        <v>0</v>
      </c>
      <c r="J4522" s="58">
        <v>226.0403</v>
      </c>
      <c r="K4522" s="58">
        <v>0</v>
      </c>
      <c r="L4522" s="58">
        <v>20</v>
      </c>
      <c r="M4522" s="58">
        <v>1</v>
      </c>
      <c r="N4522" s="58" t="s">
        <v>685</v>
      </c>
    </row>
    <row r="4523" spans="1:14">
      <c r="A4523" s="58" t="s">
        <v>690</v>
      </c>
      <c r="B4523" s="58">
        <v>23600</v>
      </c>
      <c r="D4523" s="58">
        <v>68208</v>
      </c>
      <c r="E4523" s="58" t="s">
        <v>697</v>
      </c>
      <c r="F4523" s="58" t="s">
        <v>688</v>
      </c>
      <c r="G4523" s="58">
        <v>26</v>
      </c>
      <c r="H4523" s="58">
        <v>0</v>
      </c>
      <c r="I4523" s="58">
        <v>0</v>
      </c>
      <c r="J4523" s="58">
        <v>119.5859</v>
      </c>
      <c r="K4523" s="58">
        <v>0</v>
      </c>
      <c r="L4523" s="58">
        <v>8</v>
      </c>
      <c r="M4523" s="58">
        <v>0</v>
      </c>
      <c r="N4523" s="58" t="s">
        <v>692</v>
      </c>
    </row>
    <row r="4524" spans="1:14">
      <c r="A4524" s="58" t="s">
        <v>690</v>
      </c>
      <c r="B4524" s="58">
        <v>23600</v>
      </c>
      <c r="C4524" s="58">
        <v>50424</v>
      </c>
      <c r="D4524" s="58">
        <v>70281</v>
      </c>
      <c r="E4524" s="58" t="s">
        <v>697</v>
      </c>
      <c r="F4524" s="58" t="s">
        <v>688</v>
      </c>
      <c r="G4524" s="58">
        <v>24</v>
      </c>
      <c r="H4524" s="58">
        <v>0</v>
      </c>
      <c r="I4524" s="58">
        <v>0</v>
      </c>
      <c r="J4524" s="58">
        <v>312.73849999999999</v>
      </c>
      <c r="K4524" s="58">
        <v>4</v>
      </c>
      <c r="L4524" s="58">
        <v>31</v>
      </c>
      <c r="M4524" s="58">
        <v>0</v>
      </c>
      <c r="N4524" s="58" t="s">
        <v>692</v>
      </c>
    </row>
    <row r="4525" spans="1:14">
      <c r="A4525" s="58" t="s">
        <v>690</v>
      </c>
      <c r="B4525" s="58">
        <v>23600</v>
      </c>
      <c r="C4525" s="58">
        <v>69846</v>
      </c>
      <c r="D4525" s="58">
        <v>189234</v>
      </c>
      <c r="F4525" s="58" t="s">
        <v>688</v>
      </c>
      <c r="G4525" s="58">
        <v>11</v>
      </c>
      <c r="H4525" s="58">
        <v>0</v>
      </c>
      <c r="I4525" s="58">
        <v>0</v>
      </c>
      <c r="J4525" s="58">
        <v>357.80509999999998</v>
      </c>
      <c r="K4525" s="58">
        <v>0</v>
      </c>
      <c r="L4525" s="58">
        <v>17</v>
      </c>
      <c r="M4525" s="58">
        <v>2</v>
      </c>
      <c r="N4525" s="58" t="s">
        <v>689</v>
      </c>
    </row>
    <row r="4526" spans="1:14">
      <c r="A4526" s="58" t="s">
        <v>690</v>
      </c>
      <c r="B4526" s="58">
        <v>23600</v>
      </c>
      <c r="C4526" s="58">
        <v>36438</v>
      </c>
      <c r="D4526" s="58">
        <v>80176</v>
      </c>
      <c r="E4526" s="58" t="s">
        <v>697</v>
      </c>
      <c r="F4526" s="58" t="s">
        <v>695</v>
      </c>
      <c r="G4526" s="58">
        <v>10</v>
      </c>
      <c r="H4526" s="58">
        <v>0</v>
      </c>
      <c r="I4526" s="58">
        <v>0</v>
      </c>
      <c r="J4526" s="58">
        <v>289.70150000000001</v>
      </c>
      <c r="K4526" s="58">
        <v>0</v>
      </c>
      <c r="L4526" s="58">
        <v>19</v>
      </c>
      <c r="M4526" s="58">
        <v>0</v>
      </c>
      <c r="N4526" s="58" t="s">
        <v>692</v>
      </c>
    </row>
    <row r="4527" spans="1:14">
      <c r="A4527" s="58" t="s">
        <v>690</v>
      </c>
      <c r="B4527" s="58">
        <v>23600</v>
      </c>
      <c r="C4527" s="58">
        <v>57327</v>
      </c>
      <c r="D4527" s="58">
        <v>105411</v>
      </c>
      <c r="E4527" s="58" t="s">
        <v>697</v>
      </c>
      <c r="F4527" s="58" t="s">
        <v>695</v>
      </c>
      <c r="G4527" s="58">
        <v>14</v>
      </c>
      <c r="H4527" s="58">
        <v>0</v>
      </c>
      <c r="I4527" s="58">
        <v>3</v>
      </c>
      <c r="J4527" s="58">
        <v>276.18239999999997</v>
      </c>
      <c r="K4527" s="58">
        <v>0</v>
      </c>
      <c r="L4527" s="58">
        <v>35</v>
      </c>
      <c r="M4527" s="58">
        <v>0</v>
      </c>
      <c r="N4527" s="58" t="s">
        <v>692</v>
      </c>
    </row>
    <row r="4528" spans="1:14">
      <c r="A4528" s="58" t="s">
        <v>690</v>
      </c>
      <c r="B4528" s="58">
        <v>23600</v>
      </c>
      <c r="C4528" s="58">
        <v>94908</v>
      </c>
      <c r="D4528" s="58">
        <v>101678</v>
      </c>
      <c r="E4528" s="58" t="s">
        <v>697</v>
      </c>
      <c r="F4528" s="58" t="s">
        <v>695</v>
      </c>
      <c r="G4528" s="58">
        <v>1</v>
      </c>
      <c r="H4528" s="58">
        <v>1</v>
      </c>
      <c r="I4528" s="58">
        <v>0</v>
      </c>
      <c r="J4528" s="58">
        <v>125.7017</v>
      </c>
      <c r="K4528" s="58">
        <v>0</v>
      </c>
      <c r="L4528" s="58">
        <v>19</v>
      </c>
      <c r="M4528" s="58">
        <v>0</v>
      </c>
      <c r="N4528" s="58" t="s">
        <v>692</v>
      </c>
    </row>
    <row r="4529" spans="1:14">
      <c r="A4529" s="58" t="s">
        <v>690</v>
      </c>
      <c r="B4529" s="58">
        <v>23600</v>
      </c>
      <c r="C4529" s="58">
        <v>141000</v>
      </c>
      <c r="D4529" s="58">
        <v>175000</v>
      </c>
      <c r="E4529" s="58" t="s">
        <v>697</v>
      </c>
      <c r="F4529" s="58" t="s">
        <v>688</v>
      </c>
      <c r="G4529" s="58">
        <v>2</v>
      </c>
      <c r="H4529" s="58">
        <v>0</v>
      </c>
      <c r="I4529" s="58">
        <v>0</v>
      </c>
      <c r="J4529" s="58">
        <v>192.76669999999999</v>
      </c>
      <c r="K4529" s="58">
        <v>0</v>
      </c>
      <c r="L4529" s="58">
        <v>35</v>
      </c>
      <c r="M4529" s="58">
        <v>0</v>
      </c>
      <c r="N4529" s="58" t="s">
        <v>692</v>
      </c>
    </row>
    <row r="4530" spans="1:14">
      <c r="A4530" s="58" t="s">
        <v>690</v>
      </c>
      <c r="B4530" s="58">
        <v>23600</v>
      </c>
      <c r="C4530" s="58">
        <v>82639</v>
      </c>
      <c r="D4530" s="58">
        <v>114266</v>
      </c>
      <c r="E4530" s="58" t="s">
        <v>697</v>
      </c>
      <c r="F4530" s="58" t="s">
        <v>688</v>
      </c>
      <c r="H4530" s="58">
        <v>0</v>
      </c>
      <c r="I4530" s="58">
        <v>0</v>
      </c>
      <c r="J4530" s="58">
        <v>186.15629999999999</v>
      </c>
      <c r="K4530" s="58">
        <v>2</v>
      </c>
      <c r="L4530" s="58">
        <v>25</v>
      </c>
      <c r="M4530" s="58">
        <v>0</v>
      </c>
      <c r="N4530" s="58" t="s">
        <v>692</v>
      </c>
    </row>
    <row r="4531" spans="1:14">
      <c r="A4531" s="58" t="s">
        <v>690</v>
      </c>
      <c r="B4531" s="58">
        <v>23600</v>
      </c>
      <c r="C4531" s="58">
        <v>96452</v>
      </c>
      <c r="D4531" s="58">
        <v>125277</v>
      </c>
      <c r="E4531" s="58" t="s">
        <v>687</v>
      </c>
      <c r="F4531" s="58" t="s">
        <v>694</v>
      </c>
      <c r="G4531" s="58">
        <v>11</v>
      </c>
      <c r="H4531" s="58">
        <v>0</v>
      </c>
      <c r="I4531" s="58">
        <v>0</v>
      </c>
      <c r="J4531" s="58">
        <v>127.3599</v>
      </c>
      <c r="K4531" s="58">
        <v>1</v>
      </c>
      <c r="L4531" s="58">
        <v>23</v>
      </c>
      <c r="M4531" s="58">
        <v>0</v>
      </c>
      <c r="N4531" s="58" t="s">
        <v>692</v>
      </c>
    </row>
    <row r="4532" spans="1:14">
      <c r="A4532" s="58" t="s">
        <v>690</v>
      </c>
      <c r="B4532" s="58">
        <v>23600</v>
      </c>
      <c r="C4532" s="58">
        <v>126254</v>
      </c>
      <c r="D4532" s="58">
        <v>169638</v>
      </c>
      <c r="E4532" s="58" t="s">
        <v>697</v>
      </c>
      <c r="F4532" s="58" t="s">
        <v>695</v>
      </c>
      <c r="G4532" s="58">
        <v>6</v>
      </c>
      <c r="H4532" s="58">
        <v>0</v>
      </c>
      <c r="I4532" s="58">
        <v>0</v>
      </c>
      <c r="J4532" s="58">
        <v>176.7492</v>
      </c>
      <c r="K4532" s="58">
        <v>0</v>
      </c>
      <c r="L4532" s="58">
        <v>38</v>
      </c>
      <c r="M4532" s="58">
        <v>0</v>
      </c>
      <c r="N4532" s="58" t="s">
        <v>692</v>
      </c>
    </row>
    <row r="4533" spans="1:14">
      <c r="A4533" s="58" t="s">
        <v>690</v>
      </c>
      <c r="B4533" s="58">
        <v>23600</v>
      </c>
      <c r="C4533" s="58">
        <v>82407</v>
      </c>
      <c r="D4533" s="58">
        <v>106431</v>
      </c>
      <c r="E4533" s="58" t="s">
        <v>697</v>
      </c>
      <c r="F4533" s="58" t="s">
        <v>688</v>
      </c>
      <c r="H4533" s="58">
        <v>0</v>
      </c>
      <c r="I4533" s="58">
        <v>0</v>
      </c>
      <c r="J4533" s="58">
        <v>169.80529999999999</v>
      </c>
      <c r="K4533" s="58">
        <v>0</v>
      </c>
      <c r="L4533" s="58">
        <v>24</v>
      </c>
      <c r="M4533" s="58">
        <v>2</v>
      </c>
      <c r="N4533" s="58" t="s">
        <v>689</v>
      </c>
    </row>
    <row r="4534" spans="1:14">
      <c r="A4534" s="58" t="s">
        <v>690</v>
      </c>
      <c r="B4534" s="58">
        <v>23600</v>
      </c>
      <c r="C4534" s="58">
        <v>140284</v>
      </c>
      <c r="D4534" s="58">
        <v>182591</v>
      </c>
      <c r="E4534" s="58" t="s">
        <v>697</v>
      </c>
      <c r="F4534" s="58" t="s">
        <v>695</v>
      </c>
      <c r="G4534" s="58">
        <v>21</v>
      </c>
      <c r="H4534" s="58">
        <v>0</v>
      </c>
      <c r="I4534" s="58">
        <v>0</v>
      </c>
      <c r="J4534" s="58">
        <v>224.94130000000001</v>
      </c>
      <c r="K4534" s="58">
        <v>0</v>
      </c>
      <c r="L4534" s="58">
        <v>24</v>
      </c>
      <c r="M4534" s="58">
        <v>0</v>
      </c>
      <c r="N4534" s="58" t="s">
        <v>692</v>
      </c>
    </row>
    <row r="4535" spans="1:14">
      <c r="A4535" s="58" t="s">
        <v>690</v>
      </c>
      <c r="B4535" s="58">
        <v>23600</v>
      </c>
      <c r="C4535" s="58">
        <v>56023</v>
      </c>
      <c r="D4535" s="58">
        <v>83659</v>
      </c>
      <c r="E4535" s="58" t="s">
        <v>697</v>
      </c>
      <c r="F4535" s="58" t="s">
        <v>694</v>
      </c>
      <c r="G4535" s="58">
        <v>5</v>
      </c>
      <c r="H4535" s="58">
        <v>0</v>
      </c>
      <c r="I4535" s="58">
        <v>0</v>
      </c>
      <c r="J4535" s="58">
        <v>267.75549999999998</v>
      </c>
      <c r="K4535" s="58">
        <v>2</v>
      </c>
      <c r="L4535" s="58">
        <v>25</v>
      </c>
      <c r="M4535" s="58">
        <v>0</v>
      </c>
      <c r="N4535" s="58" t="s">
        <v>692</v>
      </c>
    </row>
    <row r="4536" spans="1:14">
      <c r="A4536" s="58" t="s">
        <v>690</v>
      </c>
      <c r="B4536" s="58">
        <v>23700</v>
      </c>
      <c r="C4536" s="58">
        <v>76196</v>
      </c>
      <c r="D4536" s="58">
        <v>100929</v>
      </c>
      <c r="E4536" s="58" t="s">
        <v>697</v>
      </c>
      <c r="F4536" s="58" t="s">
        <v>688</v>
      </c>
      <c r="G4536" s="58">
        <v>17</v>
      </c>
      <c r="H4536" s="58">
        <v>0</v>
      </c>
      <c r="I4536" s="58">
        <v>0</v>
      </c>
      <c r="J4536" s="58">
        <v>180.7312</v>
      </c>
      <c r="K4536" s="58">
        <v>1</v>
      </c>
      <c r="L4536" s="58">
        <v>13</v>
      </c>
      <c r="M4536" s="58">
        <v>0</v>
      </c>
      <c r="N4536" s="58" t="s">
        <v>692</v>
      </c>
    </row>
    <row r="4537" spans="1:14">
      <c r="A4537" s="58" t="s">
        <v>690</v>
      </c>
      <c r="B4537" s="58">
        <v>23700</v>
      </c>
      <c r="D4537" s="58">
        <v>78878</v>
      </c>
      <c r="E4537" s="58" t="s">
        <v>697</v>
      </c>
      <c r="F4537" s="58" t="s">
        <v>693</v>
      </c>
      <c r="G4537" s="58">
        <v>4</v>
      </c>
      <c r="H4537" s="58">
        <v>0</v>
      </c>
      <c r="I4537" s="58">
        <v>0</v>
      </c>
      <c r="J4537" s="58">
        <v>408.18759999999997</v>
      </c>
      <c r="K4537" s="58">
        <v>0</v>
      </c>
      <c r="L4537" s="58">
        <v>23</v>
      </c>
      <c r="M4537" s="58">
        <v>0</v>
      </c>
      <c r="N4537" s="58" t="s">
        <v>692</v>
      </c>
    </row>
    <row r="4538" spans="1:14">
      <c r="A4538" s="58" t="s">
        <v>690</v>
      </c>
      <c r="B4538" s="58">
        <v>23700</v>
      </c>
      <c r="C4538" s="58">
        <v>57553</v>
      </c>
      <c r="D4538" s="58">
        <v>101656</v>
      </c>
      <c r="E4538" s="58" t="s">
        <v>687</v>
      </c>
      <c r="F4538" s="58" t="s">
        <v>695</v>
      </c>
      <c r="G4538" s="58">
        <v>19</v>
      </c>
      <c r="H4538" s="58">
        <v>0</v>
      </c>
      <c r="I4538" s="58">
        <v>0</v>
      </c>
      <c r="J4538" s="58">
        <v>648.32849999999996</v>
      </c>
      <c r="K4538" s="58">
        <v>0</v>
      </c>
      <c r="L4538" s="58">
        <v>23</v>
      </c>
      <c r="M4538" s="58">
        <v>1</v>
      </c>
      <c r="N4538" s="58" t="s">
        <v>685</v>
      </c>
    </row>
    <row r="4539" spans="1:14">
      <c r="A4539" s="58" t="s">
        <v>686</v>
      </c>
      <c r="B4539" s="58">
        <v>23700</v>
      </c>
      <c r="C4539" s="58">
        <v>43712</v>
      </c>
      <c r="D4539" s="58">
        <v>75191</v>
      </c>
      <c r="E4539" s="58" t="s">
        <v>697</v>
      </c>
      <c r="F4539" s="58" t="s">
        <v>691</v>
      </c>
      <c r="G4539" s="58">
        <v>6</v>
      </c>
      <c r="H4539" s="58">
        <v>0</v>
      </c>
      <c r="I4539" s="58">
        <v>0</v>
      </c>
      <c r="J4539" s="58">
        <v>50.717529999999996</v>
      </c>
      <c r="K4539" s="58">
        <v>2</v>
      </c>
      <c r="L4539" s="58">
        <v>18</v>
      </c>
      <c r="M4539" s="58">
        <v>0</v>
      </c>
      <c r="N4539" s="58" t="s">
        <v>692</v>
      </c>
    </row>
    <row r="4540" spans="1:14">
      <c r="A4540" s="58" t="s">
        <v>690</v>
      </c>
      <c r="B4540" s="58">
        <v>23700</v>
      </c>
      <c r="D4540" s="58">
        <v>78812</v>
      </c>
      <c r="E4540" s="58" t="s">
        <v>697</v>
      </c>
      <c r="F4540" s="58" t="s">
        <v>693</v>
      </c>
      <c r="G4540" s="58">
        <v>4</v>
      </c>
      <c r="H4540" s="58">
        <v>0</v>
      </c>
      <c r="I4540" s="58">
        <v>0</v>
      </c>
      <c r="J4540" s="58">
        <v>412.02050000000003</v>
      </c>
      <c r="K4540" s="58">
        <v>0</v>
      </c>
      <c r="L4540" s="58">
        <v>24</v>
      </c>
      <c r="M4540" s="58">
        <v>0</v>
      </c>
      <c r="N4540" s="58" t="s">
        <v>692</v>
      </c>
    </row>
    <row r="4541" spans="1:14">
      <c r="A4541" s="58" t="s">
        <v>690</v>
      </c>
      <c r="B4541" s="58">
        <v>23700</v>
      </c>
      <c r="C4541" s="58">
        <v>138632</v>
      </c>
      <c r="D4541" s="58">
        <v>186585</v>
      </c>
      <c r="E4541" s="58" t="s">
        <v>697</v>
      </c>
      <c r="F4541" s="58" t="s">
        <v>695</v>
      </c>
      <c r="G4541" s="58">
        <v>20</v>
      </c>
      <c r="H4541" s="58">
        <v>0</v>
      </c>
      <c r="I4541" s="58">
        <v>0</v>
      </c>
      <c r="J4541" s="58">
        <v>225.89769999999999</v>
      </c>
      <c r="K4541" s="58">
        <v>0</v>
      </c>
      <c r="L4541" s="58">
        <v>24</v>
      </c>
      <c r="M4541" s="58">
        <v>1</v>
      </c>
      <c r="N4541" s="58" t="s">
        <v>685</v>
      </c>
    </row>
    <row r="4542" spans="1:14">
      <c r="A4542" s="58" t="s">
        <v>690</v>
      </c>
      <c r="B4542" s="58">
        <v>23700</v>
      </c>
      <c r="C4542" s="58">
        <v>144373</v>
      </c>
      <c r="D4542" s="58">
        <v>180927</v>
      </c>
      <c r="E4542" s="58" t="s">
        <v>697</v>
      </c>
      <c r="F4542" s="58" t="s">
        <v>695</v>
      </c>
      <c r="G4542" s="58">
        <v>5</v>
      </c>
      <c r="J4542" s="58">
        <v>175.81540000000001</v>
      </c>
      <c r="K4542" s="58">
        <v>5</v>
      </c>
      <c r="L4542" s="58">
        <v>43</v>
      </c>
      <c r="M4542" s="58">
        <v>2</v>
      </c>
      <c r="N4542" s="58" t="s">
        <v>689</v>
      </c>
    </row>
    <row r="4543" spans="1:14">
      <c r="A4543" s="58" t="s">
        <v>690</v>
      </c>
      <c r="B4543" s="58">
        <v>23700</v>
      </c>
      <c r="D4543" s="58">
        <v>46665</v>
      </c>
      <c r="E4543" s="58" t="s">
        <v>697</v>
      </c>
      <c r="F4543" s="58" t="s">
        <v>688</v>
      </c>
      <c r="J4543" s="58">
        <v>85.128349999999998</v>
      </c>
      <c r="L4543" s="58">
        <v>12</v>
      </c>
      <c r="M4543" s="58">
        <v>0</v>
      </c>
      <c r="N4543" s="58" t="s">
        <v>692</v>
      </c>
    </row>
    <row r="4544" spans="1:14">
      <c r="A4544" s="58" t="s">
        <v>690</v>
      </c>
      <c r="B4544" s="58">
        <v>23700</v>
      </c>
      <c r="C4544" s="58">
        <v>46910</v>
      </c>
      <c r="D4544" s="58">
        <v>75136</v>
      </c>
      <c r="E4544" s="58" t="s">
        <v>697</v>
      </c>
      <c r="F4544" s="58" t="s">
        <v>688</v>
      </c>
      <c r="G4544" s="58">
        <v>10</v>
      </c>
      <c r="H4544" s="58">
        <v>0</v>
      </c>
      <c r="I4544" s="58">
        <v>0</v>
      </c>
      <c r="J4544" s="58">
        <v>119.2312</v>
      </c>
      <c r="K4544" s="58">
        <v>1</v>
      </c>
      <c r="L4544" s="58">
        <v>19</v>
      </c>
      <c r="M4544" s="58">
        <v>1</v>
      </c>
      <c r="N4544" s="58" t="s">
        <v>685</v>
      </c>
    </row>
    <row r="4545" spans="1:14">
      <c r="A4545" s="58" t="s">
        <v>690</v>
      </c>
      <c r="B4545" s="58">
        <v>23700</v>
      </c>
      <c r="C4545" s="58">
        <v>93734</v>
      </c>
      <c r="D4545" s="58">
        <v>98099</v>
      </c>
      <c r="E4545" s="58" t="s">
        <v>687</v>
      </c>
      <c r="G4545" s="58">
        <v>8</v>
      </c>
      <c r="M4545" s="58">
        <v>0</v>
      </c>
      <c r="N4545" s="58" t="s">
        <v>692</v>
      </c>
    </row>
    <row r="4546" spans="1:14">
      <c r="A4546" s="58" t="s">
        <v>690</v>
      </c>
      <c r="B4546" s="58">
        <v>23700</v>
      </c>
      <c r="C4546" s="58">
        <v>62949</v>
      </c>
      <c r="D4546" s="58">
        <v>99295</v>
      </c>
      <c r="E4546" s="58" t="s">
        <v>687</v>
      </c>
      <c r="F4546" s="58" t="s">
        <v>691</v>
      </c>
      <c r="G4546" s="58">
        <v>15</v>
      </c>
      <c r="H4546" s="58">
        <v>0</v>
      </c>
      <c r="I4546" s="58">
        <v>0</v>
      </c>
      <c r="J4546" s="58">
        <v>145.3553</v>
      </c>
      <c r="K4546" s="58">
        <v>0</v>
      </c>
      <c r="L4546" s="58">
        <v>14</v>
      </c>
      <c r="M4546" s="58">
        <v>1</v>
      </c>
      <c r="N4546" s="58" t="s">
        <v>685</v>
      </c>
    </row>
    <row r="4547" spans="1:14">
      <c r="A4547" s="58" t="s">
        <v>686</v>
      </c>
      <c r="B4547" s="58">
        <v>23700</v>
      </c>
      <c r="C4547" s="58">
        <v>76000</v>
      </c>
      <c r="D4547" s="58">
        <v>106000</v>
      </c>
      <c r="E4547" s="58" t="s">
        <v>697</v>
      </c>
      <c r="F4547" s="58" t="s">
        <v>693</v>
      </c>
      <c r="G4547" s="58">
        <v>2.6</v>
      </c>
      <c r="H4547" s="58">
        <v>1</v>
      </c>
      <c r="I4547" s="58">
        <v>0</v>
      </c>
      <c r="J4547" s="58">
        <v>138.9667</v>
      </c>
      <c r="K4547" s="58">
        <v>2</v>
      </c>
      <c r="L4547" s="58">
        <v>38</v>
      </c>
      <c r="M4547" s="58">
        <v>0</v>
      </c>
      <c r="N4547" s="58" t="s">
        <v>692</v>
      </c>
    </row>
    <row r="4548" spans="1:14">
      <c r="A4548" s="58" t="s">
        <v>690</v>
      </c>
      <c r="B4548" s="58">
        <v>23700</v>
      </c>
      <c r="C4548" s="58">
        <v>82983</v>
      </c>
      <c r="D4548" s="58">
        <v>106877</v>
      </c>
      <c r="E4548" s="58" t="s">
        <v>697</v>
      </c>
      <c r="F4548" s="58" t="s">
        <v>688</v>
      </c>
      <c r="H4548" s="58">
        <v>0</v>
      </c>
      <c r="I4548" s="58">
        <v>0</v>
      </c>
      <c r="J4548" s="58">
        <v>177.01769999999999</v>
      </c>
      <c r="K4548" s="58">
        <v>2</v>
      </c>
      <c r="L4548" s="58">
        <v>24</v>
      </c>
      <c r="M4548" s="58">
        <v>0</v>
      </c>
      <c r="N4548" s="58" t="s">
        <v>692</v>
      </c>
    </row>
    <row r="4549" spans="1:14">
      <c r="A4549" s="58" t="s">
        <v>690</v>
      </c>
      <c r="B4549" s="58">
        <v>23700</v>
      </c>
      <c r="C4549" s="58">
        <v>87141</v>
      </c>
      <c r="D4549" s="58">
        <v>140428</v>
      </c>
      <c r="E4549" s="58" t="s">
        <v>697</v>
      </c>
      <c r="F4549" s="58" t="s">
        <v>695</v>
      </c>
      <c r="G4549" s="58">
        <v>22</v>
      </c>
      <c r="H4549" s="58">
        <v>1</v>
      </c>
      <c r="I4549" s="58">
        <v>0</v>
      </c>
      <c r="J4549" s="58">
        <v>169.28360000000001</v>
      </c>
      <c r="K4549" s="58">
        <v>1</v>
      </c>
      <c r="L4549" s="58">
        <v>25</v>
      </c>
      <c r="M4549" s="58">
        <v>0</v>
      </c>
      <c r="N4549" s="58" t="s">
        <v>692</v>
      </c>
    </row>
    <row r="4550" spans="1:14">
      <c r="A4550" s="58" t="s">
        <v>690</v>
      </c>
      <c r="B4550" s="58">
        <v>23700</v>
      </c>
      <c r="C4550" s="58">
        <v>104752</v>
      </c>
      <c r="D4550" s="58">
        <v>143913</v>
      </c>
      <c r="E4550" s="58" t="s">
        <v>687</v>
      </c>
      <c r="M4550" s="58">
        <v>1</v>
      </c>
      <c r="N4550" s="58" t="s">
        <v>685</v>
      </c>
    </row>
    <row r="4551" spans="1:14">
      <c r="A4551" s="58" t="s">
        <v>690</v>
      </c>
      <c r="B4551" s="58">
        <v>23700</v>
      </c>
      <c r="C4551" s="58">
        <v>18825</v>
      </c>
      <c r="D4551" s="58">
        <v>55549</v>
      </c>
      <c r="E4551" s="58" t="s">
        <v>697</v>
      </c>
      <c r="F4551" s="58" t="s">
        <v>688</v>
      </c>
      <c r="G4551" s="58">
        <v>26</v>
      </c>
      <c r="H4551" s="58">
        <v>0</v>
      </c>
      <c r="I4551" s="58">
        <v>1</v>
      </c>
      <c r="J4551" s="58">
        <v>203.86089999999999</v>
      </c>
      <c r="K4551" s="58">
        <v>0</v>
      </c>
      <c r="L4551" s="58">
        <v>25</v>
      </c>
      <c r="M4551" s="58">
        <v>0</v>
      </c>
      <c r="N4551" s="58" t="s">
        <v>692</v>
      </c>
    </row>
    <row r="4552" spans="1:14">
      <c r="A4552" s="58" t="s">
        <v>690</v>
      </c>
      <c r="B4552" s="58">
        <v>23700</v>
      </c>
      <c r="C4552" s="58">
        <v>58068</v>
      </c>
      <c r="D4552" s="58">
        <v>97948</v>
      </c>
      <c r="E4552" s="58" t="s">
        <v>697</v>
      </c>
      <c r="F4552" s="58" t="s">
        <v>691</v>
      </c>
      <c r="G4552" s="58">
        <v>1</v>
      </c>
      <c r="H4552" s="58">
        <v>0</v>
      </c>
      <c r="I4552" s="58">
        <v>0</v>
      </c>
      <c r="J4552" s="58">
        <v>160.0582</v>
      </c>
      <c r="K4552" s="58">
        <v>1</v>
      </c>
      <c r="L4552" s="58">
        <v>21</v>
      </c>
      <c r="M4552" s="58">
        <v>0</v>
      </c>
      <c r="N4552" s="58" t="s">
        <v>692</v>
      </c>
    </row>
    <row r="4553" spans="1:14">
      <c r="A4553" s="58" t="s">
        <v>690</v>
      </c>
      <c r="B4553" s="58">
        <v>23800</v>
      </c>
      <c r="C4553" s="58">
        <v>74390</v>
      </c>
      <c r="D4553" s="58">
        <v>186176</v>
      </c>
      <c r="F4553" s="58" t="s">
        <v>688</v>
      </c>
      <c r="G4553" s="58">
        <v>10</v>
      </c>
      <c r="H4553" s="58">
        <v>0</v>
      </c>
      <c r="I4553" s="58">
        <v>0</v>
      </c>
      <c r="J4553" s="58">
        <v>363.14019999999999</v>
      </c>
      <c r="K4553" s="58">
        <v>1</v>
      </c>
      <c r="L4553" s="58">
        <v>16</v>
      </c>
      <c r="M4553" s="58">
        <v>0</v>
      </c>
      <c r="N4553" s="58" t="s">
        <v>692</v>
      </c>
    </row>
    <row r="4554" spans="1:14">
      <c r="A4554" s="58" t="s">
        <v>690</v>
      </c>
      <c r="B4554" s="58">
        <v>23800</v>
      </c>
      <c r="D4554" s="58">
        <v>71798</v>
      </c>
      <c r="E4554" s="58" t="s">
        <v>687</v>
      </c>
      <c r="F4554" s="58" t="s">
        <v>691</v>
      </c>
      <c r="G4554" s="58">
        <v>6</v>
      </c>
      <c r="H4554" s="58">
        <v>0</v>
      </c>
      <c r="I4554" s="58">
        <v>0</v>
      </c>
      <c r="J4554" s="58">
        <v>119.712</v>
      </c>
      <c r="K4554" s="58">
        <v>2</v>
      </c>
      <c r="L4554" s="58">
        <v>5</v>
      </c>
      <c r="M4554" s="58">
        <v>0</v>
      </c>
      <c r="N4554" s="58" t="s">
        <v>692</v>
      </c>
    </row>
    <row r="4555" spans="1:14">
      <c r="A4555" s="58" t="s">
        <v>690</v>
      </c>
      <c r="B4555" s="58">
        <v>23800</v>
      </c>
      <c r="C4555" s="58">
        <v>76390</v>
      </c>
      <c r="D4555" s="58">
        <v>110315</v>
      </c>
      <c r="E4555" s="58" t="s">
        <v>697</v>
      </c>
      <c r="F4555" s="58" t="s">
        <v>694</v>
      </c>
      <c r="G4555" s="58">
        <v>7</v>
      </c>
      <c r="H4555" s="58">
        <v>0</v>
      </c>
      <c r="I4555" s="58">
        <v>0</v>
      </c>
      <c r="J4555" s="58">
        <v>275.9554</v>
      </c>
      <c r="K4555" s="58">
        <v>2</v>
      </c>
      <c r="L4555" s="58">
        <v>29</v>
      </c>
      <c r="M4555" s="58">
        <v>1</v>
      </c>
      <c r="N4555" s="58" t="s">
        <v>685</v>
      </c>
    </row>
    <row r="4556" spans="1:14">
      <c r="A4556" s="58" t="s">
        <v>690</v>
      </c>
      <c r="B4556" s="58">
        <v>23800</v>
      </c>
      <c r="C4556" s="58">
        <v>45279</v>
      </c>
      <c r="D4556" s="58">
        <v>68939</v>
      </c>
      <c r="E4556" s="58" t="s">
        <v>697</v>
      </c>
      <c r="F4556" s="58" t="s">
        <v>688</v>
      </c>
      <c r="G4556" s="58">
        <v>6</v>
      </c>
      <c r="H4556" s="58">
        <v>0</v>
      </c>
      <c r="I4556" s="58">
        <v>0</v>
      </c>
      <c r="J4556" s="58">
        <v>77.228819999999999</v>
      </c>
      <c r="K4556" s="58">
        <v>1</v>
      </c>
      <c r="L4556" s="58">
        <v>19</v>
      </c>
      <c r="M4556" s="58">
        <v>0</v>
      </c>
      <c r="N4556" s="58" t="s">
        <v>692</v>
      </c>
    </row>
    <row r="4557" spans="1:14">
      <c r="A4557" s="58" t="s">
        <v>686</v>
      </c>
      <c r="B4557" s="58">
        <v>23800</v>
      </c>
      <c r="C4557" s="58">
        <v>19612</v>
      </c>
      <c r="D4557" s="58">
        <v>77300</v>
      </c>
      <c r="E4557" s="58" t="s">
        <v>697</v>
      </c>
      <c r="F4557" s="58" t="s">
        <v>695</v>
      </c>
      <c r="G4557" s="58">
        <v>15</v>
      </c>
      <c r="H4557" s="58">
        <v>0</v>
      </c>
      <c r="I4557" s="58">
        <v>6</v>
      </c>
      <c r="J4557" s="58">
        <v>173.4667</v>
      </c>
      <c r="K4557" s="58">
        <v>0</v>
      </c>
      <c r="L4557" s="58">
        <v>19</v>
      </c>
      <c r="M4557" s="58">
        <v>1</v>
      </c>
      <c r="N4557" s="58" t="s">
        <v>685</v>
      </c>
    </row>
    <row r="4558" spans="1:14">
      <c r="A4558" s="58" t="s">
        <v>690</v>
      </c>
      <c r="B4558" s="58">
        <v>23800</v>
      </c>
      <c r="C4558" s="58">
        <v>188250</v>
      </c>
      <c r="D4558" s="58">
        <v>233800</v>
      </c>
      <c r="E4558" s="58" t="s">
        <v>697</v>
      </c>
      <c r="F4558" s="58" t="s">
        <v>695</v>
      </c>
      <c r="G4558" s="58">
        <v>2</v>
      </c>
      <c r="H4558" s="58">
        <v>0</v>
      </c>
      <c r="I4558" s="58">
        <v>0</v>
      </c>
      <c r="J4558" s="58">
        <v>307.57279999999997</v>
      </c>
      <c r="K4558" s="58">
        <v>1</v>
      </c>
      <c r="L4558" s="58">
        <v>27</v>
      </c>
      <c r="M4558" s="58">
        <v>0</v>
      </c>
      <c r="N4558" s="58" t="s">
        <v>692</v>
      </c>
    </row>
    <row r="4559" spans="1:14">
      <c r="A4559" s="58" t="s">
        <v>686</v>
      </c>
      <c r="B4559" s="58">
        <v>23800</v>
      </c>
      <c r="C4559" s="58">
        <v>55753</v>
      </c>
      <c r="D4559" s="58">
        <v>87971</v>
      </c>
      <c r="E4559" s="58" t="s">
        <v>687</v>
      </c>
      <c r="F4559" s="58" t="s">
        <v>688</v>
      </c>
      <c r="G4559" s="58">
        <v>1</v>
      </c>
      <c r="H4559" s="58">
        <v>0</v>
      </c>
      <c r="I4559" s="58">
        <v>0</v>
      </c>
      <c r="J4559" s="58">
        <v>56.667099999999998</v>
      </c>
      <c r="K4559" s="58">
        <v>0</v>
      </c>
      <c r="L4559" s="58">
        <v>13</v>
      </c>
      <c r="M4559" s="58">
        <v>0</v>
      </c>
      <c r="N4559" s="58" t="s">
        <v>692</v>
      </c>
    </row>
    <row r="4560" spans="1:14">
      <c r="A4560" s="58" t="s">
        <v>686</v>
      </c>
      <c r="B4560" s="58">
        <v>23800</v>
      </c>
      <c r="C4560" s="58">
        <v>9124</v>
      </c>
      <c r="D4560" s="58">
        <v>41900</v>
      </c>
      <c r="E4560" s="58" t="s">
        <v>697</v>
      </c>
      <c r="F4560" s="58" t="s">
        <v>688</v>
      </c>
      <c r="G4560" s="58">
        <v>28</v>
      </c>
      <c r="H4560" s="58">
        <v>0</v>
      </c>
      <c r="I4560" s="58">
        <v>2</v>
      </c>
      <c r="J4560" s="58">
        <v>120.7333</v>
      </c>
      <c r="K4560" s="58">
        <v>1</v>
      </c>
      <c r="L4560" s="58">
        <v>16</v>
      </c>
      <c r="M4560" s="58">
        <v>0</v>
      </c>
      <c r="N4560" s="58" t="s">
        <v>692</v>
      </c>
    </row>
    <row r="4561" spans="1:14">
      <c r="A4561" s="58" t="s">
        <v>690</v>
      </c>
      <c r="B4561" s="58">
        <v>23800</v>
      </c>
      <c r="C4561" s="58">
        <v>46884</v>
      </c>
      <c r="D4561" s="58">
        <v>68142</v>
      </c>
      <c r="E4561" s="58" t="s">
        <v>697</v>
      </c>
      <c r="F4561" s="58" t="s">
        <v>688</v>
      </c>
      <c r="G4561" s="58">
        <v>8</v>
      </c>
      <c r="H4561" s="58">
        <v>0</v>
      </c>
      <c r="I4561" s="58">
        <v>0</v>
      </c>
      <c r="J4561" s="58">
        <v>59.40578</v>
      </c>
      <c r="K4561" s="58">
        <v>1</v>
      </c>
      <c r="L4561" s="58">
        <v>18</v>
      </c>
      <c r="M4561" s="58">
        <v>1</v>
      </c>
      <c r="N4561" s="58" t="s">
        <v>685</v>
      </c>
    </row>
    <row r="4562" spans="1:14">
      <c r="A4562" s="58" t="s">
        <v>690</v>
      </c>
      <c r="B4562" s="58">
        <v>23800</v>
      </c>
      <c r="D4562" s="58">
        <v>55669</v>
      </c>
      <c r="E4562" s="58" t="s">
        <v>697</v>
      </c>
      <c r="F4562" s="58" t="s">
        <v>688</v>
      </c>
      <c r="H4562" s="58">
        <v>0</v>
      </c>
      <c r="I4562" s="58">
        <v>1</v>
      </c>
      <c r="J4562" s="58">
        <v>308.42509999999999</v>
      </c>
      <c r="K4562" s="58">
        <v>0</v>
      </c>
      <c r="L4562" s="58">
        <v>18</v>
      </c>
      <c r="M4562" s="58">
        <v>0</v>
      </c>
      <c r="N4562" s="58" t="s">
        <v>692</v>
      </c>
    </row>
    <row r="4563" spans="1:14">
      <c r="A4563" s="58" t="s">
        <v>690</v>
      </c>
      <c r="B4563" s="58">
        <v>23800</v>
      </c>
      <c r="C4563" s="58">
        <v>101536</v>
      </c>
      <c r="D4563" s="58">
        <v>147601</v>
      </c>
      <c r="E4563" s="58" t="s">
        <v>687</v>
      </c>
      <c r="F4563" s="58" t="s">
        <v>695</v>
      </c>
      <c r="G4563" s="58">
        <v>10</v>
      </c>
      <c r="H4563" s="58">
        <v>0</v>
      </c>
      <c r="I4563" s="58">
        <v>0</v>
      </c>
      <c r="J4563" s="58">
        <v>161.25569999999999</v>
      </c>
      <c r="K4563" s="58">
        <v>1</v>
      </c>
      <c r="L4563" s="58">
        <v>23</v>
      </c>
      <c r="M4563" s="58">
        <v>0</v>
      </c>
      <c r="N4563" s="58" t="s">
        <v>692</v>
      </c>
    </row>
    <row r="4564" spans="1:14">
      <c r="A4564" s="58" t="s">
        <v>690</v>
      </c>
      <c r="B4564" s="58">
        <v>23800</v>
      </c>
      <c r="C4564" s="58">
        <v>44372</v>
      </c>
      <c r="D4564" s="58">
        <v>67279</v>
      </c>
      <c r="E4564" s="58" t="s">
        <v>697</v>
      </c>
      <c r="F4564" s="58" t="s">
        <v>688</v>
      </c>
      <c r="G4564" s="58">
        <v>6</v>
      </c>
      <c r="H4564" s="58">
        <v>0</v>
      </c>
      <c r="I4564" s="58">
        <v>0</v>
      </c>
      <c r="J4564" s="58">
        <v>75.813969999999998</v>
      </c>
      <c r="K4564" s="58">
        <v>2</v>
      </c>
      <c r="L4564" s="58">
        <v>19</v>
      </c>
      <c r="M4564" s="58">
        <v>0</v>
      </c>
      <c r="N4564" s="58" t="s">
        <v>692</v>
      </c>
    </row>
    <row r="4565" spans="1:14">
      <c r="A4565" s="58" t="s">
        <v>690</v>
      </c>
      <c r="B4565" s="58">
        <v>23900</v>
      </c>
      <c r="C4565" s="58">
        <v>7500</v>
      </c>
      <c r="D4565" s="58">
        <v>26500</v>
      </c>
      <c r="E4565" s="58" t="s">
        <v>697</v>
      </c>
      <c r="F4565" s="58" t="s">
        <v>688</v>
      </c>
      <c r="G4565" s="58">
        <v>17</v>
      </c>
      <c r="H4565" s="58">
        <v>3</v>
      </c>
      <c r="I4565" s="58">
        <v>0</v>
      </c>
      <c r="J4565" s="58">
        <v>126.83329999999999</v>
      </c>
      <c r="K4565" s="58">
        <v>2</v>
      </c>
      <c r="L4565" s="58">
        <v>19</v>
      </c>
      <c r="M4565" s="58">
        <v>1</v>
      </c>
      <c r="N4565" s="58" t="s">
        <v>685</v>
      </c>
    </row>
    <row r="4566" spans="1:14">
      <c r="A4566" s="58" t="s">
        <v>690</v>
      </c>
      <c r="B4566" s="58">
        <v>23900</v>
      </c>
      <c r="C4566" s="58">
        <v>236803</v>
      </c>
      <c r="D4566" s="58">
        <v>267036</v>
      </c>
      <c r="E4566" s="58" t="s">
        <v>687</v>
      </c>
      <c r="F4566" s="58" t="s">
        <v>696</v>
      </c>
      <c r="G4566" s="58">
        <v>7</v>
      </c>
      <c r="H4566" s="58">
        <v>0</v>
      </c>
      <c r="I4566" s="58">
        <v>0</v>
      </c>
      <c r="J4566" s="58">
        <v>252.0735</v>
      </c>
      <c r="K4566" s="58">
        <v>1</v>
      </c>
      <c r="L4566" s="58">
        <v>50</v>
      </c>
      <c r="M4566" s="58">
        <v>1</v>
      </c>
      <c r="N4566" s="58" t="s">
        <v>685</v>
      </c>
    </row>
    <row r="4567" spans="1:14">
      <c r="A4567" s="58" t="s">
        <v>690</v>
      </c>
      <c r="B4567" s="58">
        <v>23900</v>
      </c>
      <c r="D4567" s="58">
        <v>63096</v>
      </c>
      <c r="E4567" s="58" t="s">
        <v>697</v>
      </c>
      <c r="F4567" s="58" t="s">
        <v>688</v>
      </c>
      <c r="H4567" s="58">
        <v>0</v>
      </c>
      <c r="I4567" s="58">
        <v>0</v>
      </c>
      <c r="J4567" s="58">
        <v>313.80970000000002</v>
      </c>
      <c r="K4567" s="58">
        <v>0</v>
      </c>
      <c r="L4567" s="58">
        <v>19</v>
      </c>
      <c r="M4567" s="58">
        <v>0</v>
      </c>
      <c r="N4567" s="58" t="s">
        <v>692</v>
      </c>
    </row>
    <row r="4568" spans="1:14">
      <c r="A4568" s="58" t="s">
        <v>690</v>
      </c>
      <c r="B4568" s="58">
        <v>23900</v>
      </c>
      <c r="C4568" s="58">
        <v>21549</v>
      </c>
      <c r="D4568" s="58">
        <v>49842</v>
      </c>
      <c r="E4568" s="58" t="s">
        <v>697</v>
      </c>
      <c r="F4568" s="58" t="s">
        <v>688</v>
      </c>
      <c r="G4568" s="58">
        <v>25</v>
      </c>
      <c r="H4568" s="58">
        <v>0</v>
      </c>
      <c r="I4568" s="58">
        <v>0</v>
      </c>
      <c r="J4568" s="58">
        <v>300.29629999999997</v>
      </c>
      <c r="L4568" s="58">
        <v>12</v>
      </c>
      <c r="M4568" s="58">
        <v>0</v>
      </c>
      <c r="N4568" s="58" t="s">
        <v>692</v>
      </c>
    </row>
    <row r="4569" spans="1:14">
      <c r="A4569" s="58" t="s">
        <v>690</v>
      </c>
      <c r="B4569" s="58">
        <v>23900</v>
      </c>
      <c r="C4569" s="58">
        <v>90475</v>
      </c>
      <c r="D4569" s="58">
        <v>136094</v>
      </c>
      <c r="E4569" s="58" t="s">
        <v>697</v>
      </c>
      <c r="F4569" s="58" t="s">
        <v>695</v>
      </c>
      <c r="H4569" s="58">
        <v>0</v>
      </c>
      <c r="I4569" s="58">
        <v>1</v>
      </c>
      <c r="J4569" s="58">
        <v>207.7843</v>
      </c>
      <c r="K4569" s="58">
        <v>0</v>
      </c>
      <c r="L4569" s="58">
        <v>21</v>
      </c>
      <c r="M4569" s="58">
        <v>1</v>
      </c>
      <c r="N4569" s="58" t="s">
        <v>685</v>
      </c>
    </row>
    <row r="4570" spans="1:14">
      <c r="A4570" s="58" t="s">
        <v>690</v>
      </c>
      <c r="B4570" s="58">
        <v>23900</v>
      </c>
      <c r="C4570" s="58">
        <v>70694</v>
      </c>
      <c r="D4570" s="58">
        <v>95718</v>
      </c>
      <c r="E4570" s="58" t="s">
        <v>687</v>
      </c>
      <c r="F4570" s="58" t="s">
        <v>691</v>
      </c>
      <c r="G4570" s="58">
        <v>11</v>
      </c>
      <c r="H4570" s="58">
        <v>0</v>
      </c>
      <c r="I4570" s="58">
        <v>0</v>
      </c>
      <c r="J4570" s="58">
        <v>138.16739999999999</v>
      </c>
      <c r="K4570" s="58">
        <v>0</v>
      </c>
      <c r="L4570" s="58">
        <v>13</v>
      </c>
      <c r="M4570" s="58">
        <v>2</v>
      </c>
      <c r="N4570" s="58" t="s">
        <v>689</v>
      </c>
    </row>
    <row r="4571" spans="1:14">
      <c r="A4571" s="58" t="s">
        <v>690</v>
      </c>
      <c r="B4571" s="58">
        <v>23900</v>
      </c>
      <c r="C4571" s="58">
        <v>16082</v>
      </c>
      <c r="D4571" s="58">
        <v>31196</v>
      </c>
      <c r="E4571" s="58" t="s">
        <v>697</v>
      </c>
      <c r="F4571" s="58" t="s">
        <v>688</v>
      </c>
      <c r="G4571" s="58">
        <v>17</v>
      </c>
      <c r="H4571" s="58">
        <v>2</v>
      </c>
      <c r="I4571" s="58">
        <v>0</v>
      </c>
      <c r="J4571" s="58">
        <v>123.3686</v>
      </c>
      <c r="K4571" s="58">
        <v>1</v>
      </c>
      <c r="L4571" s="58">
        <v>19</v>
      </c>
      <c r="M4571" s="58">
        <v>0</v>
      </c>
      <c r="N4571" s="58" t="s">
        <v>692</v>
      </c>
    </row>
    <row r="4572" spans="1:14">
      <c r="A4572" s="58" t="s">
        <v>690</v>
      </c>
      <c r="B4572" s="58">
        <v>23900</v>
      </c>
      <c r="C4572" s="58">
        <v>95060</v>
      </c>
      <c r="D4572" s="58">
        <v>134567</v>
      </c>
      <c r="E4572" s="58" t="s">
        <v>697</v>
      </c>
      <c r="F4572" s="58" t="s">
        <v>695</v>
      </c>
      <c r="H4572" s="58">
        <v>0</v>
      </c>
      <c r="I4572" s="58">
        <v>0</v>
      </c>
      <c r="J4572" s="58">
        <v>194.251</v>
      </c>
      <c r="K4572" s="58">
        <v>0</v>
      </c>
      <c r="L4572" s="58">
        <v>20</v>
      </c>
      <c r="M4572" s="58">
        <v>1</v>
      </c>
      <c r="N4572" s="58" t="s">
        <v>685</v>
      </c>
    </row>
    <row r="4573" spans="1:14">
      <c r="A4573" s="58" t="s">
        <v>690</v>
      </c>
      <c r="B4573" s="58">
        <v>23900</v>
      </c>
      <c r="C4573" s="58">
        <v>31992</v>
      </c>
      <c r="D4573" s="58">
        <v>57986</v>
      </c>
      <c r="E4573" s="58" t="s">
        <v>697</v>
      </c>
      <c r="F4573" s="58" t="s">
        <v>688</v>
      </c>
      <c r="H4573" s="58">
        <v>0</v>
      </c>
      <c r="I4573" s="58">
        <v>0</v>
      </c>
      <c r="J4573" s="58">
        <v>226.2432</v>
      </c>
      <c r="K4573" s="58">
        <v>0</v>
      </c>
      <c r="L4573" s="58">
        <v>12</v>
      </c>
      <c r="M4573" s="58">
        <v>0</v>
      </c>
      <c r="N4573" s="58" t="s">
        <v>692</v>
      </c>
    </row>
    <row r="4574" spans="1:14">
      <c r="A4574" s="58" t="s">
        <v>686</v>
      </c>
      <c r="B4574" s="58">
        <v>23900</v>
      </c>
      <c r="D4574" s="58">
        <v>105700</v>
      </c>
      <c r="E4574" s="58" t="s">
        <v>697</v>
      </c>
      <c r="F4574" s="58" t="s">
        <v>688</v>
      </c>
      <c r="G4574" s="58">
        <v>0.8</v>
      </c>
      <c r="M4574" s="58">
        <v>0</v>
      </c>
      <c r="N4574" s="58" t="s">
        <v>692</v>
      </c>
    </row>
    <row r="4575" spans="1:14">
      <c r="A4575" s="58" t="s">
        <v>690</v>
      </c>
      <c r="B4575" s="58">
        <v>23900</v>
      </c>
      <c r="C4575" s="58">
        <v>80406</v>
      </c>
      <c r="D4575" s="58">
        <v>108122</v>
      </c>
      <c r="E4575" s="58" t="s">
        <v>697</v>
      </c>
      <c r="F4575" s="58" t="s">
        <v>688</v>
      </c>
      <c r="G4575" s="58">
        <v>17</v>
      </c>
      <c r="H4575" s="58">
        <v>0</v>
      </c>
      <c r="I4575" s="58">
        <v>0</v>
      </c>
      <c r="J4575" s="58">
        <v>211.92330000000001</v>
      </c>
      <c r="K4575" s="58">
        <v>0</v>
      </c>
      <c r="L4575" s="58">
        <v>13</v>
      </c>
      <c r="M4575" s="58">
        <v>0</v>
      </c>
      <c r="N4575" s="58" t="s">
        <v>692</v>
      </c>
    </row>
    <row r="4576" spans="1:14">
      <c r="A4576" s="58" t="s">
        <v>690</v>
      </c>
      <c r="B4576" s="58">
        <v>23900</v>
      </c>
      <c r="C4576" s="58">
        <v>27800</v>
      </c>
      <c r="D4576" s="58">
        <v>43403</v>
      </c>
      <c r="E4576" s="58" t="s">
        <v>697</v>
      </c>
      <c r="F4576" s="58" t="s">
        <v>688</v>
      </c>
      <c r="G4576" s="58">
        <v>27</v>
      </c>
      <c r="H4576" s="58">
        <v>0</v>
      </c>
      <c r="I4576" s="58">
        <v>0</v>
      </c>
      <c r="J4576" s="58">
        <v>307.62419999999997</v>
      </c>
      <c r="L4576" s="58">
        <v>12</v>
      </c>
      <c r="M4576" s="58">
        <v>0</v>
      </c>
      <c r="N4576" s="58" t="s">
        <v>692</v>
      </c>
    </row>
    <row r="4577" spans="1:14">
      <c r="A4577" s="58" t="s">
        <v>690</v>
      </c>
      <c r="B4577" s="58">
        <v>23900</v>
      </c>
      <c r="C4577" s="58">
        <v>85097</v>
      </c>
      <c r="D4577" s="58">
        <v>100730</v>
      </c>
      <c r="E4577" s="58" t="s">
        <v>687</v>
      </c>
      <c r="G4577" s="58">
        <v>9</v>
      </c>
      <c r="M4577" s="58">
        <v>1</v>
      </c>
      <c r="N4577" s="58" t="s">
        <v>685</v>
      </c>
    </row>
    <row r="4578" spans="1:14">
      <c r="A4578" s="58" t="s">
        <v>690</v>
      </c>
      <c r="B4578" s="58">
        <v>23900</v>
      </c>
      <c r="C4578" s="58">
        <v>90244</v>
      </c>
      <c r="D4578" s="58">
        <v>120751</v>
      </c>
      <c r="E4578" s="58" t="s">
        <v>697</v>
      </c>
      <c r="F4578" s="58" t="s">
        <v>696</v>
      </c>
      <c r="G4578" s="58">
        <v>3</v>
      </c>
      <c r="H4578" s="58">
        <v>0</v>
      </c>
      <c r="I4578" s="58">
        <v>0</v>
      </c>
      <c r="J4578" s="58">
        <v>194.9873</v>
      </c>
      <c r="K4578" s="58">
        <v>1</v>
      </c>
      <c r="L4578" s="58">
        <v>26</v>
      </c>
      <c r="M4578" s="58">
        <v>2</v>
      </c>
      <c r="N4578" s="58" t="s">
        <v>689</v>
      </c>
    </row>
    <row r="4579" spans="1:14">
      <c r="A4579" s="58" t="s">
        <v>690</v>
      </c>
      <c r="B4579" s="58">
        <v>23900</v>
      </c>
      <c r="C4579" s="58">
        <v>55284</v>
      </c>
      <c r="D4579" s="58">
        <v>92305</v>
      </c>
      <c r="E4579" s="58" t="s">
        <v>697</v>
      </c>
      <c r="F4579" s="58" t="s">
        <v>688</v>
      </c>
      <c r="G4579" s="58">
        <v>7</v>
      </c>
      <c r="H4579" s="58">
        <v>0</v>
      </c>
      <c r="I4579" s="58">
        <v>0</v>
      </c>
      <c r="J4579" s="58">
        <v>241.08359999999999</v>
      </c>
      <c r="K4579" s="58">
        <v>1</v>
      </c>
      <c r="L4579" s="58">
        <v>19</v>
      </c>
      <c r="M4579" s="58">
        <v>2</v>
      </c>
      <c r="N4579" s="58" t="s">
        <v>689</v>
      </c>
    </row>
    <row r="4580" spans="1:14">
      <c r="A4580" s="58" t="s">
        <v>690</v>
      </c>
      <c r="B4580" s="58">
        <v>23900</v>
      </c>
      <c r="D4580" s="58">
        <v>62276</v>
      </c>
      <c r="E4580" s="58" t="s">
        <v>697</v>
      </c>
      <c r="F4580" s="58" t="s">
        <v>688</v>
      </c>
      <c r="G4580" s="58">
        <v>26</v>
      </c>
      <c r="H4580" s="58">
        <v>0</v>
      </c>
      <c r="I4580" s="58">
        <v>0</v>
      </c>
      <c r="J4580" s="58">
        <v>127.02460000000001</v>
      </c>
      <c r="K4580" s="58">
        <v>0</v>
      </c>
      <c r="L4580" s="58">
        <v>8</v>
      </c>
      <c r="M4580" s="58">
        <v>1</v>
      </c>
      <c r="N4580" s="58" t="s">
        <v>685</v>
      </c>
    </row>
    <row r="4581" spans="1:14">
      <c r="A4581" s="58" t="s">
        <v>690</v>
      </c>
      <c r="B4581" s="58">
        <v>23900</v>
      </c>
      <c r="C4581" s="58">
        <v>140328</v>
      </c>
      <c r="D4581" s="58">
        <v>183533</v>
      </c>
      <c r="E4581" s="58" t="s">
        <v>687</v>
      </c>
      <c r="F4581" s="58" t="s">
        <v>694</v>
      </c>
      <c r="G4581" s="58">
        <v>8</v>
      </c>
      <c r="H4581" s="58">
        <v>0</v>
      </c>
      <c r="I4581" s="58">
        <v>0</v>
      </c>
      <c r="J4581" s="58">
        <v>322.78809999999999</v>
      </c>
      <c r="K4581" s="58">
        <v>0</v>
      </c>
      <c r="L4581" s="58">
        <v>17</v>
      </c>
      <c r="M4581" s="58">
        <v>0</v>
      </c>
      <c r="N4581" s="58" t="s">
        <v>692</v>
      </c>
    </row>
    <row r="4582" spans="1:14">
      <c r="A4582" s="58" t="s">
        <v>690</v>
      </c>
      <c r="B4582" s="58">
        <v>23900</v>
      </c>
      <c r="C4582" s="58">
        <v>87884</v>
      </c>
      <c r="D4582" s="58">
        <v>116559</v>
      </c>
      <c r="E4582" s="58" t="s">
        <v>697</v>
      </c>
      <c r="F4582" s="58" t="s">
        <v>694</v>
      </c>
      <c r="G4582" s="58">
        <v>23</v>
      </c>
      <c r="I4582" s="58">
        <v>0</v>
      </c>
      <c r="J4582" s="58">
        <v>314.39449999999999</v>
      </c>
      <c r="K4582" s="58">
        <v>0</v>
      </c>
      <c r="L4582" s="58">
        <v>42</v>
      </c>
      <c r="M4582" s="58">
        <v>0</v>
      </c>
      <c r="N4582" s="58" t="s">
        <v>692</v>
      </c>
    </row>
    <row r="4583" spans="1:14">
      <c r="A4583" s="58" t="s">
        <v>690</v>
      </c>
      <c r="B4583" s="58">
        <v>23900</v>
      </c>
      <c r="D4583" s="58">
        <v>151738</v>
      </c>
      <c r="M4583" s="58">
        <v>2</v>
      </c>
      <c r="N4583" s="58" t="s">
        <v>689</v>
      </c>
    </row>
    <row r="4584" spans="1:14">
      <c r="A4584" s="58" t="s">
        <v>690</v>
      </c>
      <c r="B4584" s="58">
        <v>24000</v>
      </c>
      <c r="C4584" s="58">
        <v>43427</v>
      </c>
      <c r="D4584" s="58">
        <v>68308</v>
      </c>
      <c r="E4584" s="58" t="s">
        <v>697</v>
      </c>
      <c r="F4584" s="58" t="s">
        <v>688</v>
      </c>
      <c r="G4584" s="58">
        <v>25</v>
      </c>
      <c r="H4584" s="58">
        <v>0</v>
      </c>
      <c r="I4584" s="58">
        <v>0</v>
      </c>
      <c r="J4584" s="58">
        <v>302.77229999999997</v>
      </c>
      <c r="K4584" s="58">
        <v>2</v>
      </c>
      <c r="L4584" s="58">
        <v>31</v>
      </c>
      <c r="M4584" s="58">
        <v>0</v>
      </c>
      <c r="N4584" s="58" t="s">
        <v>692</v>
      </c>
    </row>
    <row r="4585" spans="1:14">
      <c r="A4585" s="58" t="s">
        <v>690</v>
      </c>
      <c r="B4585" s="58">
        <v>24000</v>
      </c>
      <c r="C4585" s="58">
        <v>96072</v>
      </c>
      <c r="D4585" s="58">
        <v>122441</v>
      </c>
      <c r="E4585" s="58" t="s">
        <v>687</v>
      </c>
      <c r="F4585" s="58" t="s">
        <v>694</v>
      </c>
      <c r="G4585" s="58">
        <v>10</v>
      </c>
      <c r="H4585" s="58">
        <v>0</v>
      </c>
      <c r="I4585" s="58">
        <v>0</v>
      </c>
      <c r="J4585" s="58">
        <v>127.7418</v>
      </c>
      <c r="K4585" s="58">
        <v>1</v>
      </c>
      <c r="L4585" s="58">
        <v>24</v>
      </c>
      <c r="M4585" s="58">
        <v>0</v>
      </c>
      <c r="N4585" s="58" t="s">
        <v>692</v>
      </c>
    </row>
    <row r="4586" spans="1:14">
      <c r="A4586" s="58" t="s">
        <v>690</v>
      </c>
      <c r="B4586" s="58">
        <v>24000</v>
      </c>
      <c r="C4586" s="58">
        <v>31243</v>
      </c>
      <c r="D4586" s="58">
        <v>50602</v>
      </c>
      <c r="E4586" s="58" t="s">
        <v>687</v>
      </c>
      <c r="F4586" s="58" t="s">
        <v>696</v>
      </c>
      <c r="G4586" s="58">
        <v>3</v>
      </c>
      <c r="H4586" s="58">
        <v>1</v>
      </c>
      <c r="J4586" s="58">
        <v>135.1985</v>
      </c>
      <c r="L4586" s="58">
        <v>11</v>
      </c>
      <c r="M4586" s="58">
        <v>2</v>
      </c>
      <c r="N4586" s="58" t="s">
        <v>689</v>
      </c>
    </row>
    <row r="4587" spans="1:14">
      <c r="A4587" s="58" t="s">
        <v>690</v>
      </c>
      <c r="B4587" s="58">
        <v>24000</v>
      </c>
      <c r="C4587" s="58">
        <v>144975</v>
      </c>
      <c r="D4587" s="58">
        <v>180539</v>
      </c>
      <c r="E4587" s="58" t="s">
        <v>697</v>
      </c>
      <c r="F4587" s="58" t="s">
        <v>695</v>
      </c>
      <c r="G4587" s="58">
        <v>6</v>
      </c>
      <c r="J4587" s="58">
        <v>193.11969999999999</v>
      </c>
      <c r="K4587" s="58">
        <v>5</v>
      </c>
      <c r="L4587" s="58">
        <v>43</v>
      </c>
      <c r="M4587" s="58">
        <v>2</v>
      </c>
      <c r="N4587" s="58" t="s">
        <v>689</v>
      </c>
    </row>
    <row r="4588" spans="1:14">
      <c r="A4588" s="58" t="s">
        <v>690</v>
      </c>
      <c r="B4588" s="58">
        <v>24000</v>
      </c>
      <c r="C4588" s="58">
        <v>43948</v>
      </c>
      <c r="D4588" s="58">
        <v>86111</v>
      </c>
      <c r="E4588" s="58" t="s">
        <v>687</v>
      </c>
      <c r="F4588" s="58" t="s">
        <v>688</v>
      </c>
      <c r="G4588" s="58">
        <v>24</v>
      </c>
      <c r="H4588" s="58">
        <v>0</v>
      </c>
      <c r="I4588" s="58">
        <v>0</v>
      </c>
      <c r="J4588" s="58">
        <v>258.30360000000002</v>
      </c>
      <c r="K4588" s="58">
        <v>0</v>
      </c>
      <c r="L4588" s="58">
        <v>7</v>
      </c>
      <c r="M4588" s="58">
        <v>1</v>
      </c>
      <c r="N4588" s="58" t="s">
        <v>685</v>
      </c>
    </row>
    <row r="4589" spans="1:14">
      <c r="A4589" s="58" t="s">
        <v>686</v>
      </c>
      <c r="B4589" s="58">
        <v>24000</v>
      </c>
      <c r="C4589" s="58">
        <v>88783</v>
      </c>
      <c r="D4589" s="58">
        <v>116967</v>
      </c>
      <c r="E4589" s="58" t="s">
        <v>697</v>
      </c>
      <c r="F4589" s="58" t="s">
        <v>696</v>
      </c>
      <c r="G4589" s="58">
        <v>2</v>
      </c>
      <c r="H4589" s="58">
        <v>0</v>
      </c>
      <c r="I4589" s="58">
        <v>0</v>
      </c>
      <c r="J4589" s="58">
        <v>171.50630000000001</v>
      </c>
      <c r="K4589" s="58">
        <v>5</v>
      </c>
      <c r="L4589" s="58">
        <v>23</v>
      </c>
      <c r="M4589" s="58">
        <v>2</v>
      </c>
      <c r="N4589" s="58" t="s">
        <v>689</v>
      </c>
    </row>
    <row r="4590" spans="1:14">
      <c r="A4590" s="58" t="s">
        <v>686</v>
      </c>
      <c r="B4590" s="58">
        <v>24000</v>
      </c>
      <c r="C4590" s="58">
        <v>19500</v>
      </c>
      <c r="D4590" s="58">
        <v>38000</v>
      </c>
      <c r="E4590" s="58" t="s">
        <v>697</v>
      </c>
      <c r="F4590" s="58" t="s">
        <v>688</v>
      </c>
      <c r="H4590" s="58">
        <v>0</v>
      </c>
      <c r="I4590" s="58">
        <v>1</v>
      </c>
      <c r="J4590" s="58">
        <v>198.9</v>
      </c>
      <c r="L4590" s="58">
        <v>17</v>
      </c>
      <c r="M4590" s="58">
        <v>0</v>
      </c>
      <c r="N4590" s="58" t="s">
        <v>692</v>
      </c>
    </row>
    <row r="4591" spans="1:14">
      <c r="A4591" s="58" t="s">
        <v>690</v>
      </c>
      <c r="B4591" s="58">
        <v>24000</v>
      </c>
      <c r="C4591" s="58">
        <v>16997</v>
      </c>
      <c r="D4591" s="58">
        <v>45000</v>
      </c>
      <c r="E4591" s="58" t="s">
        <v>697</v>
      </c>
      <c r="F4591" s="58" t="s">
        <v>688</v>
      </c>
      <c r="G4591" s="58">
        <v>25</v>
      </c>
      <c r="H4591" s="58">
        <v>0</v>
      </c>
      <c r="I4591" s="58">
        <v>0</v>
      </c>
      <c r="J4591" s="58">
        <v>118.66670000000001</v>
      </c>
      <c r="K4591" s="58">
        <v>1</v>
      </c>
      <c r="L4591" s="58">
        <v>11</v>
      </c>
      <c r="M4591" s="58">
        <v>0</v>
      </c>
      <c r="N4591" s="58" t="s">
        <v>692</v>
      </c>
    </row>
    <row r="4592" spans="1:14">
      <c r="A4592" s="58" t="s">
        <v>690</v>
      </c>
      <c r="B4592" s="58">
        <v>24000</v>
      </c>
      <c r="C4592" s="58">
        <v>137000</v>
      </c>
      <c r="D4592" s="58">
        <v>204963</v>
      </c>
      <c r="E4592" s="58" t="s">
        <v>687</v>
      </c>
      <c r="F4592" s="58" t="s">
        <v>695</v>
      </c>
      <c r="G4592" s="58">
        <v>5</v>
      </c>
      <c r="H4592" s="58">
        <v>0</v>
      </c>
      <c r="I4592" s="58">
        <v>0</v>
      </c>
      <c r="J4592" s="58">
        <v>189.7</v>
      </c>
      <c r="K4592" s="58">
        <v>1</v>
      </c>
      <c r="L4592" s="58">
        <v>28</v>
      </c>
      <c r="M4592" s="58">
        <v>1</v>
      </c>
      <c r="N4592" s="58" t="s">
        <v>685</v>
      </c>
    </row>
    <row r="4593" spans="1:14">
      <c r="A4593" s="58" t="s">
        <v>690</v>
      </c>
      <c r="B4593" s="58">
        <v>24000</v>
      </c>
      <c r="C4593" s="58">
        <v>114196</v>
      </c>
      <c r="D4593" s="58">
        <v>150000</v>
      </c>
      <c r="E4593" s="58" t="s">
        <v>697</v>
      </c>
      <c r="F4593" s="58" t="s">
        <v>694</v>
      </c>
      <c r="G4593" s="58">
        <v>4</v>
      </c>
      <c r="H4593" s="58">
        <v>0</v>
      </c>
      <c r="I4593" s="58">
        <v>0</v>
      </c>
      <c r="J4593" s="58">
        <v>289.13330000000002</v>
      </c>
      <c r="K4593" s="58">
        <v>0</v>
      </c>
      <c r="L4593" s="58">
        <v>25</v>
      </c>
      <c r="M4593" s="58">
        <v>0</v>
      </c>
      <c r="N4593" s="58" t="s">
        <v>692</v>
      </c>
    </row>
    <row r="4594" spans="1:14">
      <c r="A4594" s="58" t="s">
        <v>690</v>
      </c>
      <c r="B4594" s="58">
        <v>24000</v>
      </c>
      <c r="C4594" s="58">
        <v>59300</v>
      </c>
      <c r="D4594" s="58">
        <v>88000</v>
      </c>
      <c r="E4594" s="58" t="s">
        <v>697</v>
      </c>
      <c r="F4594" s="58" t="s">
        <v>688</v>
      </c>
      <c r="G4594" s="58">
        <v>16</v>
      </c>
      <c r="H4594" s="58">
        <v>0</v>
      </c>
      <c r="I4594" s="58">
        <v>0</v>
      </c>
      <c r="J4594" s="58">
        <v>97.933329999999998</v>
      </c>
      <c r="K4594" s="58">
        <v>1</v>
      </c>
      <c r="L4594" s="58">
        <v>17</v>
      </c>
      <c r="M4594" s="58">
        <v>0</v>
      </c>
      <c r="N4594" s="58" t="s">
        <v>692</v>
      </c>
    </row>
    <row r="4595" spans="1:14">
      <c r="A4595" s="58" t="s">
        <v>686</v>
      </c>
      <c r="B4595" s="58">
        <v>24000</v>
      </c>
      <c r="C4595" s="58">
        <v>35000</v>
      </c>
      <c r="E4595" s="58" t="s">
        <v>697</v>
      </c>
      <c r="F4595" s="58" t="s">
        <v>696</v>
      </c>
      <c r="G4595" s="58">
        <v>3</v>
      </c>
      <c r="H4595" s="58">
        <v>1</v>
      </c>
      <c r="I4595" s="58">
        <v>0</v>
      </c>
      <c r="J4595" s="58">
        <v>177.5</v>
      </c>
      <c r="K4595" s="58">
        <v>0</v>
      </c>
      <c r="L4595" s="58">
        <v>16</v>
      </c>
      <c r="M4595" s="58">
        <v>0</v>
      </c>
      <c r="N4595" s="58" t="s">
        <v>692</v>
      </c>
    </row>
    <row r="4596" spans="1:14">
      <c r="A4596" s="58" t="s">
        <v>686</v>
      </c>
      <c r="B4596" s="58">
        <v>24000</v>
      </c>
      <c r="C4596" s="58">
        <v>136000</v>
      </c>
      <c r="E4596" s="58" t="s">
        <v>697</v>
      </c>
      <c r="F4596" s="58" t="s">
        <v>695</v>
      </c>
      <c r="G4596" s="58">
        <v>3</v>
      </c>
      <c r="H4596" s="58">
        <v>1</v>
      </c>
      <c r="I4596" s="58">
        <v>6</v>
      </c>
      <c r="J4596" s="58">
        <v>303.29430000000002</v>
      </c>
      <c r="K4596" s="58">
        <v>1</v>
      </c>
      <c r="L4596" s="58">
        <v>27</v>
      </c>
      <c r="M4596" s="58">
        <v>1</v>
      </c>
      <c r="N4596" s="58" t="s">
        <v>685</v>
      </c>
    </row>
    <row r="4597" spans="1:14">
      <c r="A4597" s="58" t="s">
        <v>686</v>
      </c>
      <c r="B4597" s="58">
        <v>24000</v>
      </c>
      <c r="C4597" s="58">
        <v>18655</v>
      </c>
      <c r="D4597" s="58">
        <v>48800</v>
      </c>
      <c r="E4597" s="58" t="s">
        <v>687</v>
      </c>
      <c r="F4597" s="58" t="s">
        <v>688</v>
      </c>
      <c r="G4597" s="58">
        <v>3</v>
      </c>
      <c r="H4597" s="58">
        <v>0</v>
      </c>
      <c r="I4597" s="58">
        <v>0</v>
      </c>
      <c r="J4597" s="58">
        <v>65.966669999999993</v>
      </c>
      <c r="K4597" s="58">
        <v>3</v>
      </c>
      <c r="L4597" s="58">
        <v>12</v>
      </c>
      <c r="M4597" s="58">
        <v>0</v>
      </c>
      <c r="N4597" s="58" t="s">
        <v>692</v>
      </c>
    </row>
    <row r="4598" spans="1:14">
      <c r="A4598" s="58" t="s">
        <v>690</v>
      </c>
      <c r="B4598" s="58">
        <v>24000</v>
      </c>
      <c r="C4598" s="58">
        <v>239568</v>
      </c>
      <c r="D4598" s="58">
        <v>266430</v>
      </c>
      <c r="E4598" s="58" t="s">
        <v>687</v>
      </c>
      <c r="F4598" s="58" t="s">
        <v>696</v>
      </c>
      <c r="G4598" s="58">
        <v>7</v>
      </c>
      <c r="H4598" s="58">
        <v>0</v>
      </c>
      <c r="I4598" s="58">
        <v>0</v>
      </c>
      <c r="J4598" s="58">
        <v>243.73240000000001</v>
      </c>
      <c r="K4598" s="58">
        <v>3</v>
      </c>
      <c r="L4598" s="58">
        <v>50</v>
      </c>
      <c r="M4598" s="58">
        <v>0</v>
      </c>
      <c r="N4598" s="58" t="s">
        <v>692</v>
      </c>
    </row>
    <row r="4599" spans="1:14">
      <c r="A4599" s="58" t="s">
        <v>690</v>
      </c>
      <c r="B4599" s="58">
        <v>24000</v>
      </c>
      <c r="C4599" s="58">
        <v>111488</v>
      </c>
      <c r="D4599" s="58">
        <v>163796</v>
      </c>
      <c r="E4599" s="58" t="s">
        <v>697</v>
      </c>
      <c r="F4599" s="58" t="s">
        <v>694</v>
      </c>
      <c r="G4599" s="58">
        <v>15</v>
      </c>
      <c r="H4599" s="58">
        <v>0</v>
      </c>
      <c r="I4599" s="58">
        <v>0</v>
      </c>
      <c r="J4599" s="58">
        <v>185.8021</v>
      </c>
      <c r="K4599" s="58">
        <v>0</v>
      </c>
      <c r="L4599" s="58">
        <v>25</v>
      </c>
      <c r="M4599" s="58">
        <v>0</v>
      </c>
      <c r="N4599" s="58" t="s">
        <v>692</v>
      </c>
    </row>
    <row r="4600" spans="1:14">
      <c r="A4600" s="58" t="s">
        <v>690</v>
      </c>
      <c r="B4600" s="58">
        <v>24000</v>
      </c>
      <c r="C4600" s="58">
        <v>17575</v>
      </c>
      <c r="D4600" s="58">
        <v>50375</v>
      </c>
      <c r="E4600" s="58" t="s">
        <v>697</v>
      </c>
      <c r="F4600" s="58" t="s">
        <v>688</v>
      </c>
      <c r="G4600" s="58">
        <v>23</v>
      </c>
      <c r="H4600" s="58">
        <v>0</v>
      </c>
      <c r="I4600" s="58">
        <v>0</v>
      </c>
      <c r="J4600" s="58">
        <v>135.76410000000001</v>
      </c>
      <c r="K4600" s="58">
        <v>0</v>
      </c>
      <c r="L4600" s="58">
        <v>11</v>
      </c>
      <c r="M4600" s="58">
        <v>0</v>
      </c>
      <c r="N4600" s="58" t="s">
        <v>692</v>
      </c>
    </row>
    <row r="4601" spans="1:14">
      <c r="A4601" s="58" t="s">
        <v>686</v>
      </c>
      <c r="B4601" s="58">
        <v>24100</v>
      </c>
      <c r="C4601" s="58">
        <v>164155</v>
      </c>
      <c r="D4601" s="58">
        <v>225184</v>
      </c>
      <c r="E4601" s="58" t="s">
        <v>687</v>
      </c>
      <c r="F4601" s="58" t="s">
        <v>696</v>
      </c>
      <c r="G4601" s="58">
        <v>2</v>
      </c>
      <c r="M4601" s="58">
        <v>0</v>
      </c>
      <c r="N4601" s="58" t="s">
        <v>692</v>
      </c>
    </row>
    <row r="4602" spans="1:14">
      <c r="A4602" s="58" t="s">
        <v>690</v>
      </c>
      <c r="B4602" s="58">
        <v>24100</v>
      </c>
      <c r="C4602" s="58">
        <v>57041</v>
      </c>
      <c r="D4602" s="58">
        <v>92081</v>
      </c>
      <c r="E4602" s="58" t="s">
        <v>697</v>
      </c>
      <c r="F4602" s="58" t="s">
        <v>688</v>
      </c>
      <c r="G4602" s="58">
        <v>7</v>
      </c>
      <c r="H4602" s="58">
        <v>0</v>
      </c>
      <c r="I4602" s="58">
        <v>0</v>
      </c>
      <c r="J4602" s="58">
        <v>230.05969999999999</v>
      </c>
      <c r="K4602" s="58">
        <v>0</v>
      </c>
      <c r="L4602" s="58">
        <v>19</v>
      </c>
      <c r="M4602" s="58">
        <v>0</v>
      </c>
      <c r="N4602" s="58" t="s">
        <v>692</v>
      </c>
    </row>
    <row r="4603" spans="1:14">
      <c r="A4603" s="58" t="s">
        <v>690</v>
      </c>
      <c r="B4603" s="58">
        <v>24100</v>
      </c>
      <c r="C4603" s="58">
        <v>77435</v>
      </c>
      <c r="D4603" s="58">
        <v>113000</v>
      </c>
      <c r="E4603" s="58" t="s">
        <v>697</v>
      </c>
      <c r="F4603" s="58" t="s">
        <v>695</v>
      </c>
      <c r="G4603" s="58">
        <v>10</v>
      </c>
      <c r="H4603" s="58">
        <v>0</v>
      </c>
      <c r="I4603" s="58">
        <v>1</v>
      </c>
      <c r="J4603" s="58">
        <v>124.7667</v>
      </c>
      <c r="K4603" s="58">
        <v>0</v>
      </c>
      <c r="L4603" s="58">
        <v>19</v>
      </c>
      <c r="M4603" s="58">
        <v>0</v>
      </c>
      <c r="N4603" s="58" t="s">
        <v>692</v>
      </c>
    </row>
    <row r="4604" spans="1:14">
      <c r="A4604" s="58" t="s">
        <v>686</v>
      </c>
      <c r="B4604" s="58">
        <v>24100</v>
      </c>
      <c r="C4604" s="58">
        <v>30951</v>
      </c>
      <c r="D4604" s="58">
        <v>58000</v>
      </c>
      <c r="E4604" s="58" t="s">
        <v>697</v>
      </c>
      <c r="F4604" s="58" t="s">
        <v>694</v>
      </c>
      <c r="G4604" s="58">
        <v>11</v>
      </c>
      <c r="H4604" s="58">
        <v>0</v>
      </c>
      <c r="I4604" s="58">
        <v>4</v>
      </c>
      <c r="J4604" s="58">
        <v>36.5</v>
      </c>
      <c r="K4604" s="58">
        <v>0</v>
      </c>
      <c r="L4604" s="58">
        <v>12</v>
      </c>
      <c r="M4604" s="58">
        <v>0</v>
      </c>
      <c r="N4604" s="58" t="s">
        <v>692</v>
      </c>
    </row>
    <row r="4605" spans="1:14">
      <c r="A4605" s="58" t="s">
        <v>690</v>
      </c>
      <c r="B4605" s="58">
        <v>24100</v>
      </c>
      <c r="C4605" s="58">
        <v>184697</v>
      </c>
      <c r="D4605" s="58">
        <v>238729</v>
      </c>
      <c r="E4605" s="58" t="s">
        <v>697</v>
      </c>
      <c r="F4605" s="58" t="s">
        <v>695</v>
      </c>
      <c r="G4605" s="58">
        <v>2</v>
      </c>
      <c r="H4605" s="58">
        <v>0</v>
      </c>
      <c r="I4605" s="58">
        <v>0</v>
      </c>
      <c r="J4605" s="58">
        <v>317.69260000000003</v>
      </c>
      <c r="K4605" s="58">
        <v>0</v>
      </c>
      <c r="L4605" s="58">
        <v>26</v>
      </c>
      <c r="M4605" s="58">
        <v>0</v>
      </c>
      <c r="N4605" s="58" t="s">
        <v>692</v>
      </c>
    </row>
    <row r="4606" spans="1:14">
      <c r="A4606" s="58" t="s">
        <v>690</v>
      </c>
      <c r="B4606" s="58">
        <v>24100</v>
      </c>
      <c r="C4606" s="58">
        <v>61811</v>
      </c>
      <c r="D4606" s="58">
        <v>97086</v>
      </c>
      <c r="E4606" s="58" t="s">
        <v>697</v>
      </c>
      <c r="F4606" s="58" t="s">
        <v>688</v>
      </c>
      <c r="G4606" s="58">
        <v>6</v>
      </c>
      <c r="H4606" s="58">
        <v>0</v>
      </c>
      <c r="I4606" s="58">
        <v>0</v>
      </c>
      <c r="J4606" s="58">
        <v>222.6266</v>
      </c>
      <c r="K4606" s="58">
        <v>1</v>
      </c>
      <c r="L4606" s="58">
        <v>19</v>
      </c>
      <c r="M4606" s="58">
        <v>0</v>
      </c>
      <c r="N4606" s="58" t="s">
        <v>692</v>
      </c>
    </row>
    <row r="4607" spans="1:14">
      <c r="A4607" s="58" t="s">
        <v>690</v>
      </c>
      <c r="B4607" s="58">
        <v>24100</v>
      </c>
      <c r="C4607" s="58">
        <v>80005</v>
      </c>
      <c r="D4607" s="58">
        <v>102098</v>
      </c>
      <c r="E4607" s="58" t="s">
        <v>697</v>
      </c>
      <c r="F4607" s="58" t="s">
        <v>688</v>
      </c>
      <c r="G4607" s="58">
        <v>18</v>
      </c>
      <c r="H4607" s="58">
        <v>1</v>
      </c>
      <c r="I4607" s="58">
        <v>0</v>
      </c>
      <c r="J4607" s="58">
        <v>196.25309999999999</v>
      </c>
      <c r="K4607" s="58">
        <v>1</v>
      </c>
      <c r="L4607" s="58">
        <v>12</v>
      </c>
      <c r="M4607" s="58">
        <v>0</v>
      </c>
      <c r="N4607" s="58" t="s">
        <v>692</v>
      </c>
    </row>
    <row r="4608" spans="1:14">
      <c r="A4608" s="58" t="s">
        <v>690</v>
      </c>
      <c r="B4608" s="58">
        <v>24100</v>
      </c>
      <c r="C4608" s="58">
        <v>104442</v>
      </c>
      <c r="D4608" s="58">
        <v>161366</v>
      </c>
      <c r="E4608" s="58" t="s">
        <v>697</v>
      </c>
      <c r="F4608" s="58" t="s">
        <v>694</v>
      </c>
      <c r="G4608" s="58">
        <v>14</v>
      </c>
      <c r="H4608" s="58">
        <v>0</v>
      </c>
      <c r="I4608" s="58">
        <v>0</v>
      </c>
      <c r="J4608" s="58">
        <v>195.64230000000001</v>
      </c>
      <c r="K4608" s="58">
        <v>0</v>
      </c>
      <c r="L4608" s="58">
        <v>25</v>
      </c>
      <c r="M4608" s="58">
        <v>2</v>
      </c>
      <c r="N4608" s="58" t="s">
        <v>689</v>
      </c>
    </row>
    <row r="4609" spans="1:14">
      <c r="A4609" s="58" t="s">
        <v>690</v>
      </c>
      <c r="B4609" s="58">
        <v>24100</v>
      </c>
      <c r="C4609" s="58">
        <v>95549</v>
      </c>
      <c r="D4609" s="58">
        <v>112283</v>
      </c>
      <c r="E4609" s="58" t="s">
        <v>697</v>
      </c>
      <c r="F4609" s="58" t="s">
        <v>688</v>
      </c>
      <c r="G4609" s="58">
        <v>22</v>
      </c>
      <c r="H4609" s="58">
        <v>0</v>
      </c>
      <c r="I4609" s="58">
        <v>0</v>
      </c>
      <c r="J4609" s="58">
        <v>243.34970000000001</v>
      </c>
      <c r="K4609" s="58">
        <v>0</v>
      </c>
      <c r="L4609" s="58">
        <v>28</v>
      </c>
      <c r="M4609" s="58">
        <v>0</v>
      </c>
      <c r="N4609" s="58" t="s">
        <v>692</v>
      </c>
    </row>
    <row r="4610" spans="1:14">
      <c r="A4610" s="58" t="s">
        <v>690</v>
      </c>
      <c r="B4610" s="58">
        <v>24100</v>
      </c>
      <c r="C4610" s="58">
        <v>57555</v>
      </c>
      <c r="D4610" s="58">
        <v>90732</v>
      </c>
      <c r="E4610" s="58" t="s">
        <v>697</v>
      </c>
      <c r="F4610" s="58" t="s">
        <v>688</v>
      </c>
      <c r="G4610" s="58">
        <v>8</v>
      </c>
      <c r="H4610" s="58">
        <v>0</v>
      </c>
      <c r="I4610" s="58">
        <v>0</v>
      </c>
      <c r="J4610" s="58">
        <v>236.96199999999999</v>
      </c>
      <c r="K4610" s="58">
        <v>1</v>
      </c>
      <c r="L4610" s="58">
        <v>19</v>
      </c>
      <c r="M4610" s="58">
        <v>0</v>
      </c>
      <c r="N4610" s="58" t="s">
        <v>692</v>
      </c>
    </row>
    <row r="4611" spans="1:14">
      <c r="A4611" s="58" t="s">
        <v>690</v>
      </c>
      <c r="B4611" s="58">
        <v>24100</v>
      </c>
      <c r="D4611" s="58">
        <v>49433</v>
      </c>
      <c r="E4611" s="58" t="s">
        <v>697</v>
      </c>
      <c r="F4611" s="58" t="s">
        <v>688</v>
      </c>
      <c r="J4611" s="58">
        <v>83.099729999999994</v>
      </c>
      <c r="L4611" s="58">
        <v>13</v>
      </c>
      <c r="M4611" s="58">
        <v>2</v>
      </c>
      <c r="N4611" s="58" t="s">
        <v>689</v>
      </c>
    </row>
    <row r="4612" spans="1:14">
      <c r="A4612" s="58" t="s">
        <v>686</v>
      </c>
      <c r="B4612" s="58">
        <v>24200</v>
      </c>
      <c r="C4612" s="58">
        <v>10286</v>
      </c>
      <c r="E4612" s="58" t="s">
        <v>697</v>
      </c>
      <c r="F4612" s="58" t="s">
        <v>688</v>
      </c>
      <c r="G4612" s="58">
        <v>24.5</v>
      </c>
      <c r="H4612" s="58">
        <v>0</v>
      </c>
      <c r="I4612" s="58">
        <v>1</v>
      </c>
      <c r="J4612" s="58">
        <v>216.13329999999999</v>
      </c>
      <c r="K4612" s="58">
        <v>4</v>
      </c>
      <c r="L4612" s="58">
        <v>32</v>
      </c>
      <c r="M4612" s="58">
        <v>0</v>
      </c>
      <c r="N4612" s="58" t="s">
        <v>692</v>
      </c>
    </row>
    <row r="4613" spans="1:14">
      <c r="A4613" s="58" t="s">
        <v>690</v>
      </c>
      <c r="B4613" s="58">
        <v>24200</v>
      </c>
      <c r="C4613" s="58">
        <v>45902</v>
      </c>
      <c r="D4613" s="58">
        <v>70212</v>
      </c>
      <c r="E4613" s="58" t="s">
        <v>697</v>
      </c>
      <c r="F4613" s="58" t="s">
        <v>688</v>
      </c>
      <c r="G4613" s="58">
        <v>25</v>
      </c>
      <c r="H4613" s="58">
        <v>0</v>
      </c>
      <c r="I4613" s="58">
        <v>0</v>
      </c>
      <c r="J4613" s="58">
        <v>303.76249999999999</v>
      </c>
      <c r="K4613" s="58">
        <v>3</v>
      </c>
      <c r="L4613" s="58">
        <v>32</v>
      </c>
      <c r="M4613" s="58">
        <v>0</v>
      </c>
      <c r="N4613" s="58" t="s">
        <v>692</v>
      </c>
    </row>
    <row r="4614" spans="1:14">
      <c r="A4614" s="58" t="s">
        <v>690</v>
      </c>
      <c r="B4614" s="58">
        <v>24200</v>
      </c>
      <c r="C4614" s="58">
        <v>91491</v>
      </c>
      <c r="D4614" s="58">
        <v>141827</v>
      </c>
      <c r="E4614" s="58" t="s">
        <v>697</v>
      </c>
      <c r="F4614" s="58" t="s">
        <v>695</v>
      </c>
      <c r="G4614" s="58">
        <v>21</v>
      </c>
      <c r="H4614" s="58">
        <v>1</v>
      </c>
      <c r="I4614" s="58">
        <v>0</v>
      </c>
      <c r="J4614" s="58">
        <v>163.17439999999999</v>
      </c>
      <c r="K4614" s="58">
        <v>0</v>
      </c>
      <c r="L4614" s="58">
        <v>25</v>
      </c>
      <c r="M4614" s="58">
        <v>0</v>
      </c>
      <c r="N4614" s="58" t="s">
        <v>692</v>
      </c>
    </row>
    <row r="4615" spans="1:14">
      <c r="A4615" s="58" t="s">
        <v>690</v>
      </c>
      <c r="B4615" s="58">
        <v>24200</v>
      </c>
      <c r="C4615" s="58">
        <v>92572</v>
      </c>
      <c r="D4615" s="58">
        <v>121310</v>
      </c>
      <c r="E4615" s="58" t="s">
        <v>687</v>
      </c>
      <c r="F4615" s="58" t="s">
        <v>694</v>
      </c>
      <c r="G4615" s="58">
        <v>9</v>
      </c>
      <c r="H4615" s="58">
        <v>0</v>
      </c>
      <c r="I4615" s="58">
        <v>0</v>
      </c>
      <c r="J4615" s="58">
        <v>117.0455</v>
      </c>
      <c r="K4615" s="58">
        <v>1</v>
      </c>
      <c r="L4615" s="58">
        <v>24</v>
      </c>
      <c r="M4615" s="58">
        <v>0</v>
      </c>
      <c r="N4615" s="58" t="s">
        <v>692</v>
      </c>
    </row>
    <row r="4616" spans="1:14">
      <c r="A4616" s="58" t="s">
        <v>690</v>
      </c>
      <c r="B4616" s="58">
        <v>24200</v>
      </c>
      <c r="C4616" s="58">
        <v>242111</v>
      </c>
      <c r="D4616" s="58">
        <v>266670</v>
      </c>
      <c r="E4616" s="58" t="s">
        <v>687</v>
      </c>
      <c r="F4616" s="58" t="s">
        <v>696</v>
      </c>
      <c r="G4616" s="58">
        <v>6</v>
      </c>
      <c r="H4616" s="58">
        <v>1</v>
      </c>
      <c r="I4616" s="58">
        <v>0</v>
      </c>
      <c r="J4616" s="58">
        <v>243.00309999999999</v>
      </c>
      <c r="K4616" s="58">
        <v>3</v>
      </c>
      <c r="L4616" s="58">
        <v>51</v>
      </c>
      <c r="M4616" s="58">
        <v>0</v>
      </c>
      <c r="N4616" s="58" t="s">
        <v>692</v>
      </c>
    </row>
    <row r="4617" spans="1:14">
      <c r="A4617" s="58" t="s">
        <v>690</v>
      </c>
      <c r="B4617" s="58">
        <v>24200</v>
      </c>
      <c r="C4617" s="58">
        <v>49798</v>
      </c>
      <c r="D4617" s="58">
        <v>67458</v>
      </c>
      <c r="E4617" s="58" t="s">
        <v>697</v>
      </c>
      <c r="F4617" s="58" t="s">
        <v>688</v>
      </c>
      <c r="G4617" s="58">
        <v>6</v>
      </c>
      <c r="H4617" s="58">
        <v>0</v>
      </c>
      <c r="I4617" s="58">
        <v>0</v>
      </c>
      <c r="J4617" s="58">
        <v>68.931110000000004</v>
      </c>
      <c r="K4617" s="58">
        <v>2</v>
      </c>
      <c r="L4617" s="58">
        <v>18</v>
      </c>
      <c r="M4617" s="58">
        <v>2</v>
      </c>
      <c r="N4617" s="58" t="s">
        <v>689</v>
      </c>
    </row>
    <row r="4618" spans="1:14">
      <c r="A4618" s="58" t="s">
        <v>686</v>
      </c>
      <c r="B4618" s="58">
        <v>24200</v>
      </c>
      <c r="C4618" s="58">
        <v>121000</v>
      </c>
      <c r="D4618" s="58">
        <v>162900</v>
      </c>
      <c r="E4618" s="58" t="s">
        <v>697</v>
      </c>
      <c r="F4618" s="58" t="s">
        <v>696</v>
      </c>
      <c r="G4618" s="58">
        <v>13</v>
      </c>
      <c r="H4618" s="58">
        <v>1</v>
      </c>
      <c r="I4618" s="58">
        <v>1</v>
      </c>
      <c r="J4618" s="58">
        <v>151.9333</v>
      </c>
      <c r="K4618" s="58">
        <v>1</v>
      </c>
      <c r="L4618" s="58">
        <v>35</v>
      </c>
      <c r="M4618" s="58">
        <v>0</v>
      </c>
      <c r="N4618" s="58" t="s">
        <v>692</v>
      </c>
    </row>
    <row r="4619" spans="1:14">
      <c r="A4619" s="58" t="s">
        <v>686</v>
      </c>
      <c r="B4619" s="58">
        <v>24200</v>
      </c>
      <c r="C4619" s="58">
        <v>37500</v>
      </c>
      <c r="F4619" s="58" t="s">
        <v>695</v>
      </c>
      <c r="G4619" s="58">
        <v>4</v>
      </c>
      <c r="H4619" s="58">
        <v>0</v>
      </c>
      <c r="I4619" s="58">
        <v>0</v>
      </c>
      <c r="J4619" s="58">
        <v>123.8</v>
      </c>
      <c r="K4619" s="58">
        <v>0</v>
      </c>
      <c r="L4619" s="58">
        <v>14</v>
      </c>
      <c r="M4619" s="58">
        <v>0</v>
      </c>
      <c r="N4619" s="58" t="s">
        <v>692</v>
      </c>
    </row>
    <row r="4620" spans="1:14">
      <c r="A4620" s="58" t="s">
        <v>686</v>
      </c>
      <c r="B4620" s="58">
        <v>24200</v>
      </c>
      <c r="C4620" s="58">
        <v>39808</v>
      </c>
      <c r="E4620" s="58" t="s">
        <v>697</v>
      </c>
      <c r="F4620" s="58" t="s">
        <v>696</v>
      </c>
      <c r="G4620" s="58">
        <v>3</v>
      </c>
      <c r="H4620" s="58">
        <v>1</v>
      </c>
      <c r="I4620" s="58">
        <v>0</v>
      </c>
      <c r="J4620" s="58">
        <v>184.7251</v>
      </c>
      <c r="K4620" s="58">
        <v>0</v>
      </c>
      <c r="L4620" s="58">
        <v>16</v>
      </c>
      <c r="M4620" s="58">
        <v>0</v>
      </c>
      <c r="N4620" s="58" t="s">
        <v>692</v>
      </c>
    </row>
    <row r="4621" spans="1:14">
      <c r="A4621" s="58" t="s">
        <v>690</v>
      </c>
      <c r="B4621" s="58">
        <v>24200</v>
      </c>
      <c r="C4621" s="58">
        <v>68477</v>
      </c>
      <c r="D4621" s="58">
        <v>91598</v>
      </c>
      <c r="E4621" s="58" t="s">
        <v>697</v>
      </c>
      <c r="F4621" s="58" t="s">
        <v>688</v>
      </c>
      <c r="G4621" s="58">
        <v>16</v>
      </c>
      <c r="H4621" s="58">
        <v>0</v>
      </c>
      <c r="I4621" s="58">
        <v>0</v>
      </c>
      <c r="J4621" s="58">
        <v>88.665199999999999</v>
      </c>
      <c r="K4621" s="58">
        <v>0</v>
      </c>
      <c r="L4621" s="58">
        <v>17</v>
      </c>
      <c r="M4621" s="58">
        <v>0</v>
      </c>
      <c r="N4621" s="58" t="s">
        <v>692</v>
      </c>
    </row>
    <row r="4622" spans="1:14">
      <c r="A4622" s="58" t="s">
        <v>690</v>
      </c>
      <c r="B4622" s="58">
        <v>24200</v>
      </c>
      <c r="C4622" s="58">
        <v>22763</v>
      </c>
      <c r="D4622" s="58">
        <v>47622</v>
      </c>
      <c r="E4622" s="58" t="s">
        <v>697</v>
      </c>
      <c r="F4622" s="58" t="s">
        <v>688</v>
      </c>
      <c r="G4622" s="58">
        <v>23</v>
      </c>
      <c r="H4622" s="58">
        <v>0</v>
      </c>
      <c r="I4622" s="58">
        <v>0</v>
      </c>
      <c r="J4622" s="58">
        <v>126.92270000000001</v>
      </c>
      <c r="K4622" s="58">
        <v>1</v>
      </c>
      <c r="L4622" s="58">
        <v>10</v>
      </c>
      <c r="M4622" s="58">
        <v>0</v>
      </c>
      <c r="N4622" s="58" t="s">
        <v>692</v>
      </c>
    </row>
    <row r="4623" spans="1:14">
      <c r="A4623" s="58" t="s">
        <v>690</v>
      </c>
      <c r="B4623" s="58">
        <v>24200</v>
      </c>
      <c r="C4623" s="58">
        <v>63229</v>
      </c>
      <c r="D4623" s="58">
        <v>89394</v>
      </c>
      <c r="E4623" s="58" t="s">
        <v>697</v>
      </c>
      <c r="F4623" s="58" t="s">
        <v>688</v>
      </c>
      <c r="G4623" s="58">
        <v>15</v>
      </c>
      <c r="H4623" s="58">
        <v>0</v>
      </c>
      <c r="I4623" s="58">
        <v>0</v>
      </c>
      <c r="J4623" s="58">
        <v>84.668790000000001</v>
      </c>
      <c r="K4623" s="58">
        <v>0</v>
      </c>
      <c r="L4623" s="58">
        <v>16</v>
      </c>
      <c r="M4623" s="58">
        <v>0</v>
      </c>
      <c r="N4623" s="58" t="s">
        <v>692</v>
      </c>
    </row>
    <row r="4624" spans="1:14">
      <c r="A4624" s="58" t="s">
        <v>690</v>
      </c>
      <c r="B4624" s="58">
        <v>24200</v>
      </c>
      <c r="C4624" s="58">
        <v>150939</v>
      </c>
      <c r="D4624" s="58">
        <v>183208</v>
      </c>
      <c r="E4624" s="58" t="s">
        <v>697</v>
      </c>
      <c r="F4624" s="58" t="s">
        <v>688</v>
      </c>
      <c r="G4624" s="58">
        <v>1</v>
      </c>
      <c r="H4624" s="58">
        <v>0</v>
      </c>
      <c r="I4624" s="58">
        <v>0</v>
      </c>
      <c r="J4624" s="58">
        <v>205.77680000000001</v>
      </c>
      <c r="K4624" s="58">
        <v>0</v>
      </c>
      <c r="L4624" s="58">
        <v>34</v>
      </c>
      <c r="M4624" s="58">
        <v>2</v>
      </c>
      <c r="N4624" s="58" t="s">
        <v>689</v>
      </c>
    </row>
    <row r="4625" spans="1:14">
      <c r="A4625" s="58" t="s">
        <v>690</v>
      </c>
      <c r="B4625" s="58">
        <v>24200</v>
      </c>
      <c r="C4625" s="58">
        <v>90626</v>
      </c>
      <c r="D4625" s="58">
        <v>116601</v>
      </c>
      <c r="E4625" s="58" t="s">
        <v>697</v>
      </c>
      <c r="F4625" s="58" t="s">
        <v>696</v>
      </c>
      <c r="G4625" s="58">
        <v>2</v>
      </c>
      <c r="H4625" s="58">
        <v>0</v>
      </c>
      <c r="I4625" s="58">
        <v>0</v>
      </c>
      <c r="J4625" s="58">
        <v>226.1164</v>
      </c>
      <c r="K4625" s="58">
        <v>1</v>
      </c>
      <c r="L4625" s="58">
        <v>27</v>
      </c>
      <c r="M4625" s="58">
        <v>0</v>
      </c>
      <c r="N4625" s="58" t="s">
        <v>692</v>
      </c>
    </row>
    <row r="4626" spans="1:14">
      <c r="A4626" s="58" t="s">
        <v>690</v>
      </c>
      <c r="B4626" s="58">
        <v>24200</v>
      </c>
      <c r="C4626" s="58">
        <v>104005</v>
      </c>
      <c r="D4626" s="58">
        <v>158224</v>
      </c>
      <c r="E4626" s="58" t="s">
        <v>697</v>
      </c>
      <c r="F4626" s="58" t="s">
        <v>694</v>
      </c>
      <c r="G4626" s="58">
        <v>14</v>
      </c>
      <c r="H4626" s="58">
        <v>0</v>
      </c>
      <c r="I4626" s="58">
        <v>0</v>
      </c>
      <c r="J4626" s="58">
        <v>175.62209999999999</v>
      </c>
      <c r="K4626" s="58">
        <v>0</v>
      </c>
      <c r="L4626" s="58">
        <v>25</v>
      </c>
      <c r="M4626" s="58">
        <v>0</v>
      </c>
      <c r="N4626" s="58" t="s">
        <v>692</v>
      </c>
    </row>
    <row r="4627" spans="1:14">
      <c r="A4627" s="58" t="s">
        <v>690</v>
      </c>
      <c r="B4627" s="58">
        <v>24300</v>
      </c>
      <c r="C4627" s="58">
        <v>142000</v>
      </c>
      <c r="D4627" s="58">
        <v>175000</v>
      </c>
      <c r="E4627" s="58" t="s">
        <v>697</v>
      </c>
      <c r="F4627" s="58" t="s">
        <v>695</v>
      </c>
      <c r="G4627" s="58">
        <v>6</v>
      </c>
      <c r="H4627" s="58">
        <v>0</v>
      </c>
      <c r="I4627" s="58">
        <v>0</v>
      </c>
      <c r="J4627" s="58">
        <v>323.66669999999999</v>
      </c>
      <c r="K4627" s="58">
        <v>0</v>
      </c>
      <c r="L4627" s="58">
        <v>35</v>
      </c>
      <c r="M4627" s="58">
        <v>0</v>
      </c>
      <c r="N4627" s="58" t="s">
        <v>692</v>
      </c>
    </row>
    <row r="4628" spans="1:14">
      <c r="A4628" s="58" t="s">
        <v>690</v>
      </c>
      <c r="B4628" s="58">
        <v>24300</v>
      </c>
      <c r="C4628" s="58">
        <v>70912</v>
      </c>
      <c r="D4628" s="58">
        <v>98353</v>
      </c>
      <c r="E4628" s="58" t="s">
        <v>697</v>
      </c>
      <c r="F4628" s="58" t="s">
        <v>695</v>
      </c>
      <c r="G4628" s="58">
        <v>9</v>
      </c>
      <c r="H4628" s="58">
        <v>1</v>
      </c>
      <c r="I4628" s="58">
        <v>0</v>
      </c>
      <c r="J4628" s="58">
        <v>126.2436</v>
      </c>
      <c r="K4628" s="58">
        <v>3</v>
      </c>
      <c r="L4628" s="58">
        <v>26</v>
      </c>
      <c r="M4628" s="58">
        <v>0</v>
      </c>
      <c r="N4628" s="58" t="s">
        <v>692</v>
      </c>
    </row>
    <row r="4629" spans="1:14">
      <c r="A4629" s="58" t="s">
        <v>690</v>
      </c>
      <c r="B4629" s="58">
        <v>24300</v>
      </c>
      <c r="C4629" s="58">
        <v>50826</v>
      </c>
      <c r="D4629" s="58">
        <v>68199</v>
      </c>
      <c r="E4629" s="58" t="s">
        <v>697</v>
      </c>
      <c r="F4629" s="58" t="s">
        <v>688</v>
      </c>
      <c r="G4629" s="58">
        <v>7</v>
      </c>
      <c r="H4629" s="58">
        <v>0</v>
      </c>
      <c r="I4629" s="58">
        <v>0</v>
      </c>
      <c r="J4629" s="58">
        <v>71.181989999999999</v>
      </c>
      <c r="K4629" s="58">
        <v>1</v>
      </c>
      <c r="L4629" s="58">
        <v>19</v>
      </c>
      <c r="M4629" s="58">
        <v>0</v>
      </c>
      <c r="N4629" s="58" t="s">
        <v>692</v>
      </c>
    </row>
    <row r="4630" spans="1:14">
      <c r="A4630" s="58" t="s">
        <v>690</v>
      </c>
      <c r="B4630" s="58">
        <v>24300</v>
      </c>
      <c r="C4630" s="58">
        <v>93520</v>
      </c>
      <c r="D4630" s="58">
        <v>137241</v>
      </c>
      <c r="E4630" s="58" t="s">
        <v>697</v>
      </c>
      <c r="F4630" s="58" t="s">
        <v>695</v>
      </c>
      <c r="H4630" s="58">
        <v>0</v>
      </c>
      <c r="I4630" s="58">
        <v>0</v>
      </c>
      <c r="J4630" s="58">
        <v>199.7636</v>
      </c>
      <c r="K4630" s="58">
        <v>0</v>
      </c>
      <c r="L4630" s="58">
        <v>20</v>
      </c>
      <c r="M4630" s="58">
        <v>0</v>
      </c>
      <c r="N4630" s="58" t="s">
        <v>692</v>
      </c>
    </row>
    <row r="4631" spans="1:14">
      <c r="A4631" s="58" t="s">
        <v>690</v>
      </c>
      <c r="B4631" s="58">
        <v>24300</v>
      </c>
      <c r="C4631" s="58">
        <v>41323</v>
      </c>
      <c r="D4631" s="58">
        <v>73309</v>
      </c>
      <c r="E4631" s="58" t="s">
        <v>697</v>
      </c>
      <c r="F4631" s="58" t="s">
        <v>688</v>
      </c>
      <c r="G4631" s="58">
        <v>27</v>
      </c>
      <c r="H4631" s="58">
        <v>0</v>
      </c>
      <c r="I4631" s="58">
        <v>1</v>
      </c>
      <c r="J4631" s="58">
        <v>298.1859</v>
      </c>
      <c r="K4631" s="58">
        <v>2</v>
      </c>
      <c r="L4631" s="58">
        <v>32</v>
      </c>
      <c r="M4631" s="58">
        <v>0</v>
      </c>
      <c r="N4631" s="58" t="s">
        <v>692</v>
      </c>
    </row>
    <row r="4632" spans="1:14">
      <c r="A4632" s="58" t="s">
        <v>690</v>
      </c>
      <c r="B4632" s="58">
        <v>24300</v>
      </c>
      <c r="C4632" s="58">
        <v>110442</v>
      </c>
      <c r="D4632" s="58">
        <v>138581</v>
      </c>
      <c r="E4632" s="58" t="s">
        <v>697</v>
      </c>
      <c r="F4632" s="58" t="s">
        <v>694</v>
      </c>
      <c r="G4632" s="58">
        <v>9</v>
      </c>
      <c r="H4632" s="58">
        <v>2</v>
      </c>
      <c r="I4632" s="58">
        <v>0</v>
      </c>
      <c r="J4632" s="58">
        <v>175.15369999999999</v>
      </c>
      <c r="K4632" s="58">
        <v>4</v>
      </c>
      <c r="L4632" s="58">
        <v>17</v>
      </c>
      <c r="M4632" s="58">
        <v>2</v>
      </c>
      <c r="N4632" s="58" t="s">
        <v>689</v>
      </c>
    </row>
    <row r="4633" spans="1:14">
      <c r="A4633" s="58" t="s">
        <v>690</v>
      </c>
      <c r="B4633" s="58">
        <v>24300</v>
      </c>
      <c r="C4633" s="58">
        <v>236390</v>
      </c>
      <c r="D4633" s="58">
        <v>262210</v>
      </c>
      <c r="E4633" s="58" t="s">
        <v>687</v>
      </c>
      <c r="F4633" s="58" t="s">
        <v>696</v>
      </c>
      <c r="G4633" s="58">
        <v>6</v>
      </c>
      <c r="H4633" s="58">
        <v>0</v>
      </c>
      <c r="I4633" s="58">
        <v>0</v>
      </c>
      <c r="J4633" s="58">
        <v>243.0779</v>
      </c>
      <c r="K4633" s="58">
        <v>2</v>
      </c>
      <c r="L4633" s="58">
        <v>50</v>
      </c>
      <c r="M4633" s="58">
        <v>0</v>
      </c>
      <c r="N4633" s="58" t="s">
        <v>692</v>
      </c>
    </row>
    <row r="4634" spans="1:14">
      <c r="A4634" s="58" t="s">
        <v>690</v>
      </c>
      <c r="B4634" s="58">
        <v>24300</v>
      </c>
      <c r="D4634" s="58">
        <v>144123</v>
      </c>
      <c r="M4634" s="58">
        <v>0</v>
      </c>
      <c r="N4634" s="58" t="s">
        <v>692</v>
      </c>
    </row>
    <row r="4635" spans="1:14">
      <c r="A4635" s="58" t="s">
        <v>690</v>
      </c>
      <c r="B4635" s="58">
        <v>24300</v>
      </c>
      <c r="C4635" s="58">
        <v>55579</v>
      </c>
      <c r="D4635" s="58">
        <v>98320</v>
      </c>
      <c r="E4635" s="58" t="s">
        <v>697</v>
      </c>
      <c r="F4635" s="58" t="s">
        <v>695</v>
      </c>
      <c r="G4635" s="58">
        <v>1</v>
      </c>
      <c r="H4635" s="58">
        <v>0</v>
      </c>
      <c r="I4635" s="58">
        <v>0</v>
      </c>
      <c r="J4635" s="58">
        <v>187.02180000000001</v>
      </c>
      <c r="K4635" s="58">
        <v>0</v>
      </c>
      <c r="L4635" s="58">
        <v>26</v>
      </c>
      <c r="M4635" s="58">
        <v>0</v>
      </c>
      <c r="N4635" s="58" t="s">
        <v>692</v>
      </c>
    </row>
    <row r="4636" spans="1:14">
      <c r="A4636" s="58" t="s">
        <v>690</v>
      </c>
      <c r="B4636" s="58">
        <v>24300</v>
      </c>
      <c r="C4636" s="58">
        <v>21660</v>
      </c>
      <c r="D4636" s="58">
        <v>48475</v>
      </c>
      <c r="E4636" s="58" t="s">
        <v>697</v>
      </c>
      <c r="F4636" s="58" t="s">
        <v>688</v>
      </c>
      <c r="G4636" s="58">
        <v>26</v>
      </c>
      <c r="H4636" s="58">
        <v>0</v>
      </c>
      <c r="I4636" s="58">
        <v>0</v>
      </c>
      <c r="J4636" s="58">
        <v>102.78279999999999</v>
      </c>
      <c r="K4636" s="58">
        <v>0</v>
      </c>
      <c r="L4636" s="58">
        <v>10</v>
      </c>
      <c r="M4636" s="58">
        <v>0</v>
      </c>
      <c r="N4636" s="58" t="s">
        <v>692</v>
      </c>
    </row>
    <row r="4637" spans="1:14">
      <c r="A4637" s="58" t="s">
        <v>690</v>
      </c>
      <c r="B4637" s="58">
        <v>24300</v>
      </c>
      <c r="C4637" s="58">
        <v>123686</v>
      </c>
      <c r="D4637" s="58">
        <v>153184</v>
      </c>
      <c r="E4637" s="58" t="s">
        <v>697</v>
      </c>
      <c r="F4637" s="58" t="s">
        <v>694</v>
      </c>
      <c r="G4637" s="58">
        <v>4</v>
      </c>
      <c r="H4637" s="58">
        <v>0</v>
      </c>
      <c r="I4637" s="58">
        <v>0</v>
      </c>
      <c r="J4637" s="58">
        <v>298.28289999999998</v>
      </c>
      <c r="K4637" s="58">
        <v>0</v>
      </c>
      <c r="L4637" s="58">
        <v>25</v>
      </c>
      <c r="M4637" s="58">
        <v>2</v>
      </c>
      <c r="N4637" s="58" t="s">
        <v>689</v>
      </c>
    </row>
    <row r="4638" spans="1:14">
      <c r="A4638" s="58" t="s">
        <v>690</v>
      </c>
      <c r="B4638" s="58">
        <v>24300</v>
      </c>
      <c r="D4638" s="58">
        <v>60628</v>
      </c>
      <c r="E4638" s="58" t="s">
        <v>697</v>
      </c>
      <c r="F4638" s="58" t="s">
        <v>688</v>
      </c>
      <c r="G4638" s="58">
        <v>23</v>
      </c>
      <c r="H4638" s="58">
        <v>0</v>
      </c>
      <c r="I4638" s="58">
        <v>0</v>
      </c>
      <c r="J4638" s="58">
        <v>145.2927</v>
      </c>
      <c r="K4638" s="58">
        <v>0</v>
      </c>
      <c r="L4638" s="58">
        <v>9</v>
      </c>
      <c r="M4638" s="58">
        <v>1</v>
      </c>
      <c r="N4638" s="58" t="s">
        <v>685</v>
      </c>
    </row>
    <row r="4639" spans="1:14">
      <c r="A4639" s="58" t="s">
        <v>690</v>
      </c>
      <c r="B4639" s="58">
        <v>24300</v>
      </c>
      <c r="C4639" s="58">
        <v>42276</v>
      </c>
      <c r="D4639" s="58">
        <v>68775</v>
      </c>
      <c r="E4639" s="58" t="s">
        <v>697</v>
      </c>
      <c r="F4639" s="58" t="s">
        <v>688</v>
      </c>
      <c r="G4639" s="58">
        <v>24</v>
      </c>
      <c r="H4639" s="58">
        <v>0</v>
      </c>
      <c r="I4639" s="58">
        <v>0</v>
      </c>
      <c r="J4639" s="58">
        <v>309.68360000000001</v>
      </c>
      <c r="K4639" s="58">
        <v>2</v>
      </c>
      <c r="L4639" s="58">
        <v>31</v>
      </c>
      <c r="M4639" s="58">
        <v>1</v>
      </c>
      <c r="N4639" s="58" t="s">
        <v>685</v>
      </c>
    </row>
    <row r="4640" spans="1:14">
      <c r="A4640" s="58" t="s">
        <v>690</v>
      </c>
      <c r="B4640" s="58">
        <v>24400</v>
      </c>
      <c r="C4640" s="58">
        <v>110177</v>
      </c>
      <c r="D4640" s="58">
        <v>145000</v>
      </c>
      <c r="E4640" s="58" t="s">
        <v>697</v>
      </c>
      <c r="F4640" s="58" t="s">
        <v>691</v>
      </c>
      <c r="G4640" s="58">
        <v>5</v>
      </c>
      <c r="J4640" s="58">
        <v>293.23649999999998</v>
      </c>
      <c r="K4640" s="58">
        <v>2</v>
      </c>
      <c r="L4640" s="58">
        <v>36</v>
      </c>
      <c r="M4640" s="58">
        <v>0</v>
      </c>
      <c r="N4640" s="58" t="s">
        <v>692</v>
      </c>
    </row>
    <row r="4641" spans="1:14">
      <c r="A4641" s="58" t="s">
        <v>686</v>
      </c>
      <c r="B4641" s="58">
        <v>24400</v>
      </c>
      <c r="C4641" s="58">
        <v>119000</v>
      </c>
      <c r="D4641" s="58">
        <v>144400</v>
      </c>
      <c r="E4641" s="58" t="s">
        <v>697</v>
      </c>
      <c r="F4641" s="58" t="s">
        <v>694</v>
      </c>
      <c r="G4641" s="58">
        <v>33</v>
      </c>
      <c r="H4641" s="58">
        <v>0</v>
      </c>
      <c r="I4641" s="58">
        <v>2</v>
      </c>
      <c r="J4641" s="58">
        <v>229.3</v>
      </c>
      <c r="K4641" s="58">
        <v>7</v>
      </c>
      <c r="L4641" s="58">
        <v>36</v>
      </c>
      <c r="M4641" s="58">
        <v>2</v>
      </c>
      <c r="N4641" s="58" t="s">
        <v>689</v>
      </c>
    </row>
    <row r="4642" spans="1:14">
      <c r="A4642" s="58" t="s">
        <v>686</v>
      </c>
      <c r="B4642" s="58">
        <v>24400</v>
      </c>
      <c r="C4642" s="58">
        <v>88000</v>
      </c>
      <c r="D4642" s="58">
        <v>119100</v>
      </c>
      <c r="E4642" s="58" t="s">
        <v>687</v>
      </c>
      <c r="F4642" s="58" t="s">
        <v>688</v>
      </c>
      <c r="G4642" s="58">
        <v>12</v>
      </c>
      <c r="H4642" s="58">
        <v>0</v>
      </c>
      <c r="I4642" s="58">
        <v>0</v>
      </c>
      <c r="J4642" s="58">
        <v>84.233329999999995</v>
      </c>
      <c r="K4642" s="58">
        <v>5</v>
      </c>
      <c r="L4642" s="58">
        <v>19</v>
      </c>
      <c r="M4642" s="58">
        <v>1</v>
      </c>
      <c r="N4642" s="58" t="s">
        <v>685</v>
      </c>
    </row>
    <row r="4643" spans="1:14">
      <c r="A4643" s="58" t="s">
        <v>690</v>
      </c>
      <c r="B4643" s="58">
        <v>24400</v>
      </c>
      <c r="C4643" s="58">
        <v>237543</v>
      </c>
      <c r="D4643" s="58">
        <v>261393</v>
      </c>
      <c r="E4643" s="58" t="s">
        <v>687</v>
      </c>
      <c r="F4643" s="58" t="s">
        <v>696</v>
      </c>
      <c r="G4643" s="58">
        <v>3</v>
      </c>
      <c r="H4643" s="58">
        <v>1</v>
      </c>
      <c r="I4643" s="58">
        <v>0</v>
      </c>
      <c r="J4643" s="58">
        <v>254.51740000000001</v>
      </c>
      <c r="K4643" s="58">
        <v>2</v>
      </c>
      <c r="L4643" s="58">
        <v>50</v>
      </c>
      <c r="M4643" s="58">
        <v>1</v>
      </c>
      <c r="N4643" s="58" t="s">
        <v>685</v>
      </c>
    </row>
    <row r="4644" spans="1:14">
      <c r="A4644" s="58" t="s">
        <v>686</v>
      </c>
      <c r="B4644" s="58">
        <v>24400</v>
      </c>
      <c r="C4644" s="58">
        <v>69873</v>
      </c>
      <c r="D4644" s="58">
        <v>101484</v>
      </c>
      <c r="E4644" s="58" t="s">
        <v>697</v>
      </c>
      <c r="F4644" s="58" t="s">
        <v>688</v>
      </c>
      <c r="G4644" s="58">
        <v>15</v>
      </c>
      <c r="H4644" s="58">
        <v>0</v>
      </c>
      <c r="I4644" s="58">
        <v>6</v>
      </c>
      <c r="J4644" s="58">
        <v>225.7526</v>
      </c>
      <c r="K4644" s="58">
        <v>0</v>
      </c>
      <c r="L4644" s="58">
        <v>29</v>
      </c>
      <c r="M4644" s="58">
        <v>0</v>
      </c>
      <c r="N4644" s="58" t="s">
        <v>692</v>
      </c>
    </row>
    <row r="4645" spans="1:14">
      <c r="A4645" s="58" t="s">
        <v>690</v>
      </c>
      <c r="B4645" s="58">
        <v>24400</v>
      </c>
      <c r="C4645" s="58">
        <v>50317</v>
      </c>
      <c r="D4645" s="58">
        <v>71327</v>
      </c>
      <c r="E4645" s="58" t="s">
        <v>697</v>
      </c>
      <c r="F4645" s="58" t="s">
        <v>688</v>
      </c>
      <c r="G4645" s="58">
        <v>6</v>
      </c>
      <c r="H4645" s="58">
        <v>0</v>
      </c>
      <c r="I4645" s="58">
        <v>0</v>
      </c>
      <c r="J4645" s="58">
        <v>45.485799999999998</v>
      </c>
      <c r="K4645" s="58">
        <v>1</v>
      </c>
      <c r="L4645" s="58">
        <v>18</v>
      </c>
      <c r="M4645" s="58">
        <v>0</v>
      </c>
      <c r="N4645" s="58" t="s">
        <v>692</v>
      </c>
    </row>
    <row r="4646" spans="1:14">
      <c r="A4646" s="58" t="s">
        <v>690</v>
      </c>
      <c r="B4646" s="58">
        <v>24400</v>
      </c>
      <c r="C4646" s="58">
        <v>87838</v>
      </c>
      <c r="D4646" s="58">
        <v>104468</v>
      </c>
      <c r="E4646" s="58" t="s">
        <v>687</v>
      </c>
      <c r="G4646" s="58">
        <v>6</v>
      </c>
      <c r="M4646" s="58">
        <v>0</v>
      </c>
      <c r="N4646" s="58" t="s">
        <v>692</v>
      </c>
    </row>
    <row r="4647" spans="1:14">
      <c r="A4647" s="58" t="s">
        <v>690</v>
      </c>
      <c r="B4647" s="58">
        <v>24400</v>
      </c>
      <c r="C4647" s="58">
        <v>119111</v>
      </c>
      <c r="D4647" s="58">
        <v>154860</v>
      </c>
      <c r="E4647" s="58" t="s">
        <v>697</v>
      </c>
      <c r="F4647" s="58" t="s">
        <v>694</v>
      </c>
      <c r="G4647" s="58">
        <v>3</v>
      </c>
      <c r="H4647" s="58">
        <v>0</v>
      </c>
      <c r="I4647" s="58">
        <v>0</v>
      </c>
      <c r="J4647" s="58">
        <v>296.93040000000002</v>
      </c>
      <c r="K4647" s="58">
        <v>0</v>
      </c>
      <c r="L4647" s="58">
        <v>25</v>
      </c>
      <c r="M4647" s="58">
        <v>1</v>
      </c>
      <c r="N4647" s="58" t="s">
        <v>685</v>
      </c>
    </row>
    <row r="4648" spans="1:14">
      <c r="A4648" s="58" t="s">
        <v>690</v>
      </c>
      <c r="B4648" s="58">
        <v>24400</v>
      </c>
      <c r="C4648" s="58">
        <v>147073</v>
      </c>
      <c r="D4648" s="58">
        <v>182069</v>
      </c>
      <c r="E4648" s="58" t="s">
        <v>697</v>
      </c>
      <c r="F4648" s="58" t="s">
        <v>688</v>
      </c>
      <c r="G4648" s="58">
        <v>2</v>
      </c>
      <c r="H4648" s="58">
        <v>0</v>
      </c>
      <c r="I4648" s="58">
        <v>0</v>
      </c>
      <c r="J4648" s="58">
        <v>173.7149</v>
      </c>
      <c r="K4648" s="58">
        <v>0</v>
      </c>
      <c r="L4648" s="58">
        <v>35</v>
      </c>
      <c r="M4648" s="58">
        <v>0</v>
      </c>
      <c r="N4648" s="58" t="s">
        <v>692</v>
      </c>
    </row>
    <row r="4649" spans="1:14">
      <c r="A4649" s="58" t="s">
        <v>690</v>
      </c>
      <c r="B4649" s="58">
        <v>24400</v>
      </c>
      <c r="C4649" s="58">
        <v>26366</v>
      </c>
      <c r="D4649" s="58">
        <v>54775</v>
      </c>
      <c r="E4649" s="58" t="s">
        <v>697</v>
      </c>
      <c r="F4649" s="58" t="s">
        <v>688</v>
      </c>
      <c r="G4649" s="58">
        <v>13</v>
      </c>
      <c r="H4649" s="58">
        <v>0</v>
      </c>
      <c r="I4649" s="58">
        <v>0</v>
      </c>
      <c r="J4649" s="58">
        <v>101.6362</v>
      </c>
      <c r="K4649" s="58">
        <v>2</v>
      </c>
      <c r="L4649" s="58">
        <v>24</v>
      </c>
      <c r="M4649" s="58">
        <v>2</v>
      </c>
      <c r="N4649" s="58" t="s">
        <v>689</v>
      </c>
    </row>
    <row r="4650" spans="1:14">
      <c r="A4650" s="58" t="s">
        <v>690</v>
      </c>
      <c r="B4650" s="58">
        <v>24400</v>
      </c>
      <c r="D4650" s="58">
        <v>59888</v>
      </c>
      <c r="E4650" s="58" t="s">
        <v>697</v>
      </c>
      <c r="F4650" s="58" t="s">
        <v>688</v>
      </c>
      <c r="H4650" s="58">
        <v>0</v>
      </c>
      <c r="I4650" s="58">
        <v>0</v>
      </c>
      <c r="J4650" s="58">
        <v>288.22969999999998</v>
      </c>
      <c r="K4650" s="58">
        <v>0</v>
      </c>
      <c r="L4650" s="58">
        <v>19</v>
      </c>
      <c r="M4650" s="58">
        <v>0</v>
      </c>
      <c r="N4650" s="58" t="s">
        <v>692</v>
      </c>
    </row>
    <row r="4651" spans="1:14">
      <c r="A4651" s="58" t="s">
        <v>690</v>
      </c>
      <c r="B4651" s="58">
        <v>24400</v>
      </c>
      <c r="D4651" s="58">
        <v>28900</v>
      </c>
      <c r="E4651" s="58" t="s">
        <v>687</v>
      </c>
      <c r="F4651" s="58" t="s">
        <v>688</v>
      </c>
      <c r="G4651" s="58">
        <v>24</v>
      </c>
      <c r="H4651" s="58">
        <v>0</v>
      </c>
      <c r="I4651" s="58">
        <v>0</v>
      </c>
      <c r="J4651" s="58">
        <v>81.166669999999996</v>
      </c>
      <c r="K4651" s="58">
        <v>2</v>
      </c>
      <c r="L4651" s="58">
        <v>15</v>
      </c>
      <c r="M4651" s="58">
        <v>0</v>
      </c>
      <c r="N4651" s="58" t="s">
        <v>692</v>
      </c>
    </row>
    <row r="4652" spans="1:14">
      <c r="A4652" s="58" t="s">
        <v>690</v>
      </c>
      <c r="B4652" s="58">
        <v>24400</v>
      </c>
      <c r="C4652" s="58">
        <v>109253</v>
      </c>
      <c r="D4652" s="58">
        <v>158257</v>
      </c>
      <c r="E4652" s="58" t="s">
        <v>697</v>
      </c>
      <c r="F4652" s="58" t="s">
        <v>694</v>
      </c>
      <c r="G4652" s="58">
        <v>17</v>
      </c>
      <c r="H4652" s="58">
        <v>0</v>
      </c>
      <c r="I4652" s="58">
        <v>0</v>
      </c>
      <c r="J4652" s="58">
        <v>193.96530000000001</v>
      </c>
      <c r="K4652" s="58">
        <v>0</v>
      </c>
      <c r="L4652" s="58">
        <v>25</v>
      </c>
      <c r="M4652" s="58">
        <v>0</v>
      </c>
      <c r="N4652" s="58" t="s">
        <v>692</v>
      </c>
    </row>
    <row r="4653" spans="1:14">
      <c r="A4653" s="58" t="s">
        <v>690</v>
      </c>
      <c r="B4653" s="58">
        <v>24400</v>
      </c>
      <c r="C4653" s="58">
        <v>93411</v>
      </c>
      <c r="D4653" s="58">
        <v>140031</v>
      </c>
      <c r="E4653" s="58" t="s">
        <v>687</v>
      </c>
      <c r="F4653" s="58" t="s">
        <v>695</v>
      </c>
      <c r="G4653" s="58">
        <v>6</v>
      </c>
      <c r="H4653" s="58">
        <v>0</v>
      </c>
      <c r="I4653" s="58">
        <v>0</v>
      </c>
      <c r="J4653" s="58">
        <v>177.5112</v>
      </c>
      <c r="K4653" s="58">
        <v>0</v>
      </c>
      <c r="L4653" s="58">
        <v>32</v>
      </c>
      <c r="M4653" s="58">
        <v>2</v>
      </c>
      <c r="N4653" s="58" t="s">
        <v>689</v>
      </c>
    </row>
    <row r="4654" spans="1:14">
      <c r="A4654" s="58" t="s">
        <v>690</v>
      </c>
      <c r="B4654" s="58">
        <v>24400</v>
      </c>
      <c r="C4654" s="58">
        <v>65233</v>
      </c>
      <c r="D4654" s="58">
        <v>96473</v>
      </c>
      <c r="E4654" s="58" t="s">
        <v>697</v>
      </c>
      <c r="F4654" s="58" t="s">
        <v>688</v>
      </c>
      <c r="G4654" s="58">
        <v>15</v>
      </c>
      <c r="H4654" s="58">
        <v>0</v>
      </c>
      <c r="I4654" s="58">
        <v>0</v>
      </c>
      <c r="J4654" s="58">
        <v>80.098690000000005</v>
      </c>
      <c r="K4654" s="58">
        <v>1</v>
      </c>
      <c r="L4654" s="58">
        <v>17</v>
      </c>
      <c r="M4654" s="58">
        <v>2</v>
      </c>
      <c r="N4654" s="58" t="s">
        <v>689</v>
      </c>
    </row>
    <row r="4655" spans="1:14">
      <c r="A4655" s="58" t="s">
        <v>690</v>
      </c>
      <c r="B4655" s="58">
        <v>24400</v>
      </c>
      <c r="C4655" s="58">
        <v>91316</v>
      </c>
      <c r="D4655" s="58">
        <v>147837</v>
      </c>
      <c r="E4655" s="58" t="s">
        <v>697</v>
      </c>
      <c r="F4655" s="58" t="s">
        <v>695</v>
      </c>
      <c r="G4655" s="58">
        <v>23</v>
      </c>
      <c r="H4655" s="58">
        <v>0</v>
      </c>
      <c r="I4655" s="58">
        <v>0</v>
      </c>
      <c r="J4655" s="58">
        <v>170.05670000000001</v>
      </c>
      <c r="K4655" s="58">
        <v>0</v>
      </c>
      <c r="L4655" s="58">
        <v>24</v>
      </c>
      <c r="M4655" s="58">
        <v>0</v>
      </c>
      <c r="N4655" s="58" t="s">
        <v>692</v>
      </c>
    </row>
    <row r="4656" spans="1:14">
      <c r="A4656" s="58" t="s">
        <v>690</v>
      </c>
      <c r="B4656" s="58">
        <v>24400</v>
      </c>
      <c r="C4656" s="58">
        <v>80065</v>
      </c>
      <c r="D4656" s="58">
        <v>118423</v>
      </c>
      <c r="E4656" s="58" t="s">
        <v>697</v>
      </c>
      <c r="F4656" s="58" t="s">
        <v>695</v>
      </c>
      <c r="G4656" s="58">
        <v>8</v>
      </c>
      <c r="H4656" s="58">
        <v>0</v>
      </c>
      <c r="I4656" s="58">
        <v>1</v>
      </c>
      <c r="J4656" s="58">
        <v>126.5427</v>
      </c>
      <c r="K4656" s="58">
        <v>0</v>
      </c>
      <c r="L4656" s="58">
        <v>18</v>
      </c>
      <c r="M4656" s="58">
        <v>2</v>
      </c>
      <c r="N4656" s="58" t="s">
        <v>689</v>
      </c>
    </row>
    <row r="4657" spans="1:14">
      <c r="A4657" s="58" t="s">
        <v>690</v>
      </c>
      <c r="B4657" s="58">
        <v>24400</v>
      </c>
      <c r="C4657" s="58">
        <v>61260</v>
      </c>
      <c r="D4657" s="58">
        <v>103842</v>
      </c>
      <c r="E4657" s="58" t="s">
        <v>697</v>
      </c>
      <c r="F4657" s="58" t="s">
        <v>695</v>
      </c>
      <c r="G4657" s="58">
        <v>1</v>
      </c>
      <c r="H4657" s="58">
        <v>0</v>
      </c>
      <c r="I4657" s="58">
        <v>0</v>
      </c>
      <c r="J4657" s="58">
        <v>179.5403</v>
      </c>
      <c r="K4657" s="58">
        <v>0</v>
      </c>
      <c r="L4657" s="58">
        <v>26</v>
      </c>
      <c r="M4657" s="58">
        <v>1</v>
      </c>
      <c r="N4657" s="58" t="s">
        <v>685</v>
      </c>
    </row>
    <row r="4658" spans="1:14">
      <c r="A4658" s="58" t="s">
        <v>690</v>
      </c>
      <c r="B4658" s="58">
        <v>24400</v>
      </c>
      <c r="C4658" s="58">
        <v>217533</v>
      </c>
      <c r="D4658" s="58">
        <v>289931</v>
      </c>
      <c r="E4658" s="58" t="s">
        <v>687</v>
      </c>
      <c r="F4658" s="58" t="s">
        <v>695</v>
      </c>
      <c r="G4658" s="58">
        <v>6</v>
      </c>
      <c r="I4658" s="58">
        <v>3</v>
      </c>
      <c r="J4658" s="58">
        <v>471.88749999999999</v>
      </c>
      <c r="L4658" s="58">
        <v>55</v>
      </c>
      <c r="M4658" s="58">
        <v>0</v>
      </c>
      <c r="N4658" s="58" t="s">
        <v>692</v>
      </c>
    </row>
    <row r="4659" spans="1:14">
      <c r="A4659" s="58" t="s">
        <v>690</v>
      </c>
      <c r="B4659" s="58">
        <v>24400</v>
      </c>
      <c r="C4659" s="58">
        <v>112178</v>
      </c>
      <c r="D4659" s="58">
        <v>159638</v>
      </c>
      <c r="E4659" s="58" t="s">
        <v>697</v>
      </c>
      <c r="F4659" s="58" t="s">
        <v>694</v>
      </c>
      <c r="G4659" s="58">
        <v>17</v>
      </c>
      <c r="H4659" s="58">
        <v>0</v>
      </c>
      <c r="I4659" s="58">
        <v>0</v>
      </c>
      <c r="J4659" s="58">
        <v>197.96960000000001</v>
      </c>
      <c r="K4659" s="58">
        <v>0</v>
      </c>
      <c r="L4659" s="58">
        <v>26</v>
      </c>
      <c r="M4659" s="58">
        <v>0</v>
      </c>
      <c r="N4659" s="58" t="s">
        <v>692</v>
      </c>
    </row>
    <row r="4660" spans="1:14">
      <c r="A4660" s="58" t="s">
        <v>690</v>
      </c>
      <c r="B4660" s="58">
        <v>24400</v>
      </c>
      <c r="C4660" s="58">
        <v>95843</v>
      </c>
      <c r="D4660" s="58">
        <v>123377</v>
      </c>
      <c r="E4660" s="58" t="s">
        <v>697</v>
      </c>
      <c r="F4660" s="58" t="s">
        <v>696</v>
      </c>
      <c r="G4660" s="58">
        <v>2</v>
      </c>
      <c r="H4660" s="58">
        <v>0</v>
      </c>
      <c r="I4660" s="58">
        <v>0</v>
      </c>
      <c r="J4660" s="58">
        <v>201.9768</v>
      </c>
      <c r="K4660" s="58">
        <v>1</v>
      </c>
      <c r="L4660" s="58">
        <v>26</v>
      </c>
      <c r="M4660" s="58">
        <v>0</v>
      </c>
      <c r="N4660" s="58" t="s">
        <v>692</v>
      </c>
    </row>
    <row r="4661" spans="1:14">
      <c r="A4661" s="58" t="s">
        <v>690</v>
      </c>
      <c r="B4661" s="58">
        <v>24500</v>
      </c>
      <c r="C4661" s="58">
        <v>33537</v>
      </c>
      <c r="D4661" s="58">
        <v>57048</v>
      </c>
      <c r="E4661" s="58" t="s">
        <v>697</v>
      </c>
      <c r="F4661" s="58" t="s">
        <v>688</v>
      </c>
      <c r="G4661" s="58">
        <v>14</v>
      </c>
      <c r="H4661" s="58">
        <v>0</v>
      </c>
      <c r="I4661" s="58">
        <v>0</v>
      </c>
      <c r="J4661" s="58">
        <v>99.376130000000003</v>
      </c>
      <c r="K4661" s="58">
        <v>1</v>
      </c>
      <c r="L4661" s="58">
        <v>24</v>
      </c>
      <c r="M4661" s="58">
        <v>1</v>
      </c>
      <c r="N4661" s="58" t="s">
        <v>685</v>
      </c>
    </row>
    <row r="4662" spans="1:14">
      <c r="A4662" s="58" t="s">
        <v>690</v>
      </c>
      <c r="B4662" s="58">
        <v>24500</v>
      </c>
      <c r="D4662" s="58">
        <v>149489</v>
      </c>
      <c r="M4662" s="58">
        <v>0</v>
      </c>
      <c r="N4662" s="58" t="s">
        <v>692</v>
      </c>
    </row>
    <row r="4663" spans="1:14">
      <c r="A4663" s="58" t="s">
        <v>690</v>
      </c>
      <c r="B4663" s="58">
        <v>24500</v>
      </c>
      <c r="C4663" s="58">
        <v>21470</v>
      </c>
      <c r="D4663" s="58">
        <v>52228</v>
      </c>
      <c r="E4663" s="58" t="s">
        <v>697</v>
      </c>
      <c r="F4663" s="58" t="s">
        <v>688</v>
      </c>
      <c r="G4663" s="58">
        <v>25</v>
      </c>
      <c r="H4663" s="58">
        <v>0</v>
      </c>
      <c r="I4663" s="58">
        <v>0</v>
      </c>
      <c r="J4663" s="58">
        <v>124.5599</v>
      </c>
      <c r="K4663" s="58">
        <v>0</v>
      </c>
      <c r="L4663" s="58">
        <v>11</v>
      </c>
      <c r="M4663" s="58">
        <v>0</v>
      </c>
      <c r="N4663" s="58" t="s">
        <v>692</v>
      </c>
    </row>
    <row r="4664" spans="1:14">
      <c r="A4664" s="58" t="s">
        <v>690</v>
      </c>
      <c r="B4664" s="58">
        <v>24500</v>
      </c>
      <c r="C4664" s="58">
        <v>80072</v>
      </c>
      <c r="D4664" s="58">
        <v>107559</v>
      </c>
      <c r="E4664" s="58" t="s">
        <v>697</v>
      </c>
      <c r="F4664" s="58" t="s">
        <v>688</v>
      </c>
      <c r="G4664" s="58">
        <v>18</v>
      </c>
      <c r="H4664" s="58">
        <v>0</v>
      </c>
      <c r="I4664" s="58">
        <v>0</v>
      </c>
      <c r="J4664" s="58">
        <v>194.8775</v>
      </c>
      <c r="K4664" s="58">
        <v>0</v>
      </c>
      <c r="L4664" s="58">
        <v>12</v>
      </c>
      <c r="M4664" s="58">
        <v>0</v>
      </c>
      <c r="N4664" s="58" t="s">
        <v>692</v>
      </c>
    </row>
    <row r="4665" spans="1:14">
      <c r="A4665" s="58" t="s">
        <v>690</v>
      </c>
      <c r="B4665" s="58">
        <v>24500</v>
      </c>
      <c r="C4665" s="58">
        <v>118251</v>
      </c>
      <c r="D4665" s="58">
        <v>158758</v>
      </c>
      <c r="E4665" s="58" t="s">
        <v>697</v>
      </c>
      <c r="F4665" s="58" t="s">
        <v>694</v>
      </c>
      <c r="G4665" s="58">
        <v>2</v>
      </c>
      <c r="H4665" s="58">
        <v>0</v>
      </c>
      <c r="I4665" s="58">
        <v>0</v>
      </c>
      <c r="J4665" s="58">
        <v>282.6499</v>
      </c>
      <c r="K4665" s="58">
        <v>0</v>
      </c>
      <c r="L4665" s="58">
        <v>24</v>
      </c>
      <c r="M4665" s="58">
        <v>0</v>
      </c>
      <c r="N4665" s="58" t="s">
        <v>692</v>
      </c>
    </row>
    <row r="4666" spans="1:14">
      <c r="A4666" s="58" t="s">
        <v>690</v>
      </c>
      <c r="B4666" s="58">
        <v>24500</v>
      </c>
      <c r="C4666" s="58">
        <v>69615</v>
      </c>
      <c r="D4666" s="58">
        <v>94656</v>
      </c>
      <c r="E4666" s="58" t="s">
        <v>697</v>
      </c>
      <c r="F4666" s="58" t="s">
        <v>695</v>
      </c>
      <c r="G4666" s="58">
        <v>7</v>
      </c>
      <c r="H4666" s="58">
        <v>0</v>
      </c>
      <c r="I4666" s="58">
        <v>1</v>
      </c>
      <c r="J4666" s="58">
        <v>136.5556</v>
      </c>
      <c r="K4666" s="58">
        <v>3</v>
      </c>
      <c r="L4666" s="58">
        <v>26</v>
      </c>
      <c r="M4666" s="58">
        <v>2</v>
      </c>
      <c r="N4666" s="58" t="s">
        <v>689</v>
      </c>
    </row>
    <row r="4667" spans="1:14">
      <c r="A4667" s="58" t="s">
        <v>690</v>
      </c>
      <c r="B4667" s="58">
        <v>24500</v>
      </c>
      <c r="C4667" s="58">
        <v>134188</v>
      </c>
      <c r="D4667" s="58">
        <v>171658</v>
      </c>
      <c r="E4667" s="58" t="s">
        <v>697</v>
      </c>
      <c r="F4667" s="58" t="s">
        <v>688</v>
      </c>
      <c r="G4667" s="58">
        <v>5</v>
      </c>
      <c r="H4667" s="58">
        <v>1</v>
      </c>
      <c r="I4667" s="58">
        <v>0</v>
      </c>
      <c r="J4667" s="58">
        <v>219.16759999999999</v>
      </c>
      <c r="K4667" s="58">
        <v>0</v>
      </c>
      <c r="L4667" s="58">
        <v>20</v>
      </c>
      <c r="M4667" s="58">
        <v>0</v>
      </c>
      <c r="N4667" s="58" t="s">
        <v>692</v>
      </c>
    </row>
    <row r="4668" spans="1:14">
      <c r="A4668" s="58" t="s">
        <v>690</v>
      </c>
      <c r="B4668" s="58">
        <v>24500</v>
      </c>
      <c r="C4668" s="58">
        <v>67336</v>
      </c>
      <c r="D4668" s="58">
        <v>96060</v>
      </c>
      <c r="E4668" s="58" t="s">
        <v>697</v>
      </c>
      <c r="F4668" s="58" t="s">
        <v>695</v>
      </c>
      <c r="G4668" s="58">
        <v>8</v>
      </c>
      <c r="H4668" s="58">
        <v>0</v>
      </c>
      <c r="I4668" s="58">
        <v>1</v>
      </c>
      <c r="J4668" s="58">
        <v>142.3442</v>
      </c>
      <c r="K4668" s="58">
        <v>3</v>
      </c>
      <c r="L4668" s="58">
        <v>25</v>
      </c>
      <c r="M4668" s="58">
        <v>2</v>
      </c>
      <c r="N4668" s="58" t="s">
        <v>689</v>
      </c>
    </row>
    <row r="4669" spans="1:14">
      <c r="A4669" s="58" t="s">
        <v>690</v>
      </c>
      <c r="B4669" s="58">
        <v>24500</v>
      </c>
      <c r="C4669" s="58">
        <v>62490</v>
      </c>
      <c r="D4669" s="58">
        <v>97467</v>
      </c>
      <c r="E4669" s="58" t="s">
        <v>697</v>
      </c>
      <c r="F4669" s="58" t="s">
        <v>688</v>
      </c>
      <c r="G4669" s="58">
        <v>14</v>
      </c>
      <c r="H4669" s="58">
        <v>0</v>
      </c>
      <c r="I4669" s="58">
        <v>0</v>
      </c>
      <c r="J4669" s="58">
        <v>96.972679999999997</v>
      </c>
      <c r="K4669" s="58">
        <v>1</v>
      </c>
      <c r="L4669" s="58">
        <v>17</v>
      </c>
      <c r="M4669" s="58">
        <v>0</v>
      </c>
      <c r="N4669" s="58" t="s">
        <v>692</v>
      </c>
    </row>
    <row r="4670" spans="1:14">
      <c r="A4670" s="58" t="s">
        <v>686</v>
      </c>
      <c r="B4670" s="58">
        <v>24500</v>
      </c>
      <c r="C4670" s="58">
        <v>95736</v>
      </c>
      <c r="D4670" s="58">
        <v>134000</v>
      </c>
      <c r="E4670" s="58" t="s">
        <v>687</v>
      </c>
      <c r="F4670" s="58" t="s">
        <v>694</v>
      </c>
      <c r="G4670" s="58">
        <v>1.5</v>
      </c>
      <c r="H4670" s="58">
        <v>0</v>
      </c>
      <c r="I4670" s="58">
        <v>1</v>
      </c>
      <c r="J4670" s="58">
        <v>122.5</v>
      </c>
      <c r="K4670" s="58">
        <v>2</v>
      </c>
      <c r="L4670" s="58">
        <v>20</v>
      </c>
      <c r="M4670" s="58">
        <v>2</v>
      </c>
      <c r="N4670" s="58" t="s">
        <v>689</v>
      </c>
    </row>
    <row r="4671" spans="1:14">
      <c r="A4671" s="58" t="s">
        <v>690</v>
      </c>
      <c r="B4671" s="58">
        <v>24500</v>
      </c>
      <c r="C4671" s="58">
        <v>52000</v>
      </c>
      <c r="D4671" s="58">
        <v>84915</v>
      </c>
      <c r="E4671" s="58" t="s">
        <v>697</v>
      </c>
      <c r="F4671" s="58" t="s">
        <v>691</v>
      </c>
      <c r="G4671" s="58">
        <v>0.4</v>
      </c>
      <c r="H4671" s="58">
        <v>0</v>
      </c>
      <c r="I4671" s="58">
        <v>1</v>
      </c>
      <c r="J4671" s="58">
        <v>93.166669999999996</v>
      </c>
      <c r="K4671" s="58">
        <v>0</v>
      </c>
      <c r="L4671" s="58">
        <v>23</v>
      </c>
      <c r="M4671" s="58">
        <v>0</v>
      </c>
      <c r="N4671" s="58" t="s">
        <v>692</v>
      </c>
    </row>
    <row r="4672" spans="1:14">
      <c r="A4672" s="58" t="s">
        <v>690</v>
      </c>
      <c r="B4672" s="58">
        <v>24500</v>
      </c>
      <c r="C4672" s="58">
        <v>216787</v>
      </c>
      <c r="D4672" s="58">
        <v>281351</v>
      </c>
      <c r="E4672" s="58" t="s">
        <v>687</v>
      </c>
      <c r="F4672" s="58" t="s">
        <v>695</v>
      </c>
      <c r="G4672" s="58">
        <v>5</v>
      </c>
      <c r="I4672" s="58">
        <v>4</v>
      </c>
      <c r="J4672" s="58">
        <v>473.81400000000002</v>
      </c>
      <c r="L4672" s="58">
        <v>55</v>
      </c>
      <c r="M4672" s="58">
        <v>0</v>
      </c>
      <c r="N4672" s="58" t="s">
        <v>692</v>
      </c>
    </row>
    <row r="4673" spans="1:14">
      <c r="A4673" s="58" t="s">
        <v>690</v>
      </c>
      <c r="B4673" s="58">
        <v>24500</v>
      </c>
      <c r="D4673" s="58">
        <v>51623</v>
      </c>
      <c r="E4673" s="58" t="s">
        <v>697</v>
      </c>
      <c r="F4673" s="58" t="s">
        <v>688</v>
      </c>
      <c r="J4673" s="58">
        <v>91.862390000000005</v>
      </c>
      <c r="L4673" s="58">
        <v>12</v>
      </c>
      <c r="M4673" s="58">
        <v>1</v>
      </c>
      <c r="N4673" s="58" t="s">
        <v>685</v>
      </c>
    </row>
    <row r="4674" spans="1:14">
      <c r="A4674" s="58" t="s">
        <v>690</v>
      </c>
      <c r="B4674" s="58">
        <v>24500</v>
      </c>
      <c r="C4674" s="58">
        <v>82756</v>
      </c>
      <c r="D4674" s="58">
        <v>122917</v>
      </c>
      <c r="E4674" s="58" t="s">
        <v>697</v>
      </c>
      <c r="F4674" s="58" t="s">
        <v>695</v>
      </c>
      <c r="G4674" s="58">
        <v>11</v>
      </c>
      <c r="H4674" s="58">
        <v>0</v>
      </c>
      <c r="I4674" s="58">
        <v>1</v>
      </c>
      <c r="J4674" s="58">
        <v>108.65009999999999</v>
      </c>
      <c r="K4674" s="58">
        <v>0</v>
      </c>
      <c r="L4674" s="58">
        <v>18</v>
      </c>
      <c r="M4674" s="58">
        <v>0</v>
      </c>
      <c r="N4674" s="58" t="s">
        <v>692</v>
      </c>
    </row>
    <row r="4675" spans="1:14">
      <c r="A4675" s="58" t="s">
        <v>690</v>
      </c>
      <c r="B4675" s="58">
        <v>24500</v>
      </c>
      <c r="C4675" s="58">
        <v>123319</v>
      </c>
      <c r="D4675" s="58">
        <v>159934</v>
      </c>
      <c r="E4675" s="58" t="s">
        <v>697</v>
      </c>
      <c r="F4675" s="58" t="s">
        <v>694</v>
      </c>
      <c r="G4675" s="58">
        <v>2</v>
      </c>
      <c r="H4675" s="58">
        <v>0</v>
      </c>
      <c r="I4675" s="58">
        <v>0</v>
      </c>
      <c r="J4675" s="58">
        <v>300.62520000000001</v>
      </c>
      <c r="K4675" s="58">
        <v>0</v>
      </c>
      <c r="L4675" s="58">
        <v>25</v>
      </c>
      <c r="M4675" s="58">
        <v>0</v>
      </c>
      <c r="N4675" s="58" t="s">
        <v>692</v>
      </c>
    </row>
    <row r="4676" spans="1:14">
      <c r="A4676" s="58" t="s">
        <v>690</v>
      </c>
      <c r="B4676" s="58">
        <v>24500</v>
      </c>
      <c r="D4676" s="58">
        <v>35543</v>
      </c>
      <c r="E4676" s="58" t="s">
        <v>687</v>
      </c>
      <c r="F4676" s="58" t="s">
        <v>688</v>
      </c>
      <c r="G4676" s="58">
        <v>21</v>
      </c>
      <c r="H4676" s="58">
        <v>0</v>
      </c>
      <c r="I4676" s="58">
        <v>0</v>
      </c>
      <c r="J4676" s="58">
        <v>83.111990000000006</v>
      </c>
      <c r="K4676" s="58">
        <v>1</v>
      </c>
      <c r="L4676" s="58">
        <v>15</v>
      </c>
      <c r="M4676" s="58">
        <v>2</v>
      </c>
      <c r="N4676" s="58" t="s">
        <v>689</v>
      </c>
    </row>
    <row r="4677" spans="1:14">
      <c r="A4677" s="58" t="s">
        <v>690</v>
      </c>
      <c r="B4677" s="58">
        <v>24600</v>
      </c>
      <c r="C4677" s="58">
        <v>113034</v>
      </c>
      <c r="D4677" s="58">
        <v>165176</v>
      </c>
      <c r="E4677" s="58" t="s">
        <v>697</v>
      </c>
      <c r="F4677" s="58" t="s">
        <v>694</v>
      </c>
      <c r="G4677" s="58">
        <v>15</v>
      </c>
      <c r="H4677" s="58">
        <v>0</v>
      </c>
      <c r="I4677" s="58">
        <v>0</v>
      </c>
      <c r="J4677" s="58">
        <v>194.84219999999999</v>
      </c>
      <c r="K4677" s="58">
        <v>0</v>
      </c>
      <c r="L4677" s="58">
        <v>26</v>
      </c>
      <c r="M4677" s="58">
        <v>0</v>
      </c>
      <c r="N4677" s="58" t="s">
        <v>692</v>
      </c>
    </row>
    <row r="4678" spans="1:14">
      <c r="A4678" s="58" t="s">
        <v>690</v>
      </c>
      <c r="B4678" s="58">
        <v>24600</v>
      </c>
      <c r="C4678" s="58">
        <v>83099</v>
      </c>
      <c r="D4678" s="58">
        <v>113245</v>
      </c>
      <c r="E4678" s="58" t="s">
        <v>697</v>
      </c>
      <c r="F4678" s="58" t="s">
        <v>695</v>
      </c>
      <c r="G4678" s="58">
        <v>9</v>
      </c>
      <c r="H4678" s="58">
        <v>0</v>
      </c>
      <c r="I4678" s="58">
        <v>1</v>
      </c>
      <c r="J4678" s="58">
        <v>122.7492</v>
      </c>
      <c r="K4678" s="58">
        <v>0</v>
      </c>
      <c r="L4678" s="58">
        <v>19</v>
      </c>
      <c r="M4678" s="58">
        <v>0</v>
      </c>
      <c r="N4678" s="58" t="s">
        <v>692</v>
      </c>
    </row>
    <row r="4679" spans="1:14">
      <c r="A4679" s="58" t="s">
        <v>690</v>
      </c>
      <c r="B4679" s="58">
        <v>24600</v>
      </c>
      <c r="C4679" s="58">
        <v>71862</v>
      </c>
      <c r="D4679" s="58">
        <v>94704</v>
      </c>
      <c r="E4679" s="58" t="s">
        <v>697</v>
      </c>
      <c r="F4679" s="58" t="s">
        <v>688</v>
      </c>
      <c r="G4679" s="58">
        <v>1</v>
      </c>
      <c r="H4679" s="58">
        <v>0</v>
      </c>
      <c r="I4679" s="58">
        <v>0</v>
      </c>
      <c r="J4679" s="58">
        <v>93.261709999999994</v>
      </c>
      <c r="K4679" s="58">
        <v>2</v>
      </c>
      <c r="L4679" s="58">
        <v>29</v>
      </c>
      <c r="M4679" s="58">
        <v>0</v>
      </c>
      <c r="N4679" s="58" t="s">
        <v>692</v>
      </c>
    </row>
    <row r="4680" spans="1:14">
      <c r="A4680" s="58" t="s">
        <v>690</v>
      </c>
      <c r="B4680" s="58">
        <v>24600</v>
      </c>
      <c r="C4680" s="58">
        <v>41300</v>
      </c>
      <c r="D4680" s="58">
        <v>61700</v>
      </c>
      <c r="E4680" s="58" t="s">
        <v>697</v>
      </c>
      <c r="F4680" s="58" t="s">
        <v>691</v>
      </c>
      <c r="G4680" s="58">
        <v>19</v>
      </c>
      <c r="H4680" s="58">
        <v>0</v>
      </c>
      <c r="I4680" s="58">
        <v>0</v>
      </c>
      <c r="J4680" s="58">
        <v>181.63329999999999</v>
      </c>
      <c r="K4680" s="58">
        <v>2</v>
      </c>
      <c r="L4680" s="58">
        <v>22</v>
      </c>
      <c r="M4680" s="58">
        <v>1</v>
      </c>
      <c r="N4680" s="58" t="s">
        <v>685</v>
      </c>
    </row>
    <row r="4681" spans="1:14">
      <c r="A4681" s="58" t="s">
        <v>690</v>
      </c>
      <c r="B4681" s="58">
        <v>24600</v>
      </c>
      <c r="C4681" s="58">
        <v>135278</v>
      </c>
      <c r="D4681" s="58">
        <v>164559</v>
      </c>
      <c r="E4681" s="58" t="s">
        <v>697</v>
      </c>
      <c r="F4681" s="58" t="s">
        <v>688</v>
      </c>
      <c r="G4681" s="58">
        <v>5</v>
      </c>
      <c r="H4681" s="58">
        <v>1</v>
      </c>
      <c r="I4681" s="58">
        <v>0</v>
      </c>
      <c r="J4681" s="58">
        <v>225.36680000000001</v>
      </c>
      <c r="K4681" s="58">
        <v>0</v>
      </c>
      <c r="L4681" s="58">
        <v>20</v>
      </c>
      <c r="M4681" s="58">
        <v>0</v>
      </c>
      <c r="N4681" s="58" t="s">
        <v>692</v>
      </c>
    </row>
    <row r="4682" spans="1:14">
      <c r="A4682" s="58" t="s">
        <v>690</v>
      </c>
      <c r="B4682" s="58">
        <v>24600</v>
      </c>
      <c r="D4682" s="58">
        <v>146804</v>
      </c>
      <c r="M4682" s="58">
        <v>0</v>
      </c>
      <c r="N4682" s="58" t="s">
        <v>692</v>
      </c>
    </row>
    <row r="4683" spans="1:14">
      <c r="A4683" s="58" t="s">
        <v>686</v>
      </c>
      <c r="B4683" s="58">
        <v>24600</v>
      </c>
      <c r="C4683" s="58">
        <v>75636</v>
      </c>
      <c r="D4683" s="58">
        <v>112956</v>
      </c>
      <c r="E4683" s="58" t="s">
        <v>697</v>
      </c>
      <c r="F4683" s="58" t="s">
        <v>695</v>
      </c>
      <c r="G4683" s="58">
        <v>1</v>
      </c>
      <c r="H4683" s="58">
        <v>1</v>
      </c>
      <c r="I4683" s="58">
        <v>0</v>
      </c>
      <c r="J4683" s="58">
        <v>318.5462</v>
      </c>
      <c r="K4683" s="58">
        <v>3</v>
      </c>
      <c r="L4683" s="58">
        <v>42</v>
      </c>
      <c r="M4683" s="58">
        <v>2</v>
      </c>
      <c r="N4683" s="58" t="s">
        <v>689</v>
      </c>
    </row>
    <row r="4684" spans="1:14">
      <c r="A4684" s="58" t="s">
        <v>690</v>
      </c>
      <c r="B4684" s="58">
        <v>24600</v>
      </c>
      <c r="C4684" s="58">
        <v>221331</v>
      </c>
      <c r="D4684" s="58">
        <v>289991</v>
      </c>
      <c r="E4684" s="58" t="s">
        <v>687</v>
      </c>
      <c r="F4684" s="58" t="s">
        <v>695</v>
      </c>
      <c r="G4684" s="58">
        <v>5</v>
      </c>
      <c r="I4684" s="58">
        <v>4</v>
      </c>
      <c r="J4684" s="58">
        <v>474.02710000000002</v>
      </c>
      <c r="L4684" s="58">
        <v>55</v>
      </c>
      <c r="M4684" s="58">
        <v>1</v>
      </c>
      <c r="N4684" s="58" t="s">
        <v>685</v>
      </c>
    </row>
    <row r="4685" spans="1:14">
      <c r="A4685" s="58" t="s">
        <v>690</v>
      </c>
      <c r="B4685" s="58">
        <v>24700</v>
      </c>
      <c r="C4685" s="58">
        <v>55435</v>
      </c>
      <c r="D4685" s="58">
        <v>89663</v>
      </c>
      <c r="E4685" s="58" t="s">
        <v>697</v>
      </c>
      <c r="F4685" s="58" t="s">
        <v>694</v>
      </c>
      <c r="G4685" s="58">
        <v>7</v>
      </c>
      <c r="H4685" s="58">
        <v>0</v>
      </c>
      <c r="I4685" s="58">
        <v>0</v>
      </c>
      <c r="J4685" s="58">
        <v>252.62209999999999</v>
      </c>
      <c r="K4685" s="58">
        <v>2</v>
      </c>
      <c r="L4685" s="58">
        <v>26</v>
      </c>
      <c r="M4685" s="58">
        <v>0</v>
      </c>
      <c r="N4685" s="58" t="s">
        <v>692</v>
      </c>
    </row>
    <row r="4686" spans="1:14">
      <c r="A4686" s="58" t="s">
        <v>690</v>
      </c>
      <c r="B4686" s="58">
        <v>24700</v>
      </c>
      <c r="C4686" s="58">
        <v>149235</v>
      </c>
      <c r="D4686" s="58">
        <v>178454</v>
      </c>
      <c r="E4686" s="58" t="s">
        <v>697</v>
      </c>
      <c r="F4686" s="58" t="s">
        <v>695</v>
      </c>
      <c r="G4686" s="58">
        <v>5</v>
      </c>
      <c r="H4686" s="58">
        <v>0</v>
      </c>
      <c r="I4686" s="58">
        <v>0</v>
      </c>
      <c r="J4686" s="58">
        <v>324.13780000000003</v>
      </c>
      <c r="K4686" s="58">
        <v>0</v>
      </c>
      <c r="L4686" s="58">
        <v>34</v>
      </c>
      <c r="M4686" s="58">
        <v>0</v>
      </c>
      <c r="N4686" s="58" t="s">
        <v>692</v>
      </c>
    </row>
    <row r="4687" spans="1:14">
      <c r="A4687" s="58" t="s">
        <v>690</v>
      </c>
      <c r="B4687" s="58">
        <v>24700</v>
      </c>
      <c r="C4687" s="58">
        <v>111107</v>
      </c>
      <c r="D4687" s="58">
        <v>163926</v>
      </c>
      <c r="E4687" s="58" t="s">
        <v>697</v>
      </c>
      <c r="F4687" s="58" t="s">
        <v>694</v>
      </c>
      <c r="G4687" s="58">
        <v>15</v>
      </c>
      <c r="H4687" s="58">
        <v>0</v>
      </c>
      <c r="I4687" s="58">
        <v>1</v>
      </c>
      <c r="J4687" s="58">
        <v>170.6294</v>
      </c>
      <c r="K4687" s="58">
        <v>1</v>
      </c>
      <c r="L4687" s="58">
        <v>26</v>
      </c>
      <c r="M4687" s="58">
        <v>0</v>
      </c>
      <c r="N4687" s="58" t="s">
        <v>692</v>
      </c>
    </row>
    <row r="4688" spans="1:14">
      <c r="A4688" s="58" t="s">
        <v>690</v>
      </c>
      <c r="B4688" s="58">
        <v>24700</v>
      </c>
      <c r="C4688" s="58">
        <v>23231</v>
      </c>
      <c r="D4688" s="58">
        <v>54024</v>
      </c>
      <c r="E4688" s="58" t="s">
        <v>697</v>
      </c>
      <c r="F4688" s="58" t="s">
        <v>688</v>
      </c>
      <c r="G4688" s="58">
        <v>24</v>
      </c>
      <c r="H4688" s="58">
        <v>0</v>
      </c>
      <c r="I4688" s="58">
        <v>0</v>
      </c>
      <c r="J4688" s="58">
        <v>118.1541</v>
      </c>
      <c r="K4688" s="58">
        <v>0</v>
      </c>
      <c r="L4688" s="58">
        <v>11</v>
      </c>
      <c r="M4688" s="58">
        <v>1</v>
      </c>
      <c r="N4688" s="58" t="s">
        <v>685</v>
      </c>
    </row>
    <row r="4689" spans="1:14">
      <c r="A4689" s="58" t="s">
        <v>690</v>
      </c>
      <c r="B4689" s="58">
        <v>24700</v>
      </c>
      <c r="C4689" s="58">
        <v>109377</v>
      </c>
      <c r="D4689" s="58">
        <v>133116</v>
      </c>
      <c r="E4689" s="58" t="s">
        <v>697</v>
      </c>
      <c r="F4689" s="58" t="s">
        <v>694</v>
      </c>
      <c r="G4689" s="58">
        <v>10</v>
      </c>
      <c r="H4689" s="58">
        <v>1</v>
      </c>
      <c r="I4689" s="58">
        <v>0</v>
      </c>
      <c r="J4689" s="58">
        <v>184.35579999999999</v>
      </c>
      <c r="K4689" s="58">
        <v>5</v>
      </c>
      <c r="L4689" s="58">
        <v>17</v>
      </c>
      <c r="M4689" s="58">
        <v>0</v>
      </c>
      <c r="N4689" s="58" t="s">
        <v>692</v>
      </c>
    </row>
    <row r="4690" spans="1:14">
      <c r="A4690" s="58" t="s">
        <v>686</v>
      </c>
      <c r="B4690" s="58">
        <v>24700</v>
      </c>
      <c r="C4690" s="58">
        <v>79347</v>
      </c>
      <c r="D4690" s="58">
        <v>108238</v>
      </c>
      <c r="E4690" s="58" t="s">
        <v>697</v>
      </c>
      <c r="F4690" s="58" t="s">
        <v>688</v>
      </c>
      <c r="G4690" s="58">
        <v>0</v>
      </c>
      <c r="H4690" s="58">
        <v>1</v>
      </c>
      <c r="I4690" s="58">
        <v>0</v>
      </c>
      <c r="J4690" s="58">
        <v>45.625889999999998</v>
      </c>
      <c r="K4690" s="58">
        <v>6</v>
      </c>
      <c r="L4690" s="58">
        <v>49</v>
      </c>
      <c r="M4690" s="58">
        <v>0</v>
      </c>
      <c r="N4690" s="58" t="s">
        <v>692</v>
      </c>
    </row>
    <row r="4691" spans="1:14">
      <c r="A4691" s="58" t="s">
        <v>690</v>
      </c>
      <c r="B4691" s="58">
        <v>24700</v>
      </c>
      <c r="C4691" s="58">
        <v>53925</v>
      </c>
      <c r="D4691" s="58">
        <v>83056</v>
      </c>
      <c r="E4691" s="58" t="s">
        <v>697</v>
      </c>
      <c r="F4691" s="58" t="s">
        <v>694</v>
      </c>
      <c r="G4691" s="58">
        <v>4</v>
      </c>
      <c r="H4691" s="58">
        <v>0</v>
      </c>
      <c r="I4691" s="58">
        <v>0</v>
      </c>
      <c r="J4691" s="58">
        <v>251.1884</v>
      </c>
      <c r="K4691" s="58">
        <v>2</v>
      </c>
      <c r="L4691" s="58">
        <v>25</v>
      </c>
      <c r="M4691" s="58">
        <v>0</v>
      </c>
      <c r="N4691" s="58" t="s">
        <v>692</v>
      </c>
    </row>
    <row r="4692" spans="1:14">
      <c r="A4692" s="58" t="s">
        <v>690</v>
      </c>
      <c r="B4692" s="58">
        <v>24700</v>
      </c>
      <c r="C4692" s="58">
        <v>44306</v>
      </c>
      <c r="D4692" s="58">
        <v>74197</v>
      </c>
      <c r="E4692" s="58" t="s">
        <v>697</v>
      </c>
      <c r="F4692" s="58" t="s">
        <v>688</v>
      </c>
      <c r="G4692" s="58">
        <v>5</v>
      </c>
      <c r="H4692" s="58">
        <v>0</v>
      </c>
      <c r="I4692" s="58">
        <v>0</v>
      </c>
      <c r="J4692" s="58">
        <v>73.715249999999997</v>
      </c>
      <c r="K4692" s="58">
        <v>1</v>
      </c>
      <c r="L4692" s="58">
        <v>18</v>
      </c>
      <c r="M4692" s="58">
        <v>1</v>
      </c>
      <c r="N4692" s="58" t="s">
        <v>685</v>
      </c>
    </row>
    <row r="4693" spans="1:14">
      <c r="A4693" s="58" t="s">
        <v>690</v>
      </c>
      <c r="B4693" s="58">
        <v>24700</v>
      </c>
      <c r="C4693" s="58">
        <v>98900</v>
      </c>
      <c r="D4693" s="58">
        <v>115052</v>
      </c>
      <c r="E4693" s="58" t="s">
        <v>697</v>
      </c>
      <c r="F4693" s="58" t="s">
        <v>688</v>
      </c>
      <c r="G4693" s="58">
        <v>23</v>
      </c>
      <c r="H4693" s="58">
        <v>0</v>
      </c>
      <c r="I4693" s="58">
        <v>0</v>
      </c>
      <c r="J4693" s="58">
        <v>239.42609999999999</v>
      </c>
      <c r="K4693" s="58">
        <v>1</v>
      </c>
      <c r="L4693" s="58">
        <v>26</v>
      </c>
      <c r="M4693" s="58">
        <v>0</v>
      </c>
      <c r="N4693" s="58" t="s">
        <v>692</v>
      </c>
    </row>
    <row r="4694" spans="1:14">
      <c r="A4694" s="58" t="s">
        <v>690</v>
      </c>
      <c r="B4694" s="58">
        <v>24700</v>
      </c>
      <c r="C4694" s="58">
        <v>77022</v>
      </c>
      <c r="D4694" s="58">
        <v>112172</v>
      </c>
      <c r="E4694" s="58" t="s">
        <v>697</v>
      </c>
      <c r="F4694" s="58" t="s">
        <v>694</v>
      </c>
      <c r="G4694" s="58">
        <v>9</v>
      </c>
      <c r="H4694" s="58">
        <v>0</v>
      </c>
      <c r="I4694" s="58">
        <v>1</v>
      </c>
      <c r="J4694" s="58">
        <v>306.87110000000001</v>
      </c>
      <c r="K4694" s="58">
        <v>2</v>
      </c>
      <c r="L4694" s="58">
        <v>28</v>
      </c>
      <c r="M4694" s="58">
        <v>0</v>
      </c>
      <c r="N4694" s="58" t="s">
        <v>692</v>
      </c>
    </row>
    <row r="4695" spans="1:14">
      <c r="A4695" s="58" t="s">
        <v>690</v>
      </c>
      <c r="B4695" s="58">
        <v>24800</v>
      </c>
      <c r="D4695" s="58">
        <v>59934</v>
      </c>
      <c r="E4695" s="58" t="s">
        <v>697</v>
      </c>
      <c r="F4695" s="58" t="s">
        <v>688</v>
      </c>
      <c r="H4695" s="58">
        <v>0</v>
      </c>
      <c r="I4695" s="58">
        <v>1</v>
      </c>
      <c r="J4695" s="58">
        <v>305.6823</v>
      </c>
      <c r="K4695" s="58">
        <v>0</v>
      </c>
      <c r="L4695" s="58">
        <v>18</v>
      </c>
      <c r="M4695" s="58">
        <v>1</v>
      </c>
      <c r="N4695" s="58" t="s">
        <v>685</v>
      </c>
    </row>
    <row r="4696" spans="1:14">
      <c r="A4696" s="58" t="s">
        <v>690</v>
      </c>
      <c r="B4696" s="58">
        <v>24800</v>
      </c>
      <c r="D4696" s="58">
        <v>63753</v>
      </c>
      <c r="E4696" s="58" t="s">
        <v>697</v>
      </c>
      <c r="F4696" s="58" t="s">
        <v>688</v>
      </c>
      <c r="H4696" s="58">
        <v>0</v>
      </c>
      <c r="I4696" s="58">
        <v>0</v>
      </c>
      <c r="J4696" s="58">
        <v>300.75729999999999</v>
      </c>
      <c r="K4696" s="58">
        <v>0</v>
      </c>
      <c r="L4696" s="58">
        <v>19</v>
      </c>
      <c r="M4696" s="58">
        <v>0</v>
      </c>
      <c r="N4696" s="58" t="s">
        <v>692</v>
      </c>
    </row>
    <row r="4697" spans="1:14">
      <c r="A4697" s="58" t="s">
        <v>690</v>
      </c>
      <c r="B4697" s="58">
        <v>24800</v>
      </c>
      <c r="C4697" s="58">
        <v>144410</v>
      </c>
      <c r="D4697" s="58">
        <v>211936</v>
      </c>
      <c r="E4697" s="58" t="s">
        <v>687</v>
      </c>
      <c r="F4697" s="58" t="s">
        <v>695</v>
      </c>
      <c r="G4697" s="58">
        <v>3</v>
      </c>
      <c r="H4697" s="58">
        <v>0</v>
      </c>
      <c r="I4697" s="58">
        <v>0</v>
      </c>
      <c r="J4697" s="58">
        <v>195.07040000000001</v>
      </c>
      <c r="K4697" s="58">
        <v>1</v>
      </c>
      <c r="L4697" s="58">
        <v>28</v>
      </c>
      <c r="M4697" s="58">
        <v>0</v>
      </c>
      <c r="N4697" s="58" t="s">
        <v>692</v>
      </c>
    </row>
    <row r="4698" spans="1:14">
      <c r="A4698" s="58" t="s">
        <v>690</v>
      </c>
      <c r="B4698" s="58">
        <v>24800</v>
      </c>
      <c r="C4698" s="58">
        <v>109084</v>
      </c>
      <c r="D4698" s="58">
        <v>140355</v>
      </c>
      <c r="E4698" s="58" t="s">
        <v>697</v>
      </c>
      <c r="F4698" s="58" t="s">
        <v>694</v>
      </c>
      <c r="G4698" s="58">
        <v>11</v>
      </c>
      <c r="H4698" s="58">
        <v>2</v>
      </c>
      <c r="I4698" s="58">
        <v>0</v>
      </c>
      <c r="J4698" s="58">
        <v>183.7953</v>
      </c>
      <c r="K4698" s="58">
        <v>5</v>
      </c>
      <c r="L4698" s="58">
        <v>18</v>
      </c>
      <c r="M4698" s="58">
        <v>1</v>
      </c>
      <c r="N4698" s="58" t="s">
        <v>685</v>
      </c>
    </row>
    <row r="4699" spans="1:14">
      <c r="A4699" s="58" t="s">
        <v>690</v>
      </c>
      <c r="B4699" s="58">
        <v>24800</v>
      </c>
      <c r="D4699" s="58">
        <v>45167</v>
      </c>
      <c r="E4699" s="58" t="s">
        <v>697</v>
      </c>
      <c r="F4699" s="58" t="s">
        <v>688</v>
      </c>
      <c r="J4699" s="58">
        <v>84.735619999999997</v>
      </c>
      <c r="L4699" s="58">
        <v>12</v>
      </c>
      <c r="M4699" s="58">
        <v>0</v>
      </c>
      <c r="N4699" s="58" t="s">
        <v>692</v>
      </c>
    </row>
    <row r="4700" spans="1:14">
      <c r="A4700" s="58" t="s">
        <v>690</v>
      </c>
      <c r="B4700" s="58">
        <v>24800</v>
      </c>
      <c r="C4700" s="58">
        <v>98139</v>
      </c>
      <c r="D4700" s="58">
        <v>121696</v>
      </c>
      <c r="E4700" s="58" t="s">
        <v>697</v>
      </c>
      <c r="F4700" s="58" t="s">
        <v>696</v>
      </c>
      <c r="G4700" s="58">
        <v>3</v>
      </c>
      <c r="H4700" s="58">
        <v>0</v>
      </c>
      <c r="I4700" s="58">
        <v>0</v>
      </c>
      <c r="J4700" s="58">
        <v>208.52330000000001</v>
      </c>
      <c r="K4700" s="58">
        <v>1</v>
      </c>
      <c r="L4700" s="58">
        <v>27</v>
      </c>
      <c r="M4700" s="58">
        <v>2</v>
      </c>
      <c r="N4700" s="58" t="s">
        <v>689</v>
      </c>
    </row>
    <row r="4701" spans="1:14">
      <c r="A4701" s="58" t="s">
        <v>686</v>
      </c>
      <c r="B4701" s="58">
        <v>24800</v>
      </c>
      <c r="C4701" s="58">
        <v>132000</v>
      </c>
      <c r="D4701" s="58">
        <v>165000</v>
      </c>
      <c r="E4701" s="58" t="s">
        <v>697</v>
      </c>
      <c r="F4701" s="58" t="s">
        <v>694</v>
      </c>
      <c r="G4701" s="58">
        <v>19</v>
      </c>
      <c r="H4701" s="58">
        <v>0</v>
      </c>
      <c r="I4701" s="58">
        <v>0</v>
      </c>
      <c r="J4701" s="58">
        <v>187.66669999999999</v>
      </c>
      <c r="K4701" s="58">
        <v>4</v>
      </c>
      <c r="L4701" s="58">
        <v>35</v>
      </c>
      <c r="M4701" s="58">
        <v>0</v>
      </c>
      <c r="N4701" s="58" t="s">
        <v>692</v>
      </c>
    </row>
    <row r="4702" spans="1:14">
      <c r="A4702" s="58" t="s">
        <v>686</v>
      </c>
      <c r="B4702" s="58">
        <v>24800</v>
      </c>
      <c r="C4702" s="58">
        <v>37200</v>
      </c>
      <c r="D4702" s="58">
        <v>67000</v>
      </c>
      <c r="E4702" s="58" t="s">
        <v>697</v>
      </c>
      <c r="F4702" s="58" t="s">
        <v>688</v>
      </c>
      <c r="G4702" s="58">
        <v>10</v>
      </c>
      <c r="H4702" s="58">
        <v>1</v>
      </c>
      <c r="I4702" s="58">
        <v>8</v>
      </c>
      <c r="J4702" s="58">
        <v>242.4667</v>
      </c>
      <c r="K4702" s="58">
        <v>4</v>
      </c>
      <c r="L4702" s="58">
        <v>23</v>
      </c>
      <c r="M4702" s="58">
        <v>0</v>
      </c>
      <c r="N4702" s="58" t="s">
        <v>692</v>
      </c>
    </row>
    <row r="4703" spans="1:14">
      <c r="A4703" s="58" t="s">
        <v>690</v>
      </c>
      <c r="B4703" s="58">
        <v>24800</v>
      </c>
      <c r="C4703" s="58">
        <v>82670</v>
      </c>
      <c r="D4703" s="58">
        <v>106563</v>
      </c>
      <c r="E4703" s="58" t="s">
        <v>697</v>
      </c>
      <c r="F4703" s="58" t="s">
        <v>694</v>
      </c>
      <c r="G4703" s="58">
        <v>8</v>
      </c>
      <c r="H4703" s="58">
        <v>0</v>
      </c>
      <c r="I4703" s="58">
        <v>0</v>
      </c>
      <c r="J4703" s="58">
        <v>302.98439999999999</v>
      </c>
      <c r="K4703" s="58">
        <v>2</v>
      </c>
      <c r="L4703" s="58">
        <v>28</v>
      </c>
      <c r="M4703" s="58">
        <v>0</v>
      </c>
      <c r="N4703" s="58" t="s">
        <v>692</v>
      </c>
    </row>
    <row r="4704" spans="1:14">
      <c r="A4704" s="58" t="s">
        <v>690</v>
      </c>
      <c r="B4704" s="58">
        <v>24800</v>
      </c>
      <c r="C4704" s="58">
        <v>43287</v>
      </c>
      <c r="D4704" s="58">
        <v>72898</v>
      </c>
      <c r="E4704" s="58" t="s">
        <v>697</v>
      </c>
      <c r="F4704" s="58" t="s">
        <v>688</v>
      </c>
      <c r="G4704" s="58">
        <v>8</v>
      </c>
      <c r="H4704" s="58">
        <v>0</v>
      </c>
      <c r="I4704" s="58">
        <v>0</v>
      </c>
      <c r="J4704" s="58">
        <v>87.011039999999994</v>
      </c>
      <c r="K4704" s="58">
        <v>1</v>
      </c>
      <c r="L4704" s="58">
        <v>18</v>
      </c>
      <c r="M4704" s="58">
        <v>1</v>
      </c>
      <c r="N4704" s="58" t="s">
        <v>685</v>
      </c>
    </row>
    <row r="4705" spans="1:14">
      <c r="A4705" s="58" t="s">
        <v>686</v>
      </c>
      <c r="B4705" s="58">
        <v>24800</v>
      </c>
      <c r="C4705" s="58">
        <v>76220</v>
      </c>
      <c r="D4705" s="58">
        <v>102087</v>
      </c>
      <c r="E4705" s="58" t="s">
        <v>687</v>
      </c>
      <c r="F4705" s="58" t="s">
        <v>694</v>
      </c>
      <c r="G4705" s="58">
        <v>6</v>
      </c>
      <c r="H4705" s="58">
        <v>0</v>
      </c>
      <c r="I4705" s="58">
        <v>1</v>
      </c>
      <c r="J4705" s="58">
        <v>126.64100000000001</v>
      </c>
      <c r="K4705" s="58">
        <v>0</v>
      </c>
      <c r="L4705" s="58">
        <v>32</v>
      </c>
      <c r="M4705" s="58">
        <v>0</v>
      </c>
      <c r="N4705" s="58" t="s">
        <v>692</v>
      </c>
    </row>
    <row r="4706" spans="1:14">
      <c r="A4706" s="58" t="s">
        <v>690</v>
      </c>
      <c r="B4706" s="58">
        <v>24800</v>
      </c>
      <c r="C4706" s="58">
        <v>64537</v>
      </c>
      <c r="D4706" s="58">
        <v>93212</v>
      </c>
      <c r="E4706" s="58" t="s">
        <v>697</v>
      </c>
      <c r="F4706" s="58" t="s">
        <v>695</v>
      </c>
      <c r="G4706" s="58">
        <v>7</v>
      </c>
      <c r="H4706" s="58">
        <v>1</v>
      </c>
      <c r="I4706" s="58">
        <v>1</v>
      </c>
      <c r="J4706" s="58">
        <v>120.3514</v>
      </c>
      <c r="K4706" s="58">
        <v>4</v>
      </c>
      <c r="L4706" s="58">
        <v>25</v>
      </c>
      <c r="M4706" s="58">
        <v>2</v>
      </c>
      <c r="N4706" s="58" t="s">
        <v>689</v>
      </c>
    </row>
    <row r="4707" spans="1:14">
      <c r="A4707" s="58" t="s">
        <v>690</v>
      </c>
      <c r="B4707" s="58">
        <v>24900</v>
      </c>
      <c r="C4707" s="58">
        <v>46116</v>
      </c>
      <c r="D4707" s="58">
        <v>77519</v>
      </c>
      <c r="E4707" s="58" t="s">
        <v>697</v>
      </c>
      <c r="F4707" s="58" t="s">
        <v>688</v>
      </c>
      <c r="G4707" s="58">
        <v>9</v>
      </c>
      <c r="H4707" s="58">
        <v>0</v>
      </c>
      <c r="I4707" s="58">
        <v>0</v>
      </c>
      <c r="J4707" s="58">
        <v>120.0836</v>
      </c>
      <c r="K4707" s="58">
        <v>1</v>
      </c>
      <c r="L4707" s="58">
        <v>19</v>
      </c>
      <c r="M4707" s="58">
        <v>0</v>
      </c>
      <c r="N4707" s="58" t="s">
        <v>692</v>
      </c>
    </row>
    <row r="4708" spans="1:14">
      <c r="A4708" s="58" t="s">
        <v>690</v>
      </c>
      <c r="B4708" s="58">
        <v>24900</v>
      </c>
      <c r="C4708" s="58">
        <v>60778</v>
      </c>
      <c r="D4708" s="58">
        <v>94374</v>
      </c>
      <c r="E4708" s="58" t="s">
        <v>697</v>
      </c>
      <c r="F4708" s="58" t="s">
        <v>688</v>
      </c>
      <c r="G4708" s="58">
        <v>5</v>
      </c>
      <c r="H4708" s="58">
        <v>0</v>
      </c>
      <c r="I4708" s="58">
        <v>0</v>
      </c>
      <c r="J4708" s="58">
        <v>232.11879999999999</v>
      </c>
      <c r="K4708" s="58">
        <v>1</v>
      </c>
      <c r="L4708" s="58">
        <v>20</v>
      </c>
      <c r="M4708" s="58">
        <v>0</v>
      </c>
      <c r="N4708" s="58" t="s">
        <v>692</v>
      </c>
    </row>
    <row r="4709" spans="1:14">
      <c r="A4709" s="58" t="s">
        <v>690</v>
      </c>
      <c r="B4709" s="58">
        <v>24900</v>
      </c>
      <c r="C4709" s="58">
        <v>17139</v>
      </c>
      <c r="D4709" s="58">
        <v>33269</v>
      </c>
      <c r="E4709" s="58" t="s">
        <v>697</v>
      </c>
      <c r="F4709" s="58" t="s">
        <v>688</v>
      </c>
      <c r="G4709" s="58">
        <v>16</v>
      </c>
      <c r="H4709" s="58">
        <v>3</v>
      </c>
      <c r="I4709" s="58">
        <v>0</v>
      </c>
      <c r="J4709" s="58">
        <v>124.1968</v>
      </c>
      <c r="K4709" s="58">
        <v>1</v>
      </c>
      <c r="L4709" s="58">
        <v>18</v>
      </c>
      <c r="M4709" s="58">
        <v>0</v>
      </c>
      <c r="N4709" s="58" t="s">
        <v>692</v>
      </c>
    </row>
    <row r="4710" spans="1:14">
      <c r="A4710" s="58" t="s">
        <v>690</v>
      </c>
      <c r="B4710" s="58">
        <v>24900</v>
      </c>
      <c r="C4710" s="58">
        <v>134427</v>
      </c>
      <c r="D4710" s="58">
        <v>169444</v>
      </c>
      <c r="E4710" s="58" t="s">
        <v>697</v>
      </c>
      <c r="F4710" s="58" t="s">
        <v>688</v>
      </c>
      <c r="G4710" s="58">
        <v>7</v>
      </c>
      <c r="H4710" s="58">
        <v>1</v>
      </c>
      <c r="I4710" s="58">
        <v>0</v>
      </c>
      <c r="J4710" s="58">
        <v>202.44730000000001</v>
      </c>
      <c r="K4710" s="58">
        <v>0</v>
      </c>
      <c r="L4710" s="58">
        <v>19</v>
      </c>
      <c r="M4710" s="58">
        <v>1</v>
      </c>
      <c r="N4710" s="58" t="s">
        <v>685</v>
      </c>
    </row>
    <row r="4711" spans="1:14">
      <c r="A4711" s="58" t="s">
        <v>690</v>
      </c>
      <c r="B4711" s="58">
        <v>24900</v>
      </c>
      <c r="C4711" s="58">
        <v>89530</v>
      </c>
      <c r="D4711" s="58">
        <v>146815</v>
      </c>
      <c r="E4711" s="58" t="s">
        <v>697</v>
      </c>
      <c r="F4711" s="58" t="s">
        <v>695</v>
      </c>
      <c r="G4711" s="58">
        <v>19</v>
      </c>
      <c r="H4711" s="58">
        <v>1</v>
      </c>
      <c r="I4711" s="58">
        <v>0</v>
      </c>
      <c r="J4711" s="58">
        <v>164.77029999999999</v>
      </c>
      <c r="K4711" s="58">
        <v>1</v>
      </c>
      <c r="L4711" s="58">
        <v>25</v>
      </c>
      <c r="M4711" s="58">
        <v>0</v>
      </c>
      <c r="N4711" s="58" t="s">
        <v>692</v>
      </c>
    </row>
    <row r="4712" spans="1:14">
      <c r="A4712" s="58" t="s">
        <v>690</v>
      </c>
      <c r="B4712" s="58">
        <v>24900</v>
      </c>
      <c r="C4712" s="58">
        <v>92168</v>
      </c>
      <c r="D4712" s="58">
        <v>143484</v>
      </c>
      <c r="E4712" s="58" t="s">
        <v>687</v>
      </c>
      <c r="F4712" s="58" t="s">
        <v>695</v>
      </c>
      <c r="G4712" s="58">
        <v>6</v>
      </c>
      <c r="H4712" s="58">
        <v>0</v>
      </c>
      <c r="I4712" s="58">
        <v>0</v>
      </c>
      <c r="J4712" s="58">
        <v>159.58340000000001</v>
      </c>
      <c r="K4712" s="58">
        <v>0</v>
      </c>
      <c r="L4712" s="58">
        <v>31</v>
      </c>
      <c r="M4712" s="58">
        <v>2</v>
      </c>
      <c r="N4712" s="58" t="s">
        <v>689</v>
      </c>
    </row>
    <row r="4713" spans="1:14">
      <c r="A4713" s="58" t="s">
        <v>686</v>
      </c>
      <c r="B4713" s="58">
        <v>24900</v>
      </c>
      <c r="C4713" s="58">
        <v>62191</v>
      </c>
      <c r="D4713" s="58">
        <v>83694</v>
      </c>
      <c r="E4713" s="58" t="s">
        <v>687</v>
      </c>
      <c r="F4713" s="58" t="s">
        <v>688</v>
      </c>
      <c r="G4713" s="58">
        <v>3</v>
      </c>
      <c r="H4713" s="58">
        <v>0</v>
      </c>
      <c r="I4713" s="58">
        <v>0</v>
      </c>
      <c r="J4713" s="58">
        <v>55.937510000000003</v>
      </c>
      <c r="K4713" s="58">
        <v>0</v>
      </c>
      <c r="L4713" s="58">
        <v>14</v>
      </c>
      <c r="M4713" s="58">
        <v>2</v>
      </c>
      <c r="N4713" s="58" t="s">
        <v>689</v>
      </c>
    </row>
    <row r="4714" spans="1:14">
      <c r="A4714" s="58" t="s">
        <v>690</v>
      </c>
      <c r="B4714" s="58">
        <v>24900</v>
      </c>
      <c r="C4714" s="58">
        <v>51155</v>
      </c>
      <c r="D4714" s="58">
        <v>83000</v>
      </c>
      <c r="E4714" s="58" t="s">
        <v>697</v>
      </c>
      <c r="F4714" s="58" t="s">
        <v>688</v>
      </c>
      <c r="G4714" s="58">
        <v>9</v>
      </c>
      <c r="H4714" s="58">
        <v>1</v>
      </c>
      <c r="I4714" s="58">
        <v>1</v>
      </c>
      <c r="J4714" s="58">
        <v>139.0333</v>
      </c>
      <c r="K4714" s="58">
        <v>3</v>
      </c>
      <c r="L4714" s="58">
        <v>30</v>
      </c>
      <c r="M4714" s="58">
        <v>2</v>
      </c>
      <c r="N4714" s="58" t="s">
        <v>689</v>
      </c>
    </row>
    <row r="4715" spans="1:14">
      <c r="A4715" s="58" t="s">
        <v>690</v>
      </c>
      <c r="B4715" s="58">
        <v>24900</v>
      </c>
      <c r="C4715" s="58">
        <v>139241</v>
      </c>
      <c r="D4715" s="58">
        <v>171296</v>
      </c>
      <c r="E4715" s="58" t="s">
        <v>697</v>
      </c>
      <c r="F4715" s="58" t="s">
        <v>688</v>
      </c>
      <c r="G4715" s="58">
        <v>6</v>
      </c>
      <c r="H4715" s="58">
        <v>1</v>
      </c>
      <c r="I4715" s="58">
        <v>0</v>
      </c>
      <c r="J4715" s="58">
        <v>220.68719999999999</v>
      </c>
      <c r="K4715" s="58">
        <v>0</v>
      </c>
      <c r="L4715" s="58">
        <v>19</v>
      </c>
      <c r="M4715" s="58">
        <v>0</v>
      </c>
      <c r="N4715" s="58" t="s">
        <v>692</v>
      </c>
    </row>
    <row r="4716" spans="1:14">
      <c r="A4716" s="58" t="s">
        <v>686</v>
      </c>
      <c r="B4716" s="58">
        <v>24900</v>
      </c>
      <c r="C4716" s="58">
        <v>77000</v>
      </c>
      <c r="D4716" s="58">
        <v>115006</v>
      </c>
      <c r="E4716" s="58" t="s">
        <v>697</v>
      </c>
      <c r="F4716" s="58" t="s">
        <v>688</v>
      </c>
      <c r="G4716" s="58">
        <v>10</v>
      </c>
      <c r="H4716" s="58">
        <v>0</v>
      </c>
      <c r="I4716" s="58">
        <v>0</v>
      </c>
      <c r="J4716" s="58">
        <v>293.23329999999999</v>
      </c>
      <c r="K4716" s="58">
        <v>0</v>
      </c>
      <c r="L4716" s="58">
        <v>36</v>
      </c>
      <c r="M4716" s="58">
        <v>0</v>
      </c>
      <c r="N4716" s="58" t="s">
        <v>692</v>
      </c>
    </row>
    <row r="4717" spans="1:14">
      <c r="A4717" s="58" t="s">
        <v>690</v>
      </c>
      <c r="B4717" s="58">
        <v>24900</v>
      </c>
      <c r="D4717" s="58">
        <v>48291</v>
      </c>
      <c r="E4717" s="58" t="s">
        <v>697</v>
      </c>
      <c r="F4717" s="58" t="s">
        <v>688</v>
      </c>
      <c r="J4717" s="58">
        <v>94.078379999999996</v>
      </c>
      <c r="L4717" s="58">
        <v>12</v>
      </c>
      <c r="M4717" s="58">
        <v>0</v>
      </c>
      <c r="N4717" s="58" t="s">
        <v>692</v>
      </c>
    </row>
    <row r="4718" spans="1:14">
      <c r="A4718" s="58" t="s">
        <v>686</v>
      </c>
      <c r="B4718" s="58">
        <v>25000</v>
      </c>
      <c r="C4718" s="58">
        <v>74800</v>
      </c>
      <c r="D4718" s="58">
        <v>105000</v>
      </c>
      <c r="E4718" s="58" t="s">
        <v>697</v>
      </c>
      <c r="F4718" s="58" t="s">
        <v>694</v>
      </c>
      <c r="G4718" s="58">
        <v>10</v>
      </c>
      <c r="H4718" s="58">
        <v>0</v>
      </c>
      <c r="I4718" s="58">
        <v>5</v>
      </c>
      <c r="J4718" s="58">
        <v>163.30000000000001</v>
      </c>
      <c r="K4718" s="58">
        <v>2</v>
      </c>
      <c r="L4718" s="58">
        <v>46</v>
      </c>
      <c r="M4718" s="58">
        <v>0</v>
      </c>
      <c r="N4718" s="58" t="s">
        <v>692</v>
      </c>
    </row>
    <row r="4719" spans="1:14">
      <c r="A4719" s="58" t="s">
        <v>690</v>
      </c>
      <c r="B4719" s="58">
        <v>25000</v>
      </c>
      <c r="D4719" s="58">
        <v>60685</v>
      </c>
      <c r="E4719" s="58" t="s">
        <v>697</v>
      </c>
      <c r="F4719" s="58" t="s">
        <v>688</v>
      </c>
      <c r="H4719" s="58">
        <v>0</v>
      </c>
      <c r="I4719" s="58">
        <v>0</v>
      </c>
      <c r="J4719" s="58">
        <v>311.9359</v>
      </c>
      <c r="K4719" s="58">
        <v>0</v>
      </c>
      <c r="L4719" s="58">
        <v>19</v>
      </c>
      <c r="M4719" s="58">
        <v>0</v>
      </c>
      <c r="N4719" s="58" t="s">
        <v>692</v>
      </c>
    </row>
    <row r="4720" spans="1:14">
      <c r="A4720" s="58" t="s">
        <v>690</v>
      </c>
      <c r="B4720" s="58">
        <v>25000</v>
      </c>
      <c r="C4720" s="58">
        <v>60504</v>
      </c>
      <c r="D4720" s="58">
        <v>93907</v>
      </c>
      <c r="E4720" s="58" t="s">
        <v>697</v>
      </c>
      <c r="F4720" s="58" t="s">
        <v>691</v>
      </c>
      <c r="G4720" s="58">
        <v>1</v>
      </c>
      <c r="H4720" s="58">
        <v>0</v>
      </c>
      <c r="I4720" s="58">
        <v>0</v>
      </c>
      <c r="J4720" s="58">
        <v>99.993719999999996</v>
      </c>
      <c r="K4720" s="58">
        <v>0</v>
      </c>
      <c r="L4720" s="58">
        <v>23</v>
      </c>
      <c r="M4720" s="58">
        <v>0</v>
      </c>
      <c r="N4720" s="58" t="s">
        <v>692</v>
      </c>
    </row>
    <row r="4721" spans="1:14">
      <c r="A4721" s="58" t="s">
        <v>690</v>
      </c>
      <c r="B4721" s="58">
        <v>25000</v>
      </c>
      <c r="C4721" s="58">
        <v>95651</v>
      </c>
      <c r="D4721" s="58">
        <v>148280</v>
      </c>
      <c r="E4721" s="58" t="s">
        <v>697</v>
      </c>
      <c r="F4721" s="58" t="s">
        <v>695</v>
      </c>
      <c r="G4721" s="58">
        <v>21</v>
      </c>
      <c r="H4721" s="58">
        <v>1</v>
      </c>
      <c r="I4721" s="58">
        <v>0</v>
      </c>
      <c r="J4721" s="58">
        <v>154.56540000000001</v>
      </c>
      <c r="K4721" s="58">
        <v>0</v>
      </c>
      <c r="L4721" s="58">
        <v>24</v>
      </c>
      <c r="M4721" s="58">
        <v>1</v>
      </c>
      <c r="N4721" s="58" t="s">
        <v>685</v>
      </c>
    </row>
    <row r="4722" spans="1:14">
      <c r="A4722" s="58" t="s">
        <v>686</v>
      </c>
      <c r="B4722" s="58">
        <v>25000</v>
      </c>
      <c r="C4722" s="58">
        <v>47032</v>
      </c>
      <c r="D4722" s="58">
        <v>75957</v>
      </c>
      <c r="E4722" s="58" t="s">
        <v>697</v>
      </c>
      <c r="F4722" s="58" t="s">
        <v>688</v>
      </c>
      <c r="G4722" s="58">
        <v>9</v>
      </c>
      <c r="H4722" s="58">
        <v>0</v>
      </c>
      <c r="I4722" s="58">
        <v>7</v>
      </c>
      <c r="J4722" s="58">
        <v>259.4665</v>
      </c>
      <c r="K4722" s="58">
        <v>3</v>
      </c>
      <c r="L4722" s="58">
        <v>22</v>
      </c>
      <c r="M4722" s="58">
        <v>2</v>
      </c>
      <c r="N4722" s="58" t="s">
        <v>689</v>
      </c>
    </row>
    <row r="4723" spans="1:14">
      <c r="A4723" s="58" t="s">
        <v>690</v>
      </c>
      <c r="B4723" s="58">
        <v>25000</v>
      </c>
      <c r="D4723" s="58">
        <v>62619</v>
      </c>
      <c r="E4723" s="58" t="s">
        <v>697</v>
      </c>
      <c r="F4723" s="58" t="s">
        <v>688</v>
      </c>
      <c r="G4723" s="58">
        <v>26</v>
      </c>
      <c r="H4723" s="58">
        <v>0</v>
      </c>
      <c r="I4723" s="58">
        <v>0</v>
      </c>
      <c r="J4723" s="58">
        <v>112.9675</v>
      </c>
      <c r="K4723" s="58">
        <v>0</v>
      </c>
      <c r="L4723" s="58">
        <v>8</v>
      </c>
      <c r="M4723" s="58">
        <v>1</v>
      </c>
      <c r="N4723" s="58" t="s">
        <v>685</v>
      </c>
    </row>
    <row r="4724" spans="1:14">
      <c r="A4724" s="58" t="s">
        <v>690</v>
      </c>
      <c r="B4724" s="58">
        <v>25000</v>
      </c>
      <c r="C4724" s="58">
        <v>109000</v>
      </c>
      <c r="D4724" s="58">
        <v>175000</v>
      </c>
      <c r="E4724" s="58" t="s">
        <v>697</v>
      </c>
      <c r="F4724" s="58" t="s">
        <v>693</v>
      </c>
      <c r="G4724" s="58">
        <v>17</v>
      </c>
      <c r="H4724" s="58">
        <v>0</v>
      </c>
      <c r="I4724" s="58">
        <v>0</v>
      </c>
      <c r="J4724" s="58">
        <v>298.33330000000001</v>
      </c>
      <c r="K4724" s="58">
        <v>1</v>
      </c>
      <c r="L4724" s="58">
        <v>31</v>
      </c>
      <c r="M4724" s="58">
        <v>0</v>
      </c>
      <c r="N4724" s="58" t="s">
        <v>692</v>
      </c>
    </row>
    <row r="4725" spans="1:14">
      <c r="A4725" s="58" t="s">
        <v>690</v>
      </c>
      <c r="B4725" s="58">
        <v>25000</v>
      </c>
      <c r="C4725" s="58">
        <v>94000</v>
      </c>
      <c r="D4725" s="58">
        <v>125000</v>
      </c>
      <c r="E4725" s="58" t="s">
        <v>697</v>
      </c>
      <c r="F4725" s="58" t="s">
        <v>691</v>
      </c>
      <c r="G4725" s="58">
        <v>11</v>
      </c>
      <c r="H4725" s="58">
        <v>0</v>
      </c>
      <c r="I4725" s="58">
        <v>1</v>
      </c>
      <c r="J4725" s="58">
        <v>151.13329999999999</v>
      </c>
      <c r="K4725" s="58">
        <v>0</v>
      </c>
      <c r="L4725" s="58">
        <v>29</v>
      </c>
      <c r="M4725" s="58">
        <v>2</v>
      </c>
      <c r="N4725" s="58" t="s">
        <v>689</v>
      </c>
    </row>
    <row r="4726" spans="1:14">
      <c r="A4726" s="58" t="s">
        <v>690</v>
      </c>
      <c r="B4726" s="58">
        <v>25000</v>
      </c>
      <c r="C4726" s="58">
        <v>99348</v>
      </c>
      <c r="D4726" s="58">
        <v>200000</v>
      </c>
      <c r="E4726" s="58" t="s">
        <v>697</v>
      </c>
      <c r="F4726" s="58" t="s">
        <v>688</v>
      </c>
      <c r="G4726" s="58">
        <v>23</v>
      </c>
      <c r="H4726" s="58">
        <v>0</v>
      </c>
      <c r="I4726" s="58">
        <v>0</v>
      </c>
      <c r="J4726" s="58">
        <v>199.83330000000001</v>
      </c>
      <c r="K4726" s="58">
        <v>0</v>
      </c>
      <c r="L4726" s="58">
        <v>19</v>
      </c>
      <c r="M4726" s="58">
        <v>0</v>
      </c>
      <c r="N4726" s="58" t="s">
        <v>692</v>
      </c>
    </row>
    <row r="4727" spans="1:14">
      <c r="A4727" s="58" t="s">
        <v>690</v>
      </c>
      <c r="B4727" s="58">
        <v>25000</v>
      </c>
      <c r="C4727" s="58">
        <v>149000</v>
      </c>
      <c r="D4727" s="58">
        <v>202500</v>
      </c>
      <c r="E4727" s="58" t="s">
        <v>687</v>
      </c>
      <c r="F4727" s="58" t="s">
        <v>688</v>
      </c>
      <c r="G4727" s="58">
        <v>11</v>
      </c>
      <c r="H4727" s="58">
        <v>0</v>
      </c>
      <c r="I4727" s="58">
        <v>0</v>
      </c>
      <c r="J4727" s="58">
        <v>256.66669999999999</v>
      </c>
      <c r="K4727" s="58">
        <v>2</v>
      </c>
      <c r="L4727" s="58">
        <v>34</v>
      </c>
      <c r="M4727" s="58">
        <v>1</v>
      </c>
      <c r="N4727" s="58" t="s">
        <v>685</v>
      </c>
    </row>
    <row r="4728" spans="1:14">
      <c r="A4728" s="58" t="s">
        <v>690</v>
      </c>
      <c r="B4728" s="58">
        <v>25000</v>
      </c>
      <c r="C4728" s="58">
        <v>177000</v>
      </c>
      <c r="D4728" s="58">
        <v>226000</v>
      </c>
      <c r="E4728" s="58" t="s">
        <v>697</v>
      </c>
      <c r="F4728" s="58" t="s">
        <v>695</v>
      </c>
      <c r="G4728" s="58">
        <v>0.4</v>
      </c>
      <c r="H4728" s="58">
        <v>0</v>
      </c>
      <c r="I4728" s="58">
        <v>0</v>
      </c>
      <c r="J4728" s="58">
        <v>305.13310000000001</v>
      </c>
      <c r="K4728" s="58">
        <v>1</v>
      </c>
      <c r="L4728" s="58">
        <v>33</v>
      </c>
      <c r="M4728" s="58">
        <v>0</v>
      </c>
      <c r="N4728" s="58" t="s">
        <v>692</v>
      </c>
    </row>
    <row r="4729" spans="1:14">
      <c r="A4729" s="58" t="s">
        <v>690</v>
      </c>
      <c r="B4729" s="58">
        <v>25000</v>
      </c>
      <c r="C4729" s="58">
        <v>136375</v>
      </c>
      <c r="D4729" s="58">
        <v>236250</v>
      </c>
      <c r="E4729" s="58" t="s">
        <v>687</v>
      </c>
      <c r="F4729" s="58" t="s">
        <v>695</v>
      </c>
      <c r="G4729" s="58">
        <v>29</v>
      </c>
      <c r="H4729" s="58">
        <v>0</v>
      </c>
      <c r="I4729" s="58">
        <v>0</v>
      </c>
      <c r="J4729" s="58">
        <v>354.1</v>
      </c>
      <c r="K4729" s="58">
        <v>1</v>
      </c>
      <c r="L4729" s="58">
        <v>19</v>
      </c>
      <c r="M4729" s="58">
        <v>1</v>
      </c>
      <c r="N4729" s="58" t="s">
        <v>685</v>
      </c>
    </row>
    <row r="4730" spans="1:14">
      <c r="A4730" s="58" t="s">
        <v>690</v>
      </c>
      <c r="B4730" s="58">
        <v>25000</v>
      </c>
      <c r="C4730" s="58">
        <v>23900</v>
      </c>
      <c r="D4730" s="58">
        <v>55700</v>
      </c>
      <c r="F4730" s="58" t="s">
        <v>691</v>
      </c>
      <c r="G4730" s="58">
        <v>2.5</v>
      </c>
      <c r="H4730" s="58">
        <v>0</v>
      </c>
      <c r="I4730" s="58">
        <v>0</v>
      </c>
      <c r="J4730" s="58">
        <v>116.63330000000001</v>
      </c>
      <c r="K4730" s="58">
        <v>2</v>
      </c>
      <c r="L4730" s="58">
        <v>7</v>
      </c>
      <c r="M4730" s="58">
        <v>2</v>
      </c>
      <c r="N4730" s="58" t="s">
        <v>689</v>
      </c>
    </row>
    <row r="4731" spans="1:14">
      <c r="A4731" s="58" t="s">
        <v>690</v>
      </c>
      <c r="B4731" s="58">
        <v>25000</v>
      </c>
      <c r="C4731" s="58">
        <v>19600</v>
      </c>
      <c r="D4731" s="58">
        <v>71000</v>
      </c>
      <c r="E4731" s="58" t="s">
        <v>697</v>
      </c>
      <c r="F4731" s="58" t="s">
        <v>688</v>
      </c>
      <c r="H4731" s="58">
        <v>2</v>
      </c>
      <c r="I4731" s="58">
        <v>2</v>
      </c>
      <c r="J4731" s="58">
        <v>93.333330000000004</v>
      </c>
      <c r="K4731" s="58">
        <v>2</v>
      </c>
      <c r="L4731" s="58">
        <v>26</v>
      </c>
      <c r="M4731" s="58">
        <v>0</v>
      </c>
      <c r="N4731" s="58" t="s">
        <v>692</v>
      </c>
    </row>
    <row r="4732" spans="1:14">
      <c r="A4732" s="58" t="s">
        <v>690</v>
      </c>
      <c r="B4732" s="58">
        <v>25000</v>
      </c>
      <c r="C4732" s="58">
        <v>145000</v>
      </c>
      <c r="D4732" s="58">
        <v>185000</v>
      </c>
      <c r="E4732" s="58" t="s">
        <v>687</v>
      </c>
      <c r="F4732" s="58" t="s">
        <v>696</v>
      </c>
      <c r="G4732" s="58">
        <v>2</v>
      </c>
      <c r="H4732" s="58">
        <v>0</v>
      </c>
      <c r="I4732" s="58">
        <v>0</v>
      </c>
      <c r="J4732" s="58">
        <v>176.5</v>
      </c>
      <c r="K4732" s="58">
        <v>1</v>
      </c>
      <c r="L4732" s="58">
        <v>17</v>
      </c>
      <c r="M4732" s="58">
        <v>0</v>
      </c>
      <c r="N4732" s="58" t="s">
        <v>692</v>
      </c>
    </row>
    <row r="4733" spans="1:14">
      <c r="A4733" s="58" t="s">
        <v>690</v>
      </c>
      <c r="B4733" s="58">
        <v>25000</v>
      </c>
      <c r="C4733" s="58">
        <v>57459</v>
      </c>
      <c r="D4733" s="58">
        <v>96000</v>
      </c>
      <c r="E4733" s="58" t="s">
        <v>697</v>
      </c>
      <c r="F4733" s="58" t="s">
        <v>688</v>
      </c>
      <c r="G4733" s="58">
        <v>16</v>
      </c>
      <c r="H4733" s="58">
        <v>0</v>
      </c>
      <c r="I4733" s="58">
        <v>1</v>
      </c>
      <c r="J4733" s="58">
        <v>133.76669999999999</v>
      </c>
      <c r="K4733" s="58">
        <v>0</v>
      </c>
      <c r="L4733" s="58">
        <v>30</v>
      </c>
      <c r="M4733" s="58">
        <v>0</v>
      </c>
      <c r="N4733" s="58" t="s">
        <v>692</v>
      </c>
    </row>
    <row r="4734" spans="1:14">
      <c r="A4734" s="58" t="s">
        <v>690</v>
      </c>
      <c r="B4734" s="58">
        <v>25000</v>
      </c>
      <c r="C4734" s="58">
        <v>188545</v>
      </c>
      <c r="D4734" s="58">
        <v>241279</v>
      </c>
      <c r="E4734" s="58" t="s">
        <v>697</v>
      </c>
      <c r="F4734" s="58" t="s">
        <v>688</v>
      </c>
      <c r="G4734" s="58">
        <v>9</v>
      </c>
      <c r="H4734" s="58">
        <v>0</v>
      </c>
      <c r="I4734" s="58">
        <v>0</v>
      </c>
      <c r="J4734" s="58">
        <v>102.5</v>
      </c>
      <c r="K4734" s="58">
        <v>2</v>
      </c>
      <c r="L4734" s="58">
        <v>26</v>
      </c>
      <c r="M4734" s="58">
        <v>0</v>
      </c>
      <c r="N4734" s="58" t="s">
        <v>692</v>
      </c>
    </row>
    <row r="4735" spans="1:14">
      <c r="A4735" s="58" t="s">
        <v>690</v>
      </c>
      <c r="B4735" s="58">
        <v>25000</v>
      </c>
      <c r="C4735" s="58">
        <v>84000</v>
      </c>
      <c r="D4735" s="58">
        <v>120000</v>
      </c>
      <c r="E4735" s="58" t="s">
        <v>697</v>
      </c>
      <c r="F4735" s="58" t="s">
        <v>688</v>
      </c>
      <c r="G4735" s="58">
        <v>1.5</v>
      </c>
      <c r="H4735" s="58">
        <v>0</v>
      </c>
      <c r="I4735" s="58">
        <v>0</v>
      </c>
      <c r="J4735" s="58">
        <v>188.76820000000001</v>
      </c>
      <c r="K4735" s="58">
        <v>2</v>
      </c>
      <c r="L4735" s="58">
        <v>25</v>
      </c>
      <c r="M4735" s="58">
        <v>0</v>
      </c>
      <c r="N4735" s="58" t="s">
        <v>692</v>
      </c>
    </row>
    <row r="4736" spans="1:14">
      <c r="A4736" s="58" t="s">
        <v>690</v>
      </c>
      <c r="B4736" s="58">
        <v>25000</v>
      </c>
      <c r="C4736" s="58">
        <v>94000</v>
      </c>
      <c r="D4736" s="58">
        <v>141750</v>
      </c>
      <c r="E4736" s="58" t="s">
        <v>697</v>
      </c>
      <c r="F4736" s="58" t="s">
        <v>694</v>
      </c>
      <c r="G4736" s="58">
        <v>22</v>
      </c>
      <c r="H4736" s="58">
        <v>0</v>
      </c>
      <c r="I4736" s="58">
        <v>0</v>
      </c>
      <c r="J4736" s="58">
        <v>209</v>
      </c>
      <c r="K4736" s="58">
        <v>0</v>
      </c>
      <c r="L4736" s="58">
        <v>13</v>
      </c>
      <c r="M4736" s="58">
        <v>1</v>
      </c>
      <c r="N4736" s="58" t="s">
        <v>685</v>
      </c>
    </row>
    <row r="4737" spans="1:14">
      <c r="A4737" s="58" t="s">
        <v>690</v>
      </c>
      <c r="B4737" s="58">
        <v>25000</v>
      </c>
      <c r="C4737" s="58">
        <v>77590</v>
      </c>
      <c r="D4737" s="58">
        <v>108290</v>
      </c>
      <c r="E4737" s="58" t="s">
        <v>697</v>
      </c>
      <c r="F4737" s="58" t="s">
        <v>691</v>
      </c>
      <c r="G4737" s="58">
        <v>10</v>
      </c>
      <c r="H4737" s="58">
        <v>0</v>
      </c>
      <c r="I4737" s="58">
        <v>1</v>
      </c>
      <c r="J4737" s="58">
        <v>396.73329999999999</v>
      </c>
      <c r="K4737" s="58">
        <v>0</v>
      </c>
      <c r="L4737" s="58">
        <v>45</v>
      </c>
      <c r="M4737" s="58">
        <v>2</v>
      </c>
      <c r="N4737" s="58" t="s">
        <v>689</v>
      </c>
    </row>
    <row r="4738" spans="1:14">
      <c r="A4738" s="58" t="s">
        <v>690</v>
      </c>
      <c r="B4738" s="58">
        <v>25000</v>
      </c>
      <c r="C4738" s="58">
        <v>126462</v>
      </c>
      <c r="D4738" s="58">
        <v>207200</v>
      </c>
      <c r="E4738" s="58" t="s">
        <v>697</v>
      </c>
      <c r="F4738" s="58" t="s">
        <v>695</v>
      </c>
      <c r="G4738" s="58">
        <v>10</v>
      </c>
      <c r="H4738" s="58">
        <v>0</v>
      </c>
      <c r="I4738" s="58">
        <v>0</v>
      </c>
      <c r="J4738" s="58">
        <v>239.8</v>
      </c>
      <c r="K4738" s="58">
        <v>3</v>
      </c>
      <c r="L4738" s="58">
        <v>27</v>
      </c>
      <c r="M4738" s="58">
        <v>0</v>
      </c>
      <c r="N4738" s="58" t="s">
        <v>692</v>
      </c>
    </row>
    <row r="4739" spans="1:14">
      <c r="A4739" s="58" t="s">
        <v>690</v>
      </c>
      <c r="B4739" s="58">
        <v>25000</v>
      </c>
      <c r="C4739" s="58">
        <v>89000</v>
      </c>
      <c r="D4739" s="58">
        <v>122000</v>
      </c>
      <c r="E4739" s="58" t="s">
        <v>697</v>
      </c>
      <c r="F4739" s="58" t="s">
        <v>695</v>
      </c>
      <c r="G4739" s="58">
        <v>0</v>
      </c>
      <c r="H4739" s="58">
        <v>1</v>
      </c>
      <c r="I4739" s="58">
        <v>0</v>
      </c>
      <c r="J4739" s="58">
        <v>193.8</v>
      </c>
      <c r="K4739" s="58">
        <v>3</v>
      </c>
      <c r="L4739" s="58">
        <v>38</v>
      </c>
      <c r="M4739" s="58">
        <v>1</v>
      </c>
      <c r="N4739" s="58" t="s">
        <v>685</v>
      </c>
    </row>
    <row r="4740" spans="1:14">
      <c r="A4740" s="58" t="s">
        <v>690</v>
      </c>
      <c r="B4740" s="58">
        <v>25000</v>
      </c>
      <c r="C4740" s="58">
        <v>199000</v>
      </c>
      <c r="D4740" s="58">
        <v>236200</v>
      </c>
      <c r="E4740" s="58" t="s">
        <v>687</v>
      </c>
      <c r="F4740" s="58" t="s">
        <v>688</v>
      </c>
      <c r="G4740" s="58">
        <v>8</v>
      </c>
      <c r="H4740" s="58">
        <v>0</v>
      </c>
      <c r="I4740" s="58">
        <v>0</v>
      </c>
      <c r="J4740" s="58">
        <v>133.36670000000001</v>
      </c>
      <c r="K4740" s="58">
        <v>1</v>
      </c>
      <c r="L4740" s="58">
        <v>42</v>
      </c>
      <c r="M4740" s="58">
        <v>0</v>
      </c>
      <c r="N4740" s="58" t="s">
        <v>692</v>
      </c>
    </row>
    <row r="4741" spans="1:14">
      <c r="A4741" s="58" t="s">
        <v>690</v>
      </c>
      <c r="B4741" s="58">
        <v>25000</v>
      </c>
      <c r="C4741" s="58">
        <v>140000</v>
      </c>
      <c r="D4741" s="58">
        <v>183600</v>
      </c>
      <c r="E4741" s="58" t="s">
        <v>697</v>
      </c>
      <c r="F4741" s="58" t="s">
        <v>695</v>
      </c>
      <c r="G4741" s="58">
        <v>12.6</v>
      </c>
      <c r="H4741" s="58">
        <v>0</v>
      </c>
      <c r="I4741" s="58">
        <v>1</v>
      </c>
      <c r="J4741" s="58">
        <v>148.13329999999999</v>
      </c>
      <c r="K4741" s="58">
        <v>0</v>
      </c>
      <c r="L4741" s="58">
        <v>37</v>
      </c>
      <c r="M4741" s="58">
        <v>0</v>
      </c>
      <c r="N4741" s="58" t="s">
        <v>692</v>
      </c>
    </row>
    <row r="4742" spans="1:14">
      <c r="A4742" s="58" t="s">
        <v>690</v>
      </c>
      <c r="B4742" s="58">
        <v>25000</v>
      </c>
      <c r="C4742" s="58">
        <v>22800</v>
      </c>
      <c r="D4742" s="58">
        <v>49523</v>
      </c>
      <c r="E4742" s="58" t="s">
        <v>697</v>
      </c>
      <c r="F4742" s="58" t="s">
        <v>688</v>
      </c>
      <c r="G4742" s="58">
        <v>36</v>
      </c>
      <c r="H4742" s="58">
        <v>0</v>
      </c>
      <c r="I4742" s="58">
        <v>0</v>
      </c>
      <c r="J4742" s="58">
        <v>281.06670000000003</v>
      </c>
      <c r="K4742" s="58">
        <v>1</v>
      </c>
      <c r="L4742" s="58">
        <v>24</v>
      </c>
      <c r="M4742" s="58">
        <v>0</v>
      </c>
      <c r="N4742" s="58" t="s">
        <v>692</v>
      </c>
    </row>
    <row r="4743" spans="1:14">
      <c r="A4743" s="58" t="s">
        <v>690</v>
      </c>
      <c r="B4743" s="58">
        <v>25000</v>
      </c>
      <c r="D4743" s="58">
        <v>113000</v>
      </c>
      <c r="E4743" s="58" t="s">
        <v>697</v>
      </c>
      <c r="F4743" s="58" t="s">
        <v>694</v>
      </c>
      <c r="G4743" s="58">
        <v>9</v>
      </c>
      <c r="H4743" s="58">
        <v>1</v>
      </c>
      <c r="I4743" s="58">
        <v>0</v>
      </c>
      <c r="J4743" s="58">
        <v>168.4</v>
      </c>
      <c r="K4743" s="58">
        <v>0</v>
      </c>
      <c r="L4743" s="58">
        <v>27</v>
      </c>
      <c r="M4743" s="58">
        <v>0</v>
      </c>
      <c r="N4743" s="58" t="s">
        <v>692</v>
      </c>
    </row>
    <row r="4744" spans="1:14">
      <c r="A4744" s="58" t="s">
        <v>690</v>
      </c>
      <c r="B4744" s="58">
        <v>25000</v>
      </c>
      <c r="C4744" s="58">
        <v>65000</v>
      </c>
      <c r="D4744" s="58">
        <v>99000</v>
      </c>
      <c r="E4744" s="58" t="s">
        <v>697</v>
      </c>
      <c r="F4744" s="58" t="s">
        <v>695</v>
      </c>
      <c r="G4744" s="58">
        <v>12</v>
      </c>
      <c r="H4744" s="58">
        <v>0</v>
      </c>
      <c r="I4744" s="58">
        <v>0</v>
      </c>
      <c r="J4744" s="58">
        <v>283.06670000000003</v>
      </c>
      <c r="K4744" s="58">
        <v>1</v>
      </c>
      <c r="L4744" s="58">
        <v>33</v>
      </c>
      <c r="M4744" s="58">
        <v>0</v>
      </c>
      <c r="N4744" s="58" t="s">
        <v>692</v>
      </c>
    </row>
    <row r="4745" spans="1:14">
      <c r="A4745" s="58" t="s">
        <v>690</v>
      </c>
      <c r="B4745" s="58">
        <v>25000</v>
      </c>
      <c r="C4745" s="58">
        <v>42632</v>
      </c>
      <c r="D4745" s="58">
        <v>71000</v>
      </c>
      <c r="E4745" s="58" t="s">
        <v>697</v>
      </c>
      <c r="F4745" s="58" t="s">
        <v>688</v>
      </c>
      <c r="G4745" s="58">
        <v>24</v>
      </c>
      <c r="I4745" s="58">
        <v>1</v>
      </c>
      <c r="J4745" s="58">
        <v>284.93329999999997</v>
      </c>
      <c r="K4745" s="58">
        <v>1</v>
      </c>
      <c r="L4745" s="58">
        <v>30</v>
      </c>
      <c r="M4745" s="58">
        <v>0</v>
      </c>
      <c r="N4745" s="58" t="s">
        <v>692</v>
      </c>
    </row>
    <row r="4746" spans="1:14">
      <c r="A4746" s="58" t="s">
        <v>686</v>
      </c>
      <c r="B4746" s="58">
        <v>25000</v>
      </c>
      <c r="C4746" s="58">
        <v>70150</v>
      </c>
      <c r="E4746" s="58" t="s">
        <v>697</v>
      </c>
      <c r="F4746" s="58" t="s">
        <v>691</v>
      </c>
      <c r="G4746" s="58">
        <v>4</v>
      </c>
      <c r="H4746" s="58">
        <v>2</v>
      </c>
      <c r="J4746" s="58">
        <v>104.5333</v>
      </c>
      <c r="K4746" s="58">
        <v>0</v>
      </c>
      <c r="L4746" s="58">
        <v>7</v>
      </c>
      <c r="M4746" s="58">
        <v>2</v>
      </c>
      <c r="N4746" s="58" t="s">
        <v>689</v>
      </c>
    </row>
    <row r="4747" spans="1:14">
      <c r="A4747" s="58" t="s">
        <v>690</v>
      </c>
      <c r="B4747" s="58">
        <v>25000</v>
      </c>
      <c r="C4747" s="58">
        <v>71700</v>
      </c>
      <c r="D4747" s="58">
        <v>122500</v>
      </c>
      <c r="E4747" s="58" t="s">
        <v>697</v>
      </c>
      <c r="F4747" s="58" t="s">
        <v>691</v>
      </c>
      <c r="G4747" s="58">
        <v>0</v>
      </c>
      <c r="H4747" s="58">
        <v>0</v>
      </c>
      <c r="I4747" s="58">
        <v>0</v>
      </c>
      <c r="J4747" s="58">
        <v>303.39999999999998</v>
      </c>
      <c r="K4747" s="58">
        <v>1</v>
      </c>
      <c r="L4747" s="58">
        <v>24</v>
      </c>
      <c r="M4747" s="58">
        <v>0</v>
      </c>
      <c r="N4747" s="58" t="s">
        <v>692</v>
      </c>
    </row>
    <row r="4748" spans="1:14">
      <c r="A4748" s="58" t="s">
        <v>690</v>
      </c>
      <c r="B4748" s="58">
        <v>25000</v>
      </c>
      <c r="C4748" s="58">
        <v>69300</v>
      </c>
      <c r="D4748" s="58">
        <v>111800</v>
      </c>
      <c r="E4748" s="58" t="s">
        <v>697</v>
      </c>
      <c r="F4748" s="58" t="s">
        <v>688</v>
      </c>
      <c r="G4748" s="58">
        <v>5</v>
      </c>
      <c r="H4748" s="58">
        <v>0</v>
      </c>
      <c r="I4748" s="58">
        <v>0</v>
      </c>
      <c r="J4748" s="58">
        <v>95.366669999999999</v>
      </c>
      <c r="K4748" s="58">
        <v>2</v>
      </c>
      <c r="L4748" s="58">
        <v>32</v>
      </c>
      <c r="M4748" s="58">
        <v>1</v>
      </c>
      <c r="N4748" s="58" t="s">
        <v>685</v>
      </c>
    </row>
    <row r="4749" spans="1:14">
      <c r="A4749" s="58" t="s">
        <v>690</v>
      </c>
      <c r="B4749" s="58">
        <v>25000</v>
      </c>
      <c r="C4749" s="58">
        <v>127491</v>
      </c>
      <c r="D4749" s="58">
        <v>178453</v>
      </c>
      <c r="E4749" s="58" t="s">
        <v>697</v>
      </c>
      <c r="F4749" s="58" t="s">
        <v>694</v>
      </c>
      <c r="G4749" s="58">
        <v>1</v>
      </c>
      <c r="J4749" s="58">
        <v>120.4</v>
      </c>
      <c r="L4749" s="58">
        <v>39</v>
      </c>
      <c r="M4749" s="58">
        <v>0</v>
      </c>
      <c r="N4749" s="58" t="s">
        <v>692</v>
      </c>
    </row>
    <row r="4750" spans="1:14">
      <c r="A4750" s="58" t="s">
        <v>690</v>
      </c>
      <c r="B4750" s="58">
        <v>25000</v>
      </c>
      <c r="C4750" s="58">
        <v>65700</v>
      </c>
      <c r="D4750" s="58">
        <v>93400</v>
      </c>
      <c r="E4750" s="58" t="s">
        <v>697</v>
      </c>
      <c r="F4750" s="58" t="s">
        <v>691</v>
      </c>
      <c r="G4750" s="58">
        <v>10</v>
      </c>
      <c r="H4750" s="58">
        <v>0</v>
      </c>
      <c r="I4750" s="58">
        <v>0</v>
      </c>
      <c r="J4750" s="58">
        <v>149.16669999999999</v>
      </c>
      <c r="K4750" s="58">
        <v>0</v>
      </c>
      <c r="L4750" s="58">
        <v>21</v>
      </c>
      <c r="M4750" s="58">
        <v>2</v>
      </c>
      <c r="N4750" s="58" t="s">
        <v>689</v>
      </c>
    </row>
    <row r="4751" spans="1:14">
      <c r="A4751" s="58" t="s">
        <v>686</v>
      </c>
      <c r="B4751" s="58">
        <v>25000</v>
      </c>
      <c r="C4751" s="58">
        <v>98500</v>
      </c>
      <c r="D4751" s="58">
        <v>130000</v>
      </c>
      <c r="E4751" s="58" t="s">
        <v>697</v>
      </c>
      <c r="F4751" s="58" t="s">
        <v>688</v>
      </c>
      <c r="G4751" s="58">
        <v>5</v>
      </c>
      <c r="H4751" s="58">
        <v>0</v>
      </c>
      <c r="I4751" s="58">
        <v>1</v>
      </c>
      <c r="J4751" s="58">
        <v>201.83330000000001</v>
      </c>
      <c r="K4751" s="58">
        <v>4</v>
      </c>
      <c r="L4751" s="58">
        <v>43</v>
      </c>
      <c r="M4751" s="58">
        <v>0</v>
      </c>
      <c r="N4751" s="58" t="s">
        <v>692</v>
      </c>
    </row>
    <row r="4752" spans="1:14">
      <c r="A4752" s="58" t="s">
        <v>686</v>
      </c>
      <c r="B4752" s="58">
        <v>25000</v>
      </c>
      <c r="C4752" s="58">
        <v>46451</v>
      </c>
      <c r="D4752" s="58">
        <v>89600</v>
      </c>
      <c r="E4752" s="58" t="s">
        <v>697</v>
      </c>
      <c r="F4752" s="58" t="s">
        <v>691</v>
      </c>
      <c r="G4752" s="58">
        <v>10</v>
      </c>
      <c r="H4752" s="58">
        <v>1</v>
      </c>
      <c r="I4752" s="58">
        <v>2</v>
      </c>
      <c r="J4752" s="58">
        <v>95.366669999999999</v>
      </c>
      <c r="K4752" s="58">
        <v>2</v>
      </c>
      <c r="L4752" s="58">
        <v>15</v>
      </c>
      <c r="M4752" s="58">
        <v>0</v>
      </c>
      <c r="N4752" s="58" t="s">
        <v>692</v>
      </c>
    </row>
    <row r="4753" spans="1:14">
      <c r="A4753" s="58" t="s">
        <v>686</v>
      </c>
      <c r="B4753" s="58">
        <v>25000</v>
      </c>
      <c r="C4753" s="58">
        <v>71081</v>
      </c>
      <c r="D4753" s="58">
        <v>112500</v>
      </c>
      <c r="E4753" s="58" t="s">
        <v>697</v>
      </c>
      <c r="F4753" s="58" t="s">
        <v>694</v>
      </c>
      <c r="G4753" s="58">
        <v>3</v>
      </c>
      <c r="H4753" s="58">
        <v>2</v>
      </c>
      <c r="I4753" s="58">
        <v>0</v>
      </c>
      <c r="J4753" s="58">
        <v>87.2</v>
      </c>
      <c r="K4753" s="58">
        <v>1</v>
      </c>
      <c r="L4753" s="58">
        <v>27</v>
      </c>
      <c r="M4753" s="58">
        <v>0</v>
      </c>
      <c r="N4753" s="58" t="s">
        <v>692</v>
      </c>
    </row>
    <row r="4754" spans="1:14">
      <c r="A4754" s="58" t="s">
        <v>686</v>
      </c>
      <c r="B4754" s="58">
        <v>25000</v>
      </c>
      <c r="E4754" s="58" t="s">
        <v>697</v>
      </c>
      <c r="F4754" s="58" t="s">
        <v>688</v>
      </c>
      <c r="G4754" s="58">
        <v>22</v>
      </c>
      <c r="H4754" s="58">
        <v>0</v>
      </c>
      <c r="I4754" s="58">
        <v>2</v>
      </c>
      <c r="J4754" s="58">
        <v>203.2</v>
      </c>
      <c r="K4754" s="58">
        <v>0</v>
      </c>
      <c r="L4754" s="58">
        <v>23</v>
      </c>
      <c r="M4754" s="58">
        <v>2</v>
      </c>
      <c r="N4754" s="58" t="s">
        <v>689</v>
      </c>
    </row>
    <row r="4755" spans="1:14">
      <c r="A4755" s="58" t="s">
        <v>686</v>
      </c>
      <c r="B4755" s="58">
        <v>25000</v>
      </c>
      <c r="C4755" s="58">
        <v>26743</v>
      </c>
      <c r="D4755" s="58">
        <v>57000</v>
      </c>
      <c r="E4755" s="58" t="s">
        <v>697</v>
      </c>
      <c r="F4755" s="58" t="s">
        <v>688</v>
      </c>
      <c r="G4755" s="58">
        <v>2</v>
      </c>
      <c r="H4755" s="58">
        <v>0</v>
      </c>
      <c r="I4755" s="58">
        <v>0</v>
      </c>
      <c r="J4755" s="58">
        <v>90.6</v>
      </c>
      <c r="K4755" s="58">
        <v>3</v>
      </c>
      <c r="L4755" s="58">
        <v>19</v>
      </c>
      <c r="M4755" s="58">
        <v>1</v>
      </c>
      <c r="N4755" s="58" t="s">
        <v>685</v>
      </c>
    </row>
    <row r="4756" spans="1:14">
      <c r="A4756" s="58" t="s">
        <v>686</v>
      </c>
      <c r="B4756" s="58">
        <v>25000</v>
      </c>
      <c r="C4756" s="58">
        <v>110048</v>
      </c>
      <c r="E4756" s="58" t="s">
        <v>697</v>
      </c>
      <c r="F4756" s="58" t="s">
        <v>688</v>
      </c>
      <c r="G4756" s="58">
        <v>1</v>
      </c>
      <c r="H4756" s="58">
        <v>0</v>
      </c>
      <c r="I4756" s="58">
        <v>1</v>
      </c>
      <c r="J4756" s="58">
        <v>126.4</v>
      </c>
      <c r="K4756" s="58">
        <v>2</v>
      </c>
      <c r="L4756" s="58">
        <v>24</v>
      </c>
      <c r="M4756" s="58">
        <v>1</v>
      </c>
      <c r="N4756" s="58" t="s">
        <v>685</v>
      </c>
    </row>
    <row r="4757" spans="1:14">
      <c r="A4757" s="58" t="s">
        <v>686</v>
      </c>
      <c r="B4757" s="58">
        <v>25000</v>
      </c>
      <c r="C4757" s="58">
        <v>110676</v>
      </c>
      <c r="E4757" s="58" t="s">
        <v>697</v>
      </c>
      <c r="F4757" s="58" t="s">
        <v>693</v>
      </c>
      <c r="G4757" s="58">
        <v>8</v>
      </c>
      <c r="H4757" s="58">
        <v>2</v>
      </c>
      <c r="I4757" s="58">
        <v>0</v>
      </c>
      <c r="J4757" s="58">
        <v>119.36669999999999</v>
      </c>
      <c r="K4757" s="58">
        <v>0</v>
      </c>
      <c r="L4757" s="58">
        <v>6</v>
      </c>
      <c r="M4757" s="58">
        <v>0</v>
      </c>
      <c r="N4757" s="58" t="s">
        <v>692</v>
      </c>
    </row>
    <row r="4758" spans="1:14">
      <c r="A4758" s="58" t="s">
        <v>686</v>
      </c>
      <c r="B4758" s="58">
        <v>25000</v>
      </c>
      <c r="C4758" s="58">
        <v>184000</v>
      </c>
      <c r="D4758" s="58">
        <v>232760</v>
      </c>
      <c r="E4758" s="58" t="s">
        <v>697</v>
      </c>
      <c r="F4758" s="58" t="s">
        <v>688</v>
      </c>
      <c r="G4758" s="58">
        <v>4</v>
      </c>
      <c r="H4758" s="58">
        <v>0</v>
      </c>
      <c r="I4758" s="58">
        <v>4</v>
      </c>
      <c r="J4758" s="58">
        <v>230.1</v>
      </c>
      <c r="K4758" s="58">
        <v>2</v>
      </c>
      <c r="L4758" s="58">
        <v>44</v>
      </c>
      <c r="M4758" s="58">
        <v>2</v>
      </c>
      <c r="N4758" s="58" t="s">
        <v>689</v>
      </c>
    </row>
    <row r="4759" spans="1:14">
      <c r="A4759" s="58" t="s">
        <v>686</v>
      </c>
      <c r="B4759" s="58">
        <v>25000</v>
      </c>
      <c r="C4759" s="58">
        <v>160000</v>
      </c>
      <c r="D4759" s="58">
        <v>220000</v>
      </c>
      <c r="E4759" s="58" t="s">
        <v>697</v>
      </c>
      <c r="F4759" s="58" t="s">
        <v>688</v>
      </c>
      <c r="G4759" s="58">
        <v>7</v>
      </c>
      <c r="H4759" s="58">
        <v>0</v>
      </c>
      <c r="I4759" s="58">
        <v>6</v>
      </c>
      <c r="J4759" s="58">
        <v>228.0667</v>
      </c>
      <c r="K4759" s="58">
        <v>2</v>
      </c>
      <c r="L4759" s="58">
        <v>35</v>
      </c>
      <c r="M4759" s="58">
        <v>0</v>
      </c>
      <c r="N4759" s="58" t="s">
        <v>692</v>
      </c>
    </row>
    <row r="4760" spans="1:14">
      <c r="A4760" s="58" t="s">
        <v>686</v>
      </c>
      <c r="B4760" s="58">
        <v>25000</v>
      </c>
      <c r="C4760" s="58">
        <v>82000</v>
      </c>
      <c r="D4760" s="58">
        <v>128325</v>
      </c>
      <c r="E4760" s="58" t="s">
        <v>697</v>
      </c>
      <c r="F4760" s="58" t="s">
        <v>694</v>
      </c>
      <c r="H4760" s="58">
        <v>0</v>
      </c>
      <c r="I4760" s="58">
        <v>1</v>
      </c>
      <c r="J4760" s="58">
        <v>10.133330000000001</v>
      </c>
      <c r="L4760" s="58">
        <v>41</v>
      </c>
      <c r="M4760" s="58">
        <v>1</v>
      </c>
      <c r="N4760" s="58" t="s">
        <v>685</v>
      </c>
    </row>
    <row r="4761" spans="1:14">
      <c r="A4761" s="58" t="s">
        <v>686</v>
      </c>
      <c r="B4761" s="58">
        <v>25000</v>
      </c>
      <c r="C4761" s="58">
        <v>95000</v>
      </c>
      <c r="D4761" s="58">
        <v>127000</v>
      </c>
      <c r="E4761" s="58" t="s">
        <v>687</v>
      </c>
      <c r="F4761" s="58" t="s">
        <v>695</v>
      </c>
      <c r="G4761" s="58">
        <v>15</v>
      </c>
      <c r="H4761" s="58">
        <v>1</v>
      </c>
      <c r="I4761" s="58">
        <v>2</v>
      </c>
      <c r="J4761" s="58">
        <v>296.2</v>
      </c>
      <c r="K4761" s="58">
        <v>2</v>
      </c>
      <c r="L4761" s="58">
        <v>27</v>
      </c>
      <c r="M4761" s="58">
        <v>2</v>
      </c>
      <c r="N4761" s="58" t="s">
        <v>689</v>
      </c>
    </row>
    <row r="4762" spans="1:14">
      <c r="A4762" s="58" t="s">
        <v>686</v>
      </c>
      <c r="B4762" s="58">
        <v>25000</v>
      </c>
      <c r="C4762" s="58">
        <v>105750</v>
      </c>
      <c r="D4762" s="58">
        <v>141000</v>
      </c>
      <c r="E4762" s="58" t="s">
        <v>687</v>
      </c>
      <c r="F4762" s="58" t="s">
        <v>691</v>
      </c>
      <c r="G4762" s="58">
        <v>15</v>
      </c>
      <c r="H4762" s="58">
        <v>1</v>
      </c>
      <c r="I4762" s="58">
        <v>2</v>
      </c>
      <c r="J4762" s="58">
        <v>305.36669999999998</v>
      </c>
      <c r="K4762" s="58">
        <v>2</v>
      </c>
      <c r="L4762" s="58">
        <v>14</v>
      </c>
      <c r="M4762" s="58">
        <v>0</v>
      </c>
      <c r="N4762" s="58" t="s">
        <v>692</v>
      </c>
    </row>
    <row r="4763" spans="1:14">
      <c r="A4763" s="58" t="s">
        <v>686</v>
      </c>
      <c r="B4763" s="58">
        <v>25000</v>
      </c>
      <c r="D4763" s="58">
        <v>72970</v>
      </c>
      <c r="E4763" s="58" t="s">
        <v>697</v>
      </c>
      <c r="F4763" s="58" t="s">
        <v>695</v>
      </c>
      <c r="G4763" s="58">
        <v>1.8</v>
      </c>
      <c r="H4763" s="58">
        <v>4</v>
      </c>
      <c r="I4763" s="58">
        <v>0</v>
      </c>
      <c r="J4763" s="58">
        <v>198.8</v>
      </c>
      <c r="K4763" s="58">
        <v>0</v>
      </c>
      <c r="L4763" s="58">
        <v>18</v>
      </c>
      <c r="M4763" s="58">
        <v>1</v>
      </c>
      <c r="N4763" s="58" t="s">
        <v>685</v>
      </c>
    </row>
    <row r="4764" spans="1:14">
      <c r="A4764" s="58" t="s">
        <v>686</v>
      </c>
      <c r="B4764" s="58">
        <v>25000</v>
      </c>
      <c r="C4764" s="58">
        <v>117500</v>
      </c>
      <c r="D4764" s="58">
        <v>165000</v>
      </c>
      <c r="E4764" s="58" t="s">
        <v>697</v>
      </c>
      <c r="F4764" s="58" t="s">
        <v>695</v>
      </c>
      <c r="G4764" s="58">
        <v>17.5</v>
      </c>
      <c r="H4764" s="58">
        <v>0</v>
      </c>
      <c r="I4764" s="58">
        <v>3</v>
      </c>
      <c r="J4764" s="58">
        <v>239.4</v>
      </c>
      <c r="K4764" s="58">
        <v>1</v>
      </c>
      <c r="L4764" s="58">
        <v>27</v>
      </c>
      <c r="M4764" s="58">
        <v>0</v>
      </c>
      <c r="N4764" s="58" t="s">
        <v>692</v>
      </c>
    </row>
    <row r="4765" spans="1:14">
      <c r="A4765" s="58" t="s">
        <v>686</v>
      </c>
      <c r="B4765" s="58">
        <v>25000</v>
      </c>
      <c r="C4765" s="58">
        <v>123184</v>
      </c>
      <c r="D4765" s="58">
        <v>200000</v>
      </c>
      <c r="E4765" s="58" t="s">
        <v>697</v>
      </c>
      <c r="F4765" s="58" t="s">
        <v>688</v>
      </c>
      <c r="G4765" s="58">
        <v>12</v>
      </c>
      <c r="H4765" s="58">
        <v>0</v>
      </c>
      <c r="I4765" s="58">
        <v>1</v>
      </c>
      <c r="J4765" s="58">
        <v>160.30000000000001</v>
      </c>
      <c r="K4765" s="58">
        <v>1</v>
      </c>
      <c r="L4765" s="58">
        <v>32</v>
      </c>
      <c r="M4765" s="58">
        <v>2</v>
      </c>
      <c r="N4765" s="58" t="s">
        <v>689</v>
      </c>
    </row>
    <row r="4766" spans="1:14">
      <c r="A4766" s="58" t="s">
        <v>686</v>
      </c>
      <c r="B4766" s="58">
        <v>25000</v>
      </c>
      <c r="C4766" s="58">
        <v>90000</v>
      </c>
      <c r="D4766" s="58">
        <v>128000</v>
      </c>
      <c r="E4766" s="58" t="s">
        <v>697</v>
      </c>
      <c r="F4766" s="58" t="s">
        <v>688</v>
      </c>
      <c r="G4766" s="58">
        <v>10</v>
      </c>
      <c r="H4766" s="58">
        <v>1</v>
      </c>
      <c r="I4766" s="58">
        <v>1</v>
      </c>
      <c r="J4766" s="58">
        <v>73.033330000000007</v>
      </c>
      <c r="K4766" s="58">
        <v>5</v>
      </c>
      <c r="L4766" s="58">
        <v>40</v>
      </c>
      <c r="M4766" s="58">
        <v>0</v>
      </c>
      <c r="N4766" s="58" t="s">
        <v>692</v>
      </c>
    </row>
    <row r="4767" spans="1:14">
      <c r="A4767" s="58" t="s">
        <v>686</v>
      </c>
      <c r="B4767" s="58">
        <v>25000</v>
      </c>
      <c r="D4767" s="58">
        <v>48700</v>
      </c>
      <c r="E4767" s="58" t="s">
        <v>697</v>
      </c>
      <c r="F4767" s="58" t="s">
        <v>695</v>
      </c>
      <c r="G4767" s="58">
        <v>11</v>
      </c>
      <c r="H4767" s="58">
        <v>0</v>
      </c>
      <c r="I4767" s="58">
        <v>3</v>
      </c>
      <c r="J4767" s="58">
        <v>41.566670000000002</v>
      </c>
      <c r="K4767" s="58">
        <v>3</v>
      </c>
      <c r="L4767" s="58">
        <v>6</v>
      </c>
      <c r="M4767" s="58">
        <v>2</v>
      </c>
      <c r="N4767" s="58" t="s">
        <v>689</v>
      </c>
    </row>
    <row r="4768" spans="1:14">
      <c r="A4768" s="58" t="s">
        <v>686</v>
      </c>
      <c r="B4768" s="58">
        <v>25000</v>
      </c>
      <c r="C4768" s="58">
        <v>101250</v>
      </c>
      <c r="D4768" s="58">
        <v>135000</v>
      </c>
      <c r="E4768" s="58" t="s">
        <v>697</v>
      </c>
      <c r="F4768" s="58" t="s">
        <v>696</v>
      </c>
      <c r="G4768" s="58">
        <v>3</v>
      </c>
      <c r="H4768" s="58">
        <v>0</v>
      </c>
      <c r="I4768" s="58">
        <v>0</v>
      </c>
      <c r="J4768" s="58">
        <v>301.3</v>
      </c>
      <c r="K4768" s="58">
        <v>4</v>
      </c>
      <c r="L4768" s="58">
        <v>46</v>
      </c>
      <c r="M4768" s="58">
        <v>2</v>
      </c>
      <c r="N4768" s="58" t="s">
        <v>689</v>
      </c>
    </row>
    <row r="4769" spans="1:14">
      <c r="A4769" s="58" t="s">
        <v>686</v>
      </c>
      <c r="B4769" s="58">
        <v>25000</v>
      </c>
      <c r="C4769" s="58">
        <v>175225</v>
      </c>
      <c r="D4769" s="58">
        <v>211000</v>
      </c>
      <c r="E4769" s="58" t="s">
        <v>697</v>
      </c>
      <c r="F4769" s="58" t="s">
        <v>695</v>
      </c>
      <c r="G4769" s="58">
        <v>13</v>
      </c>
      <c r="H4769" s="58">
        <v>1</v>
      </c>
      <c r="I4769" s="58">
        <v>2</v>
      </c>
      <c r="J4769" s="58">
        <v>148.13329999999999</v>
      </c>
      <c r="K4769" s="58">
        <v>4</v>
      </c>
      <c r="L4769" s="58">
        <v>53</v>
      </c>
      <c r="M4769" s="58">
        <v>0</v>
      </c>
      <c r="N4769" s="58" t="s">
        <v>692</v>
      </c>
    </row>
    <row r="4770" spans="1:14">
      <c r="A4770" s="58" t="s">
        <v>686</v>
      </c>
      <c r="B4770" s="58">
        <v>25000</v>
      </c>
      <c r="C4770" s="58">
        <v>86000</v>
      </c>
      <c r="E4770" s="58" t="s">
        <v>697</v>
      </c>
      <c r="F4770" s="58" t="s">
        <v>688</v>
      </c>
      <c r="G4770" s="58">
        <v>14</v>
      </c>
      <c r="H4770" s="58">
        <v>1</v>
      </c>
      <c r="I4770" s="58">
        <v>0</v>
      </c>
      <c r="J4770" s="58">
        <v>144.0333</v>
      </c>
      <c r="K4770" s="58">
        <v>2</v>
      </c>
      <c r="L4770" s="58">
        <v>40</v>
      </c>
      <c r="M4770" s="58">
        <v>2</v>
      </c>
      <c r="N4770" s="58" t="s">
        <v>689</v>
      </c>
    </row>
    <row r="4771" spans="1:14">
      <c r="A4771" s="58" t="s">
        <v>686</v>
      </c>
      <c r="B4771" s="58">
        <v>25000</v>
      </c>
      <c r="C4771" s="58">
        <v>59000</v>
      </c>
      <c r="D4771" s="58">
        <v>34000</v>
      </c>
      <c r="E4771" s="58" t="s">
        <v>697</v>
      </c>
      <c r="F4771" s="58" t="s">
        <v>693</v>
      </c>
      <c r="G4771" s="58">
        <v>10</v>
      </c>
      <c r="H4771" s="58">
        <v>4</v>
      </c>
      <c r="I4771" s="58">
        <v>2</v>
      </c>
      <c r="J4771" s="58">
        <v>125.83329999999999</v>
      </c>
      <c r="K4771" s="58">
        <v>7</v>
      </c>
      <c r="L4771" s="58">
        <v>23</v>
      </c>
      <c r="M4771" s="58">
        <v>0</v>
      </c>
      <c r="N4771" s="58" t="s">
        <v>692</v>
      </c>
    </row>
    <row r="4772" spans="1:14">
      <c r="A4772" s="58" t="s">
        <v>686</v>
      </c>
      <c r="B4772" s="58">
        <v>25000</v>
      </c>
      <c r="C4772" s="58">
        <v>106282</v>
      </c>
      <c r="D4772" s="58">
        <v>167500</v>
      </c>
      <c r="E4772" s="58" t="s">
        <v>687</v>
      </c>
      <c r="F4772" s="58" t="s">
        <v>695</v>
      </c>
      <c r="G4772" s="58">
        <v>14</v>
      </c>
      <c r="H4772" s="58">
        <v>2</v>
      </c>
      <c r="I4772" s="58">
        <v>4</v>
      </c>
      <c r="J4772" s="58">
        <v>198.86670000000001</v>
      </c>
      <c r="K4772" s="58">
        <v>2</v>
      </c>
      <c r="L4772" s="58">
        <v>28</v>
      </c>
      <c r="M4772" s="58">
        <v>0</v>
      </c>
      <c r="N4772" s="58" t="s">
        <v>692</v>
      </c>
    </row>
    <row r="4773" spans="1:14">
      <c r="A4773" s="58" t="s">
        <v>686</v>
      </c>
      <c r="B4773" s="58">
        <v>25000</v>
      </c>
      <c r="C4773" s="58">
        <v>68000</v>
      </c>
      <c r="E4773" s="58" t="s">
        <v>697</v>
      </c>
      <c r="F4773" s="58" t="s">
        <v>688</v>
      </c>
      <c r="G4773" s="58">
        <v>8</v>
      </c>
      <c r="I4773" s="58">
        <v>1</v>
      </c>
      <c r="J4773" s="58">
        <v>134.76669999999999</v>
      </c>
      <c r="K4773" s="58">
        <v>3</v>
      </c>
      <c r="L4773" s="58">
        <v>33</v>
      </c>
      <c r="M4773" s="58">
        <v>0</v>
      </c>
      <c r="N4773" s="58" t="s">
        <v>692</v>
      </c>
    </row>
    <row r="4774" spans="1:14">
      <c r="A4774" s="58" t="s">
        <v>686</v>
      </c>
      <c r="B4774" s="58">
        <v>25000</v>
      </c>
      <c r="C4774" s="58">
        <v>191600</v>
      </c>
      <c r="D4774" s="58">
        <v>231000</v>
      </c>
      <c r="E4774" s="58" t="s">
        <v>697</v>
      </c>
      <c r="F4774" s="58" t="s">
        <v>688</v>
      </c>
      <c r="I4774" s="58">
        <v>3</v>
      </c>
      <c r="J4774" s="58">
        <v>106.8</v>
      </c>
      <c r="K4774" s="58">
        <v>1</v>
      </c>
      <c r="L4774" s="58">
        <v>27</v>
      </c>
      <c r="M4774" s="58">
        <v>0</v>
      </c>
      <c r="N4774" s="58" t="s">
        <v>692</v>
      </c>
    </row>
    <row r="4775" spans="1:14">
      <c r="A4775" s="58" t="s">
        <v>686</v>
      </c>
      <c r="B4775" s="58">
        <v>25000</v>
      </c>
      <c r="C4775" s="58">
        <v>59841</v>
      </c>
      <c r="D4775" s="58">
        <v>108620</v>
      </c>
      <c r="F4775" s="58" t="s">
        <v>696</v>
      </c>
      <c r="G4775" s="58">
        <v>20</v>
      </c>
      <c r="H4775" s="58">
        <v>0</v>
      </c>
      <c r="I4775" s="58">
        <v>0</v>
      </c>
      <c r="J4775" s="58">
        <v>101.4667</v>
      </c>
      <c r="K4775" s="58">
        <v>0</v>
      </c>
      <c r="L4775" s="58">
        <v>4</v>
      </c>
      <c r="M4775" s="58">
        <v>0</v>
      </c>
      <c r="N4775" s="58" t="s">
        <v>692</v>
      </c>
    </row>
    <row r="4776" spans="1:14">
      <c r="A4776" s="58" t="s">
        <v>686</v>
      </c>
      <c r="B4776" s="58">
        <v>25000</v>
      </c>
      <c r="C4776" s="58">
        <v>132000</v>
      </c>
      <c r="D4776" s="58">
        <v>165000</v>
      </c>
      <c r="E4776" s="58" t="s">
        <v>697</v>
      </c>
      <c r="F4776" s="58" t="s">
        <v>695</v>
      </c>
      <c r="G4776" s="58">
        <v>10</v>
      </c>
      <c r="H4776" s="58">
        <v>0</v>
      </c>
      <c r="I4776" s="58">
        <v>0</v>
      </c>
      <c r="J4776" s="58">
        <v>196.83330000000001</v>
      </c>
      <c r="K4776" s="58">
        <v>1</v>
      </c>
      <c r="L4776" s="58">
        <v>29</v>
      </c>
      <c r="M4776" s="58">
        <v>1</v>
      </c>
      <c r="N4776" s="58" t="s">
        <v>685</v>
      </c>
    </row>
    <row r="4777" spans="1:14">
      <c r="A4777" s="58" t="s">
        <v>686</v>
      </c>
      <c r="B4777" s="58">
        <v>25000</v>
      </c>
      <c r="C4777" s="58">
        <v>122000</v>
      </c>
      <c r="D4777" s="58">
        <v>151200</v>
      </c>
      <c r="E4777" s="58" t="s">
        <v>697</v>
      </c>
      <c r="F4777" s="58" t="s">
        <v>691</v>
      </c>
      <c r="G4777" s="58">
        <v>1</v>
      </c>
      <c r="H4777" s="58">
        <v>1</v>
      </c>
      <c r="I4777" s="58">
        <v>6</v>
      </c>
      <c r="J4777" s="58">
        <v>262.33330000000001</v>
      </c>
      <c r="K4777" s="58">
        <v>3</v>
      </c>
      <c r="L4777" s="58">
        <v>30</v>
      </c>
      <c r="M4777" s="58">
        <v>0</v>
      </c>
      <c r="N4777" s="58" t="s">
        <v>692</v>
      </c>
    </row>
    <row r="4778" spans="1:14">
      <c r="A4778" s="58" t="s">
        <v>686</v>
      </c>
      <c r="B4778" s="58">
        <v>25000</v>
      </c>
      <c r="C4778" s="58">
        <v>104000</v>
      </c>
      <c r="D4778" s="58">
        <v>188500</v>
      </c>
      <c r="E4778" s="58" t="s">
        <v>697</v>
      </c>
      <c r="F4778" s="58" t="s">
        <v>688</v>
      </c>
      <c r="G4778" s="58">
        <v>0.7</v>
      </c>
      <c r="H4778" s="58">
        <v>0</v>
      </c>
      <c r="I4778" s="58">
        <v>11</v>
      </c>
      <c r="J4778" s="58">
        <v>194.8</v>
      </c>
      <c r="K4778" s="58">
        <v>1</v>
      </c>
      <c r="L4778" s="58">
        <v>14</v>
      </c>
      <c r="M4778" s="58">
        <v>0</v>
      </c>
      <c r="N4778" s="58" t="s">
        <v>692</v>
      </c>
    </row>
    <row r="4779" spans="1:14">
      <c r="A4779" s="58" t="s">
        <v>686</v>
      </c>
      <c r="B4779" s="58">
        <v>25000</v>
      </c>
      <c r="C4779" s="58">
        <v>86000</v>
      </c>
      <c r="D4779" s="58">
        <v>120000</v>
      </c>
      <c r="E4779" s="58" t="s">
        <v>697</v>
      </c>
      <c r="F4779" s="58" t="s">
        <v>694</v>
      </c>
      <c r="G4779" s="58">
        <v>6</v>
      </c>
      <c r="H4779" s="58">
        <v>2</v>
      </c>
      <c r="I4779" s="58">
        <v>1</v>
      </c>
      <c r="J4779" s="58">
        <v>105.5333</v>
      </c>
      <c r="K4779" s="58">
        <v>8</v>
      </c>
      <c r="L4779" s="58">
        <v>16</v>
      </c>
      <c r="M4779" s="58">
        <v>1</v>
      </c>
      <c r="N4779" s="58" t="s">
        <v>685</v>
      </c>
    </row>
    <row r="4780" spans="1:14">
      <c r="A4780" s="58" t="s">
        <v>686</v>
      </c>
      <c r="B4780" s="58">
        <v>25000</v>
      </c>
      <c r="C4780" s="58">
        <v>11300</v>
      </c>
      <c r="D4780" s="58">
        <v>154340</v>
      </c>
      <c r="E4780" s="58" t="s">
        <v>697</v>
      </c>
      <c r="F4780" s="58" t="s">
        <v>688</v>
      </c>
      <c r="G4780" s="58">
        <v>19</v>
      </c>
      <c r="H4780" s="58">
        <v>1</v>
      </c>
      <c r="I4780" s="58">
        <v>5</v>
      </c>
      <c r="J4780" s="58">
        <v>119.66670000000001</v>
      </c>
      <c r="K4780" s="58">
        <v>1</v>
      </c>
      <c r="L4780" s="58">
        <v>21</v>
      </c>
      <c r="M4780" s="58">
        <v>1</v>
      </c>
      <c r="N4780" s="58" t="s">
        <v>685</v>
      </c>
    </row>
    <row r="4781" spans="1:14">
      <c r="A4781" s="58" t="s">
        <v>686</v>
      </c>
      <c r="B4781" s="58">
        <v>25000</v>
      </c>
      <c r="C4781" s="58">
        <v>39000</v>
      </c>
      <c r="D4781" s="58">
        <v>72500</v>
      </c>
      <c r="E4781" s="58" t="s">
        <v>697</v>
      </c>
      <c r="F4781" s="58" t="s">
        <v>688</v>
      </c>
      <c r="G4781" s="58">
        <v>3</v>
      </c>
      <c r="H4781" s="58">
        <v>0</v>
      </c>
      <c r="I4781" s="58">
        <v>1</v>
      </c>
      <c r="J4781" s="58">
        <v>114.66670000000001</v>
      </c>
      <c r="K4781" s="58">
        <v>3</v>
      </c>
      <c r="L4781" s="58">
        <v>22</v>
      </c>
      <c r="M4781" s="58">
        <v>0</v>
      </c>
      <c r="N4781" s="58" t="s">
        <v>692</v>
      </c>
    </row>
    <row r="4782" spans="1:14">
      <c r="A4782" s="58" t="s">
        <v>686</v>
      </c>
      <c r="B4782" s="58">
        <v>25000</v>
      </c>
      <c r="C4782" s="58">
        <v>112000</v>
      </c>
      <c r="D4782" s="58">
        <v>157000</v>
      </c>
      <c r="E4782" s="58" t="s">
        <v>697</v>
      </c>
      <c r="F4782" s="58" t="s">
        <v>691</v>
      </c>
      <c r="G4782" s="58">
        <v>5.5</v>
      </c>
      <c r="H4782" s="58">
        <v>0</v>
      </c>
      <c r="I4782" s="58">
        <v>0</v>
      </c>
      <c r="J4782" s="58">
        <v>63.9</v>
      </c>
      <c r="K4782" s="58">
        <v>3</v>
      </c>
      <c r="L4782" s="58">
        <v>9</v>
      </c>
      <c r="M4782" s="58">
        <v>0</v>
      </c>
      <c r="N4782" s="58" t="s">
        <v>692</v>
      </c>
    </row>
    <row r="4783" spans="1:14">
      <c r="A4783" s="58" t="s">
        <v>686</v>
      </c>
      <c r="B4783" s="58">
        <v>25000</v>
      </c>
      <c r="C4783" s="58">
        <v>103700</v>
      </c>
      <c r="D4783" s="58">
        <v>172762</v>
      </c>
      <c r="E4783" s="58" t="s">
        <v>697</v>
      </c>
      <c r="F4783" s="58" t="s">
        <v>688</v>
      </c>
      <c r="G4783" s="58">
        <v>4</v>
      </c>
      <c r="H4783" s="58">
        <v>0</v>
      </c>
      <c r="I4783" s="58">
        <v>0</v>
      </c>
      <c r="K4783" s="58">
        <v>0</v>
      </c>
      <c r="L4783" s="58">
        <v>0</v>
      </c>
      <c r="M4783" s="58">
        <v>0</v>
      </c>
      <c r="N4783" s="58" t="s">
        <v>692</v>
      </c>
    </row>
    <row r="4784" spans="1:14">
      <c r="A4784" s="58" t="s">
        <v>686</v>
      </c>
      <c r="B4784" s="58">
        <v>25000</v>
      </c>
      <c r="C4784" s="58">
        <v>75110</v>
      </c>
      <c r="D4784" s="58">
        <v>114208</v>
      </c>
      <c r="E4784" s="58" t="s">
        <v>697</v>
      </c>
      <c r="F4784" s="58" t="s">
        <v>694</v>
      </c>
      <c r="G4784" s="58">
        <v>3</v>
      </c>
      <c r="H4784" s="58">
        <v>2</v>
      </c>
      <c r="I4784" s="58">
        <v>0</v>
      </c>
      <c r="J4784" s="58">
        <v>83.05265</v>
      </c>
      <c r="K4784" s="58">
        <v>1</v>
      </c>
      <c r="L4784" s="58">
        <v>27</v>
      </c>
      <c r="M4784" s="58">
        <v>0</v>
      </c>
      <c r="N4784" s="58" t="s">
        <v>692</v>
      </c>
    </row>
    <row r="4785" spans="1:14">
      <c r="A4785" s="58" t="s">
        <v>690</v>
      </c>
      <c r="B4785" s="58">
        <v>25000</v>
      </c>
      <c r="D4785" s="58">
        <v>45764</v>
      </c>
      <c r="E4785" s="58" t="s">
        <v>697</v>
      </c>
      <c r="F4785" s="58" t="s">
        <v>688</v>
      </c>
      <c r="J4785" s="58">
        <v>107.1448</v>
      </c>
      <c r="L4785" s="58">
        <v>12</v>
      </c>
      <c r="M4785" s="58">
        <v>0</v>
      </c>
      <c r="N4785" s="58" t="s">
        <v>692</v>
      </c>
    </row>
    <row r="4786" spans="1:14">
      <c r="A4786" s="58" t="s">
        <v>690</v>
      </c>
      <c r="B4786" s="58">
        <v>25000</v>
      </c>
      <c r="C4786" s="58">
        <v>135501</v>
      </c>
      <c r="D4786" s="58">
        <v>184613</v>
      </c>
      <c r="E4786" s="58" t="s">
        <v>697</v>
      </c>
      <c r="F4786" s="58" t="s">
        <v>694</v>
      </c>
      <c r="G4786" s="58">
        <v>0</v>
      </c>
      <c r="J4786" s="58">
        <v>119.5305</v>
      </c>
      <c r="L4786" s="58">
        <v>39</v>
      </c>
      <c r="M4786" s="58">
        <v>2</v>
      </c>
      <c r="N4786" s="58" t="s">
        <v>689</v>
      </c>
    </row>
    <row r="4787" spans="1:14">
      <c r="A4787" s="58" t="s">
        <v>690</v>
      </c>
      <c r="B4787" s="58">
        <v>25000</v>
      </c>
      <c r="D4787" s="58">
        <v>35000</v>
      </c>
      <c r="E4787" s="58" t="s">
        <v>697</v>
      </c>
      <c r="F4787" s="58" t="s">
        <v>688</v>
      </c>
      <c r="G4787" s="58">
        <v>10</v>
      </c>
      <c r="H4787" s="58">
        <v>1</v>
      </c>
      <c r="J4787" s="58">
        <v>88.933329999999998</v>
      </c>
      <c r="L4787" s="58">
        <v>14</v>
      </c>
      <c r="M4787" s="58">
        <v>0</v>
      </c>
      <c r="N4787" s="58" t="s">
        <v>692</v>
      </c>
    </row>
    <row r="4788" spans="1:14">
      <c r="A4788" s="58" t="s">
        <v>690</v>
      </c>
      <c r="B4788" s="58">
        <v>25000</v>
      </c>
      <c r="C4788" s="58">
        <v>83624</v>
      </c>
      <c r="D4788" s="58">
        <v>116976</v>
      </c>
      <c r="E4788" s="58" t="s">
        <v>697</v>
      </c>
      <c r="F4788" s="58" t="s">
        <v>695</v>
      </c>
      <c r="G4788" s="58">
        <v>9</v>
      </c>
      <c r="H4788" s="58">
        <v>0</v>
      </c>
      <c r="I4788" s="58">
        <v>0</v>
      </c>
      <c r="J4788" s="58">
        <v>129.5496</v>
      </c>
      <c r="K4788" s="58">
        <v>0</v>
      </c>
      <c r="L4788" s="58">
        <v>19</v>
      </c>
      <c r="M4788" s="58">
        <v>2</v>
      </c>
      <c r="N4788" s="58" t="s">
        <v>689</v>
      </c>
    </row>
    <row r="4789" spans="1:14">
      <c r="A4789" s="58" t="s">
        <v>690</v>
      </c>
      <c r="B4789" s="58">
        <v>25000</v>
      </c>
      <c r="C4789" s="58">
        <v>72077</v>
      </c>
      <c r="D4789" s="58">
        <v>104294</v>
      </c>
      <c r="E4789" s="58" t="s">
        <v>697</v>
      </c>
      <c r="F4789" s="58" t="s">
        <v>694</v>
      </c>
      <c r="G4789" s="58">
        <v>1</v>
      </c>
      <c r="J4789" s="58">
        <v>232.05109999999999</v>
      </c>
      <c r="K4789" s="58">
        <v>4</v>
      </c>
      <c r="L4789" s="58">
        <v>24</v>
      </c>
      <c r="M4789" s="58">
        <v>0</v>
      </c>
      <c r="N4789" s="58" t="s">
        <v>692</v>
      </c>
    </row>
    <row r="4790" spans="1:14">
      <c r="A4790" s="58" t="s">
        <v>690</v>
      </c>
      <c r="B4790" s="58">
        <v>25000</v>
      </c>
      <c r="C4790" s="58">
        <v>36108</v>
      </c>
      <c r="D4790" s="58">
        <v>84365</v>
      </c>
      <c r="E4790" s="58" t="s">
        <v>687</v>
      </c>
      <c r="F4790" s="58" t="s">
        <v>688</v>
      </c>
      <c r="G4790" s="58">
        <v>23</v>
      </c>
      <c r="H4790" s="58">
        <v>0</v>
      </c>
      <c r="I4790" s="58">
        <v>0</v>
      </c>
      <c r="J4790" s="58">
        <v>248.85149999999999</v>
      </c>
      <c r="K4790" s="58">
        <v>0</v>
      </c>
      <c r="L4790" s="58">
        <v>7</v>
      </c>
      <c r="M4790" s="58">
        <v>0</v>
      </c>
      <c r="N4790" s="58" t="s">
        <v>692</v>
      </c>
    </row>
    <row r="4791" spans="1:14">
      <c r="A4791" s="58" t="s">
        <v>690</v>
      </c>
      <c r="B4791" s="58">
        <v>25100</v>
      </c>
      <c r="C4791" s="58">
        <v>85337</v>
      </c>
      <c r="D4791" s="58">
        <v>104607</v>
      </c>
      <c r="E4791" s="58" t="s">
        <v>687</v>
      </c>
      <c r="G4791" s="58">
        <v>6</v>
      </c>
      <c r="M4791" s="58">
        <v>1</v>
      </c>
      <c r="N4791" s="58" t="s">
        <v>685</v>
      </c>
    </row>
    <row r="4792" spans="1:14">
      <c r="A4792" s="58" t="s">
        <v>690</v>
      </c>
      <c r="B4792" s="58">
        <v>25100</v>
      </c>
      <c r="C4792" s="58">
        <v>28778</v>
      </c>
      <c r="D4792" s="58">
        <v>50872</v>
      </c>
      <c r="E4792" s="58" t="s">
        <v>697</v>
      </c>
      <c r="F4792" s="58" t="s">
        <v>688</v>
      </c>
      <c r="G4792" s="58">
        <v>28</v>
      </c>
      <c r="H4792" s="58">
        <v>0</v>
      </c>
      <c r="I4792" s="58">
        <v>0</v>
      </c>
      <c r="J4792" s="58">
        <v>304.1952</v>
      </c>
      <c r="L4792" s="58">
        <v>12</v>
      </c>
      <c r="M4792" s="58">
        <v>0</v>
      </c>
      <c r="N4792" s="58" t="s">
        <v>692</v>
      </c>
    </row>
    <row r="4793" spans="1:14">
      <c r="A4793" s="58" t="s">
        <v>690</v>
      </c>
      <c r="B4793" s="58">
        <v>25100</v>
      </c>
      <c r="C4793" s="58">
        <v>147622</v>
      </c>
      <c r="D4793" s="58">
        <v>187441</v>
      </c>
      <c r="E4793" s="58" t="s">
        <v>687</v>
      </c>
      <c r="F4793" s="58" t="s">
        <v>696</v>
      </c>
      <c r="G4793" s="58">
        <v>3</v>
      </c>
      <c r="H4793" s="58">
        <v>0</v>
      </c>
      <c r="I4793" s="58">
        <v>0</v>
      </c>
      <c r="J4793" s="58">
        <v>170.48070000000001</v>
      </c>
      <c r="K4793" s="58">
        <v>0</v>
      </c>
      <c r="L4793" s="58">
        <v>16</v>
      </c>
      <c r="M4793" s="58">
        <v>0</v>
      </c>
      <c r="N4793" s="58" t="s">
        <v>692</v>
      </c>
    </row>
    <row r="4794" spans="1:14">
      <c r="A4794" s="58" t="s">
        <v>690</v>
      </c>
      <c r="B4794" s="58">
        <v>25100</v>
      </c>
      <c r="C4794" s="58">
        <v>77088</v>
      </c>
      <c r="D4794" s="58">
        <v>111568</v>
      </c>
      <c r="E4794" s="58" t="s">
        <v>697</v>
      </c>
      <c r="F4794" s="58" t="s">
        <v>694</v>
      </c>
      <c r="G4794" s="58">
        <v>7</v>
      </c>
      <c r="H4794" s="58">
        <v>0</v>
      </c>
      <c r="I4794" s="58">
        <v>0</v>
      </c>
      <c r="J4794" s="58">
        <v>288.00799999999998</v>
      </c>
      <c r="K4794" s="58">
        <v>2</v>
      </c>
      <c r="L4794" s="58">
        <v>29</v>
      </c>
      <c r="M4794" s="58">
        <v>2</v>
      </c>
      <c r="N4794" s="58" t="s">
        <v>689</v>
      </c>
    </row>
    <row r="4795" spans="1:14">
      <c r="A4795" s="58" t="s">
        <v>690</v>
      </c>
      <c r="B4795" s="58">
        <v>25100</v>
      </c>
      <c r="C4795" s="58">
        <v>21490</v>
      </c>
      <c r="D4795" s="58">
        <v>71571</v>
      </c>
      <c r="E4795" s="58" t="s">
        <v>697</v>
      </c>
      <c r="F4795" s="58" t="s">
        <v>688</v>
      </c>
      <c r="H4795" s="58">
        <v>1</v>
      </c>
      <c r="I4795" s="58">
        <v>1</v>
      </c>
      <c r="J4795" s="58">
        <v>101.9251</v>
      </c>
      <c r="K4795" s="58">
        <v>1</v>
      </c>
      <c r="L4795" s="58">
        <v>25</v>
      </c>
      <c r="M4795" s="58">
        <v>0</v>
      </c>
      <c r="N4795" s="58" t="s">
        <v>692</v>
      </c>
    </row>
    <row r="4796" spans="1:14">
      <c r="A4796" s="58" t="s">
        <v>690</v>
      </c>
      <c r="B4796" s="58">
        <v>25100</v>
      </c>
      <c r="C4796" s="58">
        <v>28244</v>
      </c>
      <c r="D4796" s="58">
        <v>48375</v>
      </c>
      <c r="E4796" s="58" t="s">
        <v>697</v>
      </c>
      <c r="F4796" s="58" t="s">
        <v>688</v>
      </c>
      <c r="G4796" s="58">
        <v>28</v>
      </c>
      <c r="H4796" s="58">
        <v>0</v>
      </c>
      <c r="I4796" s="58">
        <v>0</v>
      </c>
      <c r="J4796" s="58">
        <v>303.0951</v>
      </c>
      <c r="L4796" s="58">
        <v>13</v>
      </c>
      <c r="M4796" s="58">
        <v>1</v>
      </c>
      <c r="N4796" s="58" t="s">
        <v>685</v>
      </c>
    </row>
    <row r="4797" spans="1:14">
      <c r="A4797" s="58" t="s">
        <v>690</v>
      </c>
      <c r="B4797" s="58">
        <v>25100</v>
      </c>
      <c r="C4797" s="58">
        <v>46614</v>
      </c>
      <c r="D4797" s="58">
        <v>69750</v>
      </c>
      <c r="E4797" s="58" t="s">
        <v>697</v>
      </c>
      <c r="F4797" s="58" t="s">
        <v>691</v>
      </c>
      <c r="G4797" s="58">
        <v>17</v>
      </c>
      <c r="H4797" s="58">
        <v>0</v>
      </c>
      <c r="I4797" s="58">
        <v>0</v>
      </c>
      <c r="J4797" s="58">
        <v>193.2526</v>
      </c>
      <c r="K4797" s="58">
        <v>1</v>
      </c>
      <c r="L4797" s="58">
        <v>22</v>
      </c>
      <c r="M4797" s="58">
        <v>0</v>
      </c>
      <c r="N4797" s="58" t="s">
        <v>692</v>
      </c>
    </row>
    <row r="4798" spans="1:14">
      <c r="A4798" s="58" t="s">
        <v>690</v>
      </c>
      <c r="B4798" s="58">
        <v>25100</v>
      </c>
      <c r="D4798" s="58">
        <v>59783</v>
      </c>
      <c r="E4798" s="58" t="s">
        <v>697</v>
      </c>
      <c r="F4798" s="58" t="s">
        <v>688</v>
      </c>
      <c r="H4798" s="58">
        <v>0</v>
      </c>
      <c r="I4798" s="58">
        <v>0</v>
      </c>
      <c r="J4798" s="58">
        <v>307.74970000000002</v>
      </c>
      <c r="K4798" s="58">
        <v>0</v>
      </c>
      <c r="L4798" s="58">
        <v>19</v>
      </c>
      <c r="M4798" s="58">
        <v>0</v>
      </c>
      <c r="N4798" s="58" t="s">
        <v>692</v>
      </c>
    </row>
    <row r="4799" spans="1:14">
      <c r="A4799" s="58" t="s">
        <v>690</v>
      </c>
      <c r="B4799" s="58">
        <v>25100</v>
      </c>
      <c r="C4799" s="58">
        <v>65633</v>
      </c>
      <c r="D4799" s="58">
        <v>100776</v>
      </c>
      <c r="E4799" s="58" t="s">
        <v>697</v>
      </c>
      <c r="F4799" s="58" t="s">
        <v>688</v>
      </c>
      <c r="G4799" s="58">
        <v>15</v>
      </c>
      <c r="H4799" s="58">
        <v>0</v>
      </c>
      <c r="I4799" s="58">
        <v>1</v>
      </c>
      <c r="J4799" s="58">
        <v>141.93809999999999</v>
      </c>
      <c r="K4799" s="58">
        <v>0</v>
      </c>
      <c r="L4799" s="58">
        <v>29</v>
      </c>
      <c r="M4799" s="58">
        <v>1</v>
      </c>
      <c r="N4799" s="58" t="s">
        <v>685</v>
      </c>
    </row>
    <row r="4800" spans="1:14">
      <c r="A4800" s="58" t="s">
        <v>690</v>
      </c>
      <c r="B4800" s="58">
        <v>25100</v>
      </c>
      <c r="C4800" s="58">
        <v>41314</v>
      </c>
      <c r="D4800" s="58">
        <v>71357</v>
      </c>
      <c r="E4800" s="58" t="s">
        <v>697</v>
      </c>
      <c r="F4800" s="58" t="s">
        <v>691</v>
      </c>
      <c r="G4800" s="58">
        <v>19</v>
      </c>
      <c r="H4800" s="58">
        <v>0</v>
      </c>
      <c r="I4800" s="58">
        <v>0</v>
      </c>
      <c r="J4800" s="58">
        <v>183.63140000000001</v>
      </c>
      <c r="K4800" s="58">
        <v>1</v>
      </c>
      <c r="L4800" s="58">
        <v>22</v>
      </c>
      <c r="M4800" s="58">
        <v>0</v>
      </c>
      <c r="N4800" s="58" t="s">
        <v>692</v>
      </c>
    </row>
    <row r="4801" spans="1:14">
      <c r="A4801" s="58" t="s">
        <v>690</v>
      </c>
      <c r="B4801" s="58">
        <v>25100</v>
      </c>
      <c r="C4801" s="58">
        <v>58042</v>
      </c>
      <c r="D4801" s="58">
        <v>98964</v>
      </c>
      <c r="E4801" s="58" t="s">
        <v>697</v>
      </c>
      <c r="F4801" s="58" t="s">
        <v>688</v>
      </c>
      <c r="G4801" s="58">
        <v>16</v>
      </c>
      <c r="H4801" s="58">
        <v>0</v>
      </c>
      <c r="I4801" s="58">
        <v>1</v>
      </c>
      <c r="J4801" s="58">
        <v>125.7959</v>
      </c>
      <c r="K4801" s="58">
        <v>0</v>
      </c>
      <c r="L4801" s="58">
        <v>29</v>
      </c>
      <c r="M4801" s="58">
        <v>0</v>
      </c>
      <c r="N4801" s="58" t="s">
        <v>692</v>
      </c>
    </row>
    <row r="4802" spans="1:14">
      <c r="A4802" s="58" t="s">
        <v>690</v>
      </c>
      <c r="B4802" s="58">
        <v>25100</v>
      </c>
      <c r="C4802" s="58">
        <v>26889</v>
      </c>
      <c r="D4802" s="58">
        <v>47061</v>
      </c>
      <c r="E4802" s="58" t="s">
        <v>697</v>
      </c>
      <c r="F4802" s="58" t="s">
        <v>688</v>
      </c>
      <c r="G4802" s="58">
        <v>28</v>
      </c>
      <c r="H4802" s="58">
        <v>0</v>
      </c>
      <c r="I4802" s="58">
        <v>0</v>
      </c>
      <c r="J4802" s="58">
        <v>318.90129999999999</v>
      </c>
      <c r="L4802" s="58">
        <v>13</v>
      </c>
      <c r="M4802" s="58">
        <v>0</v>
      </c>
      <c r="N4802" s="58" t="s">
        <v>692</v>
      </c>
    </row>
    <row r="4803" spans="1:14">
      <c r="A4803" s="58" t="s">
        <v>690</v>
      </c>
      <c r="B4803" s="58">
        <v>25100</v>
      </c>
      <c r="C4803" s="58">
        <v>118559</v>
      </c>
      <c r="D4803" s="58">
        <v>150172</v>
      </c>
      <c r="E4803" s="58" t="s">
        <v>697</v>
      </c>
      <c r="F4803" s="58" t="s">
        <v>691</v>
      </c>
      <c r="G4803" s="58">
        <v>4</v>
      </c>
      <c r="J4803" s="58">
        <v>279.19799999999998</v>
      </c>
      <c r="K4803" s="58">
        <v>1</v>
      </c>
      <c r="L4803" s="58">
        <v>37</v>
      </c>
      <c r="M4803" s="58">
        <v>1</v>
      </c>
      <c r="N4803" s="58" t="s">
        <v>685</v>
      </c>
    </row>
    <row r="4804" spans="1:14">
      <c r="A4804" s="58" t="s">
        <v>690</v>
      </c>
      <c r="B4804" s="58">
        <v>25100</v>
      </c>
      <c r="C4804" s="58">
        <v>26211</v>
      </c>
      <c r="D4804" s="58">
        <v>42517</v>
      </c>
      <c r="E4804" s="58" t="s">
        <v>697</v>
      </c>
      <c r="F4804" s="58" t="s">
        <v>688</v>
      </c>
      <c r="G4804" s="58">
        <v>28</v>
      </c>
      <c r="H4804" s="58">
        <v>0</v>
      </c>
      <c r="I4804" s="58">
        <v>0</v>
      </c>
      <c r="J4804" s="58">
        <v>313.33620000000002</v>
      </c>
      <c r="L4804" s="58">
        <v>12</v>
      </c>
      <c r="M4804" s="58">
        <v>1</v>
      </c>
      <c r="N4804" s="58" t="s">
        <v>685</v>
      </c>
    </row>
    <row r="4805" spans="1:14">
      <c r="A4805" s="58" t="s">
        <v>690</v>
      </c>
      <c r="B4805" s="58">
        <v>25100</v>
      </c>
      <c r="C4805" s="58">
        <v>96627</v>
      </c>
      <c r="D4805" s="58">
        <v>128022</v>
      </c>
      <c r="E4805" s="58" t="s">
        <v>697</v>
      </c>
      <c r="F4805" s="58" t="s">
        <v>695</v>
      </c>
      <c r="G4805" s="58">
        <v>1</v>
      </c>
      <c r="H4805" s="58">
        <v>0</v>
      </c>
      <c r="I4805" s="58">
        <v>0</v>
      </c>
      <c r="J4805" s="58">
        <v>197.6335</v>
      </c>
      <c r="K4805" s="58">
        <v>3</v>
      </c>
      <c r="L4805" s="58">
        <v>37</v>
      </c>
      <c r="M4805" s="58">
        <v>0</v>
      </c>
      <c r="N4805" s="58" t="s">
        <v>692</v>
      </c>
    </row>
    <row r="4806" spans="1:14">
      <c r="A4806" s="58" t="s">
        <v>690</v>
      </c>
      <c r="B4806" s="58">
        <v>25100</v>
      </c>
      <c r="C4806" s="58">
        <v>66938</v>
      </c>
      <c r="D4806" s="58">
        <v>92544</v>
      </c>
      <c r="E4806" s="58" t="s">
        <v>697</v>
      </c>
      <c r="F4806" s="58" t="s">
        <v>695</v>
      </c>
      <c r="G4806" s="58">
        <v>8</v>
      </c>
      <c r="H4806" s="58">
        <v>1</v>
      </c>
      <c r="I4806" s="58">
        <v>1</v>
      </c>
      <c r="J4806" s="58">
        <v>135.6651</v>
      </c>
      <c r="K4806" s="58">
        <v>4</v>
      </c>
      <c r="L4806" s="58">
        <v>26</v>
      </c>
      <c r="M4806" s="58">
        <v>1</v>
      </c>
      <c r="N4806" s="58" t="s">
        <v>685</v>
      </c>
    </row>
    <row r="4807" spans="1:14">
      <c r="A4807" s="58" t="s">
        <v>690</v>
      </c>
      <c r="B4807" s="58">
        <v>25100</v>
      </c>
      <c r="C4807" s="58">
        <v>23269</v>
      </c>
      <c r="D4807" s="58">
        <v>75668</v>
      </c>
      <c r="E4807" s="58" t="s">
        <v>697</v>
      </c>
      <c r="F4807" s="58" t="s">
        <v>688</v>
      </c>
      <c r="H4807" s="58">
        <v>2</v>
      </c>
      <c r="I4807" s="58">
        <v>1</v>
      </c>
      <c r="J4807" s="58">
        <v>73.317880000000002</v>
      </c>
      <c r="K4807" s="58">
        <v>2</v>
      </c>
      <c r="L4807" s="58">
        <v>25</v>
      </c>
      <c r="M4807" s="58">
        <v>1</v>
      </c>
      <c r="N4807" s="58" t="s">
        <v>685</v>
      </c>
    </row>
    <row r="4808" spans="1:14">
      <c r="A4808" s="58" t="s">
        <v>690</v>
      </c>
      <c r="B4808" s="58">
        <v>25100</v>
      </c>
      <c r="C4808" s="58">
        <v>143881</v>
      </c>
      <c r="D4808" s="58">
        <v>243809</v>
      </c>
      <c r="E4808" s="58" t="s">
        <v>687</v>
      </c>
      <c r="F4808" s="58" t="s">
        <v>695</v>
      </c>
      <c r="G4808" s="58">
        <v>27</v>
      </c>
      <c r="H4808" s="58">
        <v>0</v>
      </c>
      <c r="I4808" s="58">
        <v>0</v>
      </c>
      <c r="J4808" s="58">
        <v>353.99079999999998</v>
      </c>
      <c r="K4808" s="58">
        <v>1</v>
      </c>
      <c r="L4808" s="58">
        <v>18</v>
      </c>
      <c r="M4808" s="58">
        <v>0</v>
      </c>
      <c r="N4808" s="58" t="s">
        <v>692</v>
      </c>
    </row>
    <row r="4809" spans="1:14">
      <c r="A4809" s="58" t="s">
        <v>690</v>
      </c>
      <c r="B4809" s="58">
        <v>25100</v>
      </c>
      <c r="C4809" s="58">
        <v>73398</v>
      </c>
      <c r="D4809" s="58">
        <v>115065</v>
      </c>
      <c r="E4809" s="58" t="s">
        <v>697</v>
      </c>
      <c r="F4809" s="58" t="s">
        <v>688</v>
      </c>
      <c r="G4809" s="58">
        <v>5</v>
      </c>
      <c r="H4809" s="58">
        <v>0</v>
      </c>
      <c r="I4809" s="58">
        <v>0</v>
      </c>
      <c r="J4809" s="58">
        <v>88.606340000000003</v>
      </c>
      <c r="K4809" s="58">
        <v>2</v>
      </c>
      <c r="L4809" s="58">
        <v>31</v>
      </c>
      <c r="M4809" s="58">
        <v>2</v>
      </c>
      <c r="N4809" s="58" t="s">
        <v>689</v>
      </c>
    </row>
    <row r="4810" spans="1:14">
      <c r="A4810" s="58" t="s">
        <v>690</v>
      </c>
      <c r="B4810" s="58">
        <v>25100</v>
      </c>
      <c r="C4810" s="58">
        <v>44639</v>
      </c>
      <c r="D4810" s="58">
        <v>75412</v>
      </c>
      <c r="E4810" s="58" t="s">
        <v>697</v>
      </c>
      <c r="F4810" s="58" t="s">
        <v>688</v>
      </c>
      <c r="G4810" s="58">
        <v>22</v>
      </c>
      <c r="I4810" s="58">
        <v>1</v>
      </c>
      <c r="J4810" s="58">
        <v>284.91370000000001</v>
      </c>
      <c r="K4810" s="58">
        <v>0</v>
      </c>
      <c r="L4810" s="58">
        <v>29</v>
      </c>
      <c r="M4810" s="58">
        <v>0</v>
      </c>
      <c r="N4810" s="58" t="s">
        <v>692</v>
      </c>
    </row>
    <row r="4811" spans="1:14">
      <c r="A4811" s="58" t="s">
        <v>690</v>
      </c>
      <c r="B4811" s="58">
        <v>25100</v>
      </c>
      <c r="C4811" s="58">
        <v>24205</v>
      </c>
      <c r="D4811" s="58">
        <v>54464</v>
      </c>
      <c r="E4811" s="58" t="s">
        <v>697</v>
      </c>
      <c r="F4811" s="58" t="s">
        <v>688</v>
      </c>
      <c r="G4811" s="58">
        <v>25</v>
      </c>
      <c r="H4811" s="58">
        <v>0</v>
      </c>
      <c r="I4811" s="58">
        <v>0</v>
      </c>
      <c r="J4811" s="58">
        <v>116.4408</v>
      </c>
      <c r="K4811" s="58">
        <v>0</v>
      </c>
      <c r="L4811" s="58">
        <v>11</v>
      </c>
      <c r="M4811" s="58">
        <v>2</v>
      </c>
      <c r="N4811" s="58" t="s">
        <v>689</v>
      </c>
    </row>
    <row r="4812" spans="1:14">
      <c r="A4812" s="58" t="s">
        <v>690</v>
      </c>
      <c r="B4812" s="58">
        <v>25100</v>
      </c>
      <c r="C4812" s="58">
        <v>137489</v>
      </c>
      <c r="D4812" s="58">
        <v>168216</v>
      </c>
      <c r="E4812" s="58" t="s">
        <v>697</v>
      </c>
      <c r="F4812" s="58" t="s">
        <v>688</v>
      </c>
      <c r="G4812" s="58">
        <v>7</v>
      </c>
      <c r="H4812" s="58">
        <v>1</v>
      </c>
      <c r="I4812" s="58">
        <v>0</v>
      </c>
      <c r="J4812" s="58">
        <v>211.209</v>
      </c>
      <c r="K4812" s="58">
        <v>1</v>
      </c>
      <c r="L4812" s="58">
        <v>20</v>
      </c>
      <c r="M4812" s="58">
        <v>0</v>
      </c>
      <c r="N4812" s="58" t="s">
        <v>692</v>
      </c>
    </row>
    <row r="4813" spans="1:14">
      <c r="A4813" s="58" t="s">
        <v>690</v>
      </c>
      <c r="B4813" s="58">
        <v>25100</v>
      </c>
      <c r="C4813" s="58">
        <v>108235</v>
      </c>
      <c r="D4813" s="58">
        <v>201918</v>
      </c>
      <c r="E4813" s="58" t="s">
        <v>697</v>
      </c>
      <c r="F4813" s="58" t="s">
        <v>688</v>
      </c>
      <c r="G4813" s="58">
        <v>24</v>
      </c>
      <c r="H4813" s="58">
        <v>0</v>
      </c>
      <c r="I4813" s="58">
        <v>0</v>
      </c>
      <c r="J4813" s="58">
        <v>199.48650000000001</v>
      </c>
      <c r="K4813" s="58">
        <v>0</v>
      </c>
      <c r="L4813" s="58">
        <v>19</v>
      </c>
      <c r="M4813" s="58">
        <v>2</v>
      </c>
      <c r="N4813" s="58" t="s">
        <v>689</v>
      </c>
    </row>
    <row r="4814" spans="1:14">
      <c r="A4814" s="58" t="s">
        <v>690</v>
      </c>
      <c r="B4814" s="58">
        <v>25200</v>
      </c>
      <c r="C4814" s="58">
        <v>94712</v>
      </c>
      <c r="D4814" s="58">
        <v>127247</v>
      </c>
      <c r="E4814" s="58" t="s">
        <v>697</v>
      </c>
      <c r="F4814" s="58" t="s">
        <v>691</v>
      </c>
      <c r="G4814" s="58">
        <v>8</v>
      </c>
      <c r="H4814" s="58">
        <v>0</v>
      </c>
      <c r="I4814" s="58">
        <v>0</v>
      </c>
      <c r="J4814" s="58">
        <v>166.822</v>
      </c>
      <c r="K4814" s="58">
        <v>0</v>
      </c>
      <c r="L4814" s="58">
        <v>30</v>
      </c>
      <c r="M4814" s="58">
        <v>0</v>
      </c>
      <c r="N4814" s="58" t="s">
        <v>692</v>
      </c>
    </row>
    <row r="4815" spans="1:14">
      <c r="A4815" s="58" t="s">
        <v>690</v>
      </c>
      <c r="B4815" s="58">
        <v>25200</v>
      </c>
      <c r="C4815" s="58">
        <v>55283</v>
      </c>
      <c r="D4815" s="58">
        <v>103324</v>
      </c>
      <c r="E4815" s="58" t="s">
        <v>697</v>
      </c>
      <c r="F4815" s="58" t="s">
        <v>695</v>
      </c>
      <c r="G4815" s="58">
        <v>0</v>
      </c>
      <c r="H4815" s="58">
        <v>0</v>
      </c>
      <c r="I4815" s="58">
        <v>0</v>
      </c>
      <c r="J4815" s="58">
        <v>181.45140000000001</v>
      </c>
      <c r="K4815" s="58">
        <v>0</v>
      </c>
      <c r="L4815" s="58">
        <v>26</v>
      </c>
      <c r="M4815" s="58">
        <v>0</v>
      </c>
      <c r="N4815" s="58" t="s">
        <v>692</v>
      </c>
    </row>
    <row r="4816" spans="1:14">
      <c r="A4816" s="58" t="s">
        <v>690</v>
      </c>
      <c r="B4816" s="58">
        <v>25200</v>
      </c>
      <c r="C4816" s="58">
        <v>63258</v>
      </c>
      <c r="D4816" s="58">
        <v>100392</v>
      </c>
      <c r="E4816" s="58" t="s">
        <v>697</v>
      </c>
      <c r="F4816" s="58" t="s">
        <v>695</v>
      </c>
      <c r="G4816" s="58">
        <v>0</v>
      </c>
      <c r="H4816" s="58">
        <v>0</v>
      </c>
      <c r="I4816" s="58">
        <v>0</v>
      </c>
      <c r="J4816" s="58">
        <v>194.7013</v>
      </c>
      <c r="K4816" s="58">
        <v>0</v>
      </c>
      <c r="L4816" s="58">
        <v>25</v>
      </c>
      <c r="M4816" s="58">
        <v>0</v>
      </c>
      <c r="N4816" s="58" t="s">
        <v>692</v>
      </c>
    </row>
    <row r="4817" spans="1:14">
      <c r="A4817" s="58" t="s">
        <v>690</v>
      </c>
      <c r="B4817" s="58">
        <v>25200</v>
      </c>
      <c r="C4817" s="58">
        <v>22773</v>
      </c>
      <c r="D4817" s="58">
        <v>72541</v>
      </c>
      <c r="E4817" s="58" t="s">
        <v>697</v>
      </c>
      <c r="F4817" s="58" t="s">
        <v>688</v>
      </c>
      <c r="H4817" s="58">
        <v>1</v>
      </c>
      <c r="I4817" s="58">
        <v>2</v>
      </c>
      <c r="J4817" s="58">
        <v>92.583560000000006</v>
      </c>
      <c r="K4817" s="58">
        <v>1</v>
      </c>
      <c r="L4817" s="58">
        <v>26</v>
      </c>
      <c r="M4817" s="58">
        <v>0</v>
      </c>
      <c r="N4817" s="58" t="s">
        <v>692</v>
      </c>
    </row>
    <row r="4818" spans="1:14">
      <c r="A4818" s="58" t="s">
        <v>690</v>
      </c>
      <c r="B4818" s="58">
        <v>25200</v>
      </c>
      <c r="C4818" s="58">
        <v>51789</v>
      </c>
      <c r="D4818" s="58">
        <v>75569</v>
      </c>
      <c r="E4818" s="58" t="s">
        <v>697</v>
      </c>
      <c r="F4818" s="58" t="s">
        <v>688</v>
      </c>
      <c r="G4818" s="58">
        <v>25</v>
      </c>
      <c r="I4818" s="58">
        <v>1</v>
      </c>
      <c r="J4818" s="58">
        <v>281.92869999999999</v>
      </c>
      <c r="K4818" s="58">
        <v>1</v>
      </c>
      <c r="L4818" s="58">
        <v>30</v>
      </c>
      <c r="M4818" s="58">
        <v>0</v>
      </c>
      <c r="N4818" s="58" t="s">
        <v>692</v>
      </c>
    </row>
    <row r="4819" spans="1:14">
      <c r="A4819" s="58" t="s">
        <v>690</v>
      </c>
      <c r="B4819" s="58">
        <v>25200</v>
      </c>
      <c r="C4819" s="58">
        <v>26255</v>
      </c>
      <c r="D4819" s="58">
        <v>50963</v>
      </c>
      <c r="E4819" s="58" t="s">
        <v>697</v>
      </c>
      <c r="F4819" s="58" t="s">
        <v>688</v>
      </c>
      <c r="G4819" s="58">
        <v>24</v>
      </c>
      <c r="H4819" s="58">
        <v>0</v>
      </c>
      <c r="I4819" s="58">
        <v>0</v>
      </c>
      <c r="J4819" s="58">
        <v>302.43119999999999</v>
      </c>
      <c r="L4819" s="58">
        <v>12</v>
      </c>
      <c r="M4819" s="58">
        <v>0</v>
      </c>
      <c r="N4819" s="58" t="s">
        <v>692</v>
      </c>
    </row>
    <row r="4820" spans="1:14">
      <c r="A4820" s="58" t="s">
        <v>690</v>
      </c>
      <c r="B4820" s="58">
        <v>25200</v>
      </c>
      <c r="C4820" s="58">
        <v>137054</v>
      </c>
      <c r="D4820" s="58">
        <v>207511</v>
      </c>
      <c r="E4820" s="58" t="s">
        <v>687</v>
      </c>
      <c r="F4820" s="58" t="s">
        <v>695</v>
      </c>
      <c r="G4820" s="58">
        <v>4</v>
      </c>
      <c r="H4820" s="58">
        <v>0</v>
      </c>
      <c r="I4820" s="58">
        <v>0</v>
      </c>
      <c r="J4820" s="58">
        <v>188.57470000000001</v>
      </c>
      <c r="K4820" s="58">
        <v>0</v>
      </c>
      <c r="L4820" s="58">
        <v>27</v>
      </c>
      <c r="M4820" s="58">
        <v>2</v>
      </c>
      <c r="N4820" s="58" t="s">
        <v>689</v>
      </c>
    </row>
    <row r="4821" spans="1:14">
      <c r="A4821" s="58" t="s">
        <v>690</v>
      </c>
      <c r="B4821" s="58">
        <v>25200</v>
      </c>
      <c r="D4821" s="58">
        <v>68083</v>
      </c>
      <c r="E4821" s="58" t="s">
        <v>697</v>
      </c>
      <c r="F4821" s="58" t="s">
        <v>688</v>
      </c>
      <c r="G4821" s="58">
        <v>26</v>
      </c>
      <c r="H4821" s="58">
        <v>0</v>
      </c>
      <c r="I4821" s="58">
        <v>0</v>
      </c>
      <c r="J4821" s="58">
        <v>128.42310000000001</v>
      </c>
      <c r="K4821" s="58">
        <v>0</v>
      </c>
      <c r="L4821" s="58">
        <v>8</v>
      </c>
      <c r="M4821" s="58">
        <v>0</v>
      </c>
      <c r="N4821" s="58" t="s">
        <v>692</v>
      </c>
    </row>
    <row r="4822" spans="1:14">
      <c r="A4822" s="58" t="s">
        <v>690</v>
      </c>
      <c r="B4822" s="58">
        <v>25200</v>
      </c>
      <c r="C4822" s="58">
        <v>75037</v>
      </c>
      <c r="D4822" s="58">
        <v>102227</v>
      </c>
      <c r="E4822" s="58" t="s">
        <v>697</v>
      </c>
      <c r="F4822" s="58" t="s">
        <v>691</v>
      </c>
      <c r="G4822" s="58">
        <v>9</v>
      </c>
      <c r="H4822" s="58">
        <v>0</v>
      </c>
      <c r="I4822" s="58">
        <v>0</v>
      </c>
      <c r="J4822" s="58">
        <v>148.72980000000001</v>
      </c>
      <c r="K4822" s="58">
        <v>0</v>
      </c>
      <c r="L4822" s="58">
        <v>21</v>
      </c>
      <c r="M4822" s="58">
        <v>0</v>
      </c>
      <c r="N4822" s="58" t="s">
        <v>692</v>
      </c>
    </row>
    <row r="4823" spans="1:14">
      <c r="A4823" s="58" t="s">
        <v>690</v>
      </c>
      <c r="B4823" s="58">
        <v>25200</v>
      </c>
      <c r="C4823" s="58">
        <v>73168</v>
      </c>
      <c r="D4823" s="58">
        <v>93608</v>
      </c>
      <c r="E4823" s="58" t="s">
        <v>697</v>
      </c>
      <c r="F4823" s="58" t="s">
        <v>691</v>
      </c>
      <c r="G4823" s="58">
        <v>9</v>
      </c>
      <c r="H4823" s="58">
        <v>0</v>
      </c>
      <c r="I4823" s="58">
        <v>0</v>
      </c>
      <c r="J4823" s="58">
        <v>151.1215</v>
      </c>
      <c r="K4823" s="58">
        <v>0</v>
      </c>
      <c r="L4823" s="58">
        <v>21</v>
      </c>
      <c r="M4823" s="58">
        <v>0</v>
      </c>
      <c r="N4823" s="58" t="s">
        <v>692</v>
      </c>
    </row>
    <row r="4824" spans="1:14">
      <c r="A4824" s="58" t="s">
        <v>690</v>
      </c>
      <c r="B4824" s="58">
        <v>25200</v>
      </c>
      <c r="C4824" s="58">
        <v>55823</v>
      </c>
      <c r="D4824" s="58">
        <v>90658</v>
      </c>
      <c r="E4824" s="58" t="s">
        <v>697</v>
      </c>
      <c r="F4824" s="58" t="s">
        <v>691</v>
      </c>
      <c r="G4824" s="58">
        <v>0</v>
      </c>
      <c r="H4824" s="58">
        <v>0</v>
      </c>
      <c r="I4824" s="58">
        <v>0</v>
      </c>
      <c r="J4824" s="58">
        <v>85.314139999999995</v>
      </c>
      <c r="K4824" s="58">
        <v>0</v>
      </c>
      <c r="L4824" s="58">
        <v>22</v>
      </c>
      <c r="M4824" s="58">
        <v>0</v>
      </c>
      <c r="N4824" s="58" t="s">
        <v>692</v>
      </c>
    </row>
    <row r="4825" spans="1:14">
      <c r="A4825" s="58" t="s">
        <v>690</v>
      </c>
      <c r="B4825" s="58">
        <v>25200</v>
      </c>
      <c r="C4825" s="58">
        <v>69510</v>
      </c>
      <c r="D4825" s="58">
        <v>90781</v>
      </c>
      <c r="E4825" s="58" t="s">
        <v>697</v>
      </c>
      <c r="F4825" s="58" t="s">
        <v>695</v>
      </c>
      <c r="G4825" s="58">
        <v>6</v>
      </c>
      <c r="H4825" s="58">
        <v>0</v>
      </c>
      <c r="I4825" s="58">
        <v>1</v>
      </c>
      <c r="J4825" s="58">
        <v>143.8314</v>
      </c>
      <c r="K4825" s="58">
        <v>4</v>
      </c>
      <c r="L4825" s="58">
        <v>25</v>
      </c>
      <c r="M4825" s="58">
        <v>2</v>
      </c>
      <c r="N4825" s="58" t="s">
        <v>689</v>
      </c>
    </row>
    <row r="4826" spans="1:14">
      <c r="A4826" s="58" t="s">
        <v>690</v>
      </c>
      <c r="B4826" s="58">
        <v>25200</v>
      </c>
      <c r="C4826" s="58">
        <v>74038</v>
      </c>
      <c r="D4826" s="58">
        <v>114722</v>
      </c>
      <c r="E4826" s="58" t="s">
        <v>697</v>
      </c>
      <c r="F4826" s="58" t="s">
        <v>694</v>
      </c>
      <c r="G4826" s="58">
        <v>9</v>
      </c>
      <c r="H4826" s="58">
        <v>0</v>
      </c>
      <c r="I4826" s="58">
        <v>1</v>
      </c>
      <c r="J4826" s="58">
        <v>304.00420000000003</v>
      </c>
      <c r="K4826" s="58">
        <v>1</v>
      </c>
      <c r="L4826" s="58">
        <v>28</v>
      </c>
      <c r="M4826" s="58">
        <v>2</v>
      </c>
      <c r="N4826" s="58" t="s">
        <v>689</v>
      </c>
    </row>
    <row r="4827" spans="1:14">
      <c r="A4827" s="58" t="s">
        <v>690</v>
      </c>
      <c r="B4827" s="58">
        <v>25300</v>
      </c>
      <c r="C4827" s="58">
        <v>60084</v>
      </c>
      <c r="D4827" s="58">
        <v>88898</v>
      </c>
      <c r="E4827" s="58" t="s">
        <v>697</v>
      </c>
      <c r="F4827" s="58" t="s">
        <v>688</v>
      </c>
      <c r="G4827" s="58">
        <v>7</v>
      </c>
      <c r="H4827" s="58">
        <v>0</v>
      </c>
      <c r="I4827" s="58">
        <v>0</v>
      </c>
      <c r="J4827" s="58">
        <v>227.08690000000001</v>
      </c>
      <c r="K4827" s="58">
        <v>0</v>
      </c>
      <c r="L4827" s="58">
        <v>19</v>
      </c>
      <c r="M4827" s="58">
        <v>1</v>
      </c>
      <c r="N4827" s="58" t="s">
        <v>685</v>
      </c>
    </row>
    <row r="4828" spans="1:14">
      <c r="A4828" s="58" t="s">
        <v>690</v>
      </c>
      <c r="B4828" s="58">
        <v>25300</v>
      </c>
      <c r="C4828" s="58">
        <v>137813</v>
      </c>
      <c r="D4828" s="58">
        <v>214014</v>
      </c>
      <c r="E4828" s="58" t="s">
        <v>687</v>
      </c>
      <c r="F4828" s="58" t="s">
        <v>695</v>
      </c>
      <c r="G4828" s="58">
        <v>5</v>
      </c>
      <c r="H4828" s="58">
        <v>0</v>
      </c>
      <c r="I4828" s="58">
        <v>0</v>
      </c>
      <c r="J4828" s="58">
        <v>187.1925</v>
      </c>
      <c r="K4828" s="58">
        <v>0</v>
      </c>
      <c r="L4828" s="58">
        <v>27</v>
      </c>
      <c r="M4828" s="58">
        <v>2</v>
      </c>
      <c r="N4828" s="58" t="s">
        <v>689</v>
      </c>
    </row>
    <row r="4829" spans="1:14">
      <c r="A4829" s="58" t="s">
        <v>690</v>
      </c>
      <c r="B4829" s="58">
        <v>25300</v>
      </c>
      <c r="C4829" s="58">
        <v>139427</v>
      </c>
      <c r="D4829" s="58">
        <v>245988</v>
      </c>
      <c r="E4829" s="58" t="s">
        <v>687</v>
      </c>
      <c r="F4829" s="58" t="s">
        <v>695</v>
      </c>
      <c r="G4829" s="58">
        <v>28</v>
      </c>
      <c r="H4829" s="58">
        <v>0</v>
      </c>
      <c r="I4829" s="58">
        <v>0</v>
      </c>
      <c r="J4829" s="58">
        <v>366.11020000000002</v>
      </c>
      <c r="K4829" s="58">
        <v>1</v>
      </c>
      <c r="L4829" s="58">
        <v>18</v>
      </c>
      <c r="M4829" s="58">
        <v>0</v>
      </c>
      <c r="N4829" s="58" t="s">
        <v>692</v>
      </c>
    </row>
    <row r="4830" spans="1:14">
      <c r="A4830" s="58" t="s">
        <v>690</v>
      </c>
      <c r="B4830" s="58">
        <v>25300</v>
      </c>
      <c r="C4830" s="58">
        <v>115226</v>
      </c>
      <c r="D4830" s="58">
        <v>153900</v>
      </c>
      <c r="E4830" s="58" t="s">
        <v>697</v>
      </c>
      <c r="F4830" s="58" t="s">
        <v>691</v>
      </c>
      <c r="G4830" s="58">
        <v>6</v>
      </c>
      <c r="J4830" s="58">
        <v>303.01409999999998</v>
      </c>
      <c r="K4830" s="58">
        <v>2</v>
      </c>
      <c r="L4830" s="58">
        <v>36</v>
      </c>
      <c r="M4830" s="58">
        <v>0</v>
      </c>
      <c r="N4830" s="58" t="s">
        <v>692</v>
      </c>
    </row>
    <row r="4831" spans="1:14">
      <c r="A4831" s="58" t="s">
        <v>690</v>
      </c>
      <c r="B4831" s="58">
        <v>25300</v>
      </c>
      <c r="C4831" s="58">
        <v>118744</v>
      </c>
      <c r="D4831" s="58">
        <v>153552</v>
      </c>
      <c r="E4831" s="58" t="s">
        <v>697</v>
      </c>
      <c r="F4831" s="58" t="s">
        <v>691</v>
      </c>
      <c r="G4831" s="58">
        <v>5</v>
      </c>
      <c r="J4831" s="58">
        <v>307.87619999999998</v>
      </c>
      <c r="K4831" s="58">
        <v>1</v>
      </c>
      <c r="L4831" s="58">
        <v>35</v>
      </c>
      <c r="M4831" s="58">
        <v>1</v>
      </c>
      <c r="N4831" s="58" t="s">
        <v>685</v>
      </c>
    </row>
    <row r="4832" spans="1:14">
      <c r="A4832" s="58" t="s">
        <v>690</v>
      </c>
      <c r="B4832" s="58">
        <v>25300</v>
      </c>
      <c r="D4832" s="58">
        <v>33975</v>
      </c>
      <c r="E4832" s="58" t="s">
        <v>687</v>
      </c>
      <c r="F4832" s="58" t="s">
        <v>688</v>
      </c>
      <c r="G4832" s="58">
        <v>23</v>
      </c>
      <c r="H4832" s="58">
        <v>0</v>
      </c>
      <c r="I4832" s="58">
        <v>0</v>
      </c>
      <c r="J4832" s="58">
        <v>79.163259999999994</v>
      </c>
      <c r="K4832" s="58">
        <v>2</v>
      </c>
      <c r="L4832" s="58">
        <v>14</v>
      </c>
      <c r="M4832" s="58">
        <v>2</v>
      </c>
      <c r="N4832" s="58" t="s">
        <v>689</v>
      </c>
    </row>
    <row r="4833" spans="1:14">
      <c r="A4833" s="58" t="s">
        <v>690</v>
      </c>
      <c r="B4833" s="58">
        <v>25300</v>
      </c>
      <c r="C4833" s="58">
        <v>22361</v>
      </c>
      <c r="D4833" s="58">
        <v>50688</v>
      </c>
      <c r="E4833" s="58" t="s">
        <v>697</v>
      </c>
      <c r="F4833" s="58" t="s">
        <v>688</v>
      </c>
      <c r="G4833" s="58">
        <v>24</v>
      </c>
      <c r="H4833" s="58">
        <v>0</v>
      </c>
      <c r="I4833" s="58">
        <v>0</v>
      </c>
      <c r="J4833" s="58">
        <v>125.4075</v>
      </c>
      <c r="K4833" s="58">
        <v>0</v>
      </c>
      <c r="L4833" s="58">
        <v>11</v>
      </c>
      <c r="M4833" s="58">
        <v>1</v>
      </c>
      <c r="N4833" s="58" t="s">
        <v>685</v>
      </c>
    </row>
    <row r="4834" spans="1:14">
      <c r="A4834" s="58" t="s">
        <v>690</v>
      </c>
      <c r="B4834" s="58">
        <v>25300</v>
      </c>
      <c r="C4834" s="58">
        <v>122933</v>
      </c>
      <c r="D4834" s="58">
        <v>157009</v>
      </c>
      <c r="E4834" s="58" t="s">
        <v>697</v>
      </c>
      <c r="F4834" s="58" t="s">
        <v>694</v>
      </c>
      <c r="G4834" s="58">
        <v>3</v>
      </c>
      <c r="H4834" s="58">
        <v>0</v>
      </c>
      <c r="I4834" s="58">
        <v>0</v>
      </c>
      <c r="J4834" s="58">
        <v>280.57380000000001</v>
      </c>
      <c r="K4834" s="58">
        <v>0</v>
      </c>
      <c r="L4834" s="58">
        <v>24</v>
      </c>
      <c r="M4834" s="58">
        <v>0</v>
      </c>
      <c r="N4834" s="58" t="s">
        <v>692</v>
      </c>
    </row>
    <row r="4835" spans="1:14">
      <c r="A4835" s="58" t="s">
        <v>690</v>
      </c>
      <c r="B4835" s="58">
        <v>25300</v>
      </c>
      <c r="C4835" s="58">
        <v>51261</v>
      </c>
      <c r="D4835" s="58">
        <v>87025</v>
      </c>
      <c r="E4835" s="58" t="s">
        <v>697</v>
      </c>
      <c r="F4835" s="58" t="s">
        <v>694</v>
      </c>
      <c r="G4835" s="58">
        <v>4</v>
      </c>
      <c r="H4835" s="58">
        <v>0</v>
      </c>
      <c r="I4835" s="58">
        <v>0</v>
      </c>
      <c r="J4835" s="58">
        <v>249.83619999999999</v>
      </c>
      <c r="K4835" s="58">
        <v>2</v>
      </c>
      <c r="L4835" s="58">
        <v>25</v>
      </c>
      <c r="M4835" s="58">
        <v>0</v>
      </c>
      <c r="N4835" s="58" t="s">
        <v>692</v>
      </c>
    </row>
    <row r="4836" spans="1:14">
      <c r="A4836" s="58" t="s">
        <v>690</v>
      </c>
      <c r="B4836" s="58">
        <v>25300</v>
      </c>
      <c r="C4836" s="58">
        <v>56393</v>
      </c>
      <c r="D4836" s="58">
        <v>86612</v>
      </c>
      <c r="E4836" s="58" t="s">
        <v>697</v>
      </c>
      <c r="F4836" s="58" t="s">
        <v>694</v>
      </c>
      <c r="G4836" s="58">
        <v>6</v>
      </c>
      <c r="H4836" s="58">
        <v>0</v>
      </c>
      <c r="I4836" s="58">
        <v>0</v>
      </c>
      <c r="J4836" s="58">
        <v>258.1474</v>
      </c>
      <c r="K4836" s="58">
        <v>1</v>
      </c>
      <c r="L4836" s="58">
        <v>25</v>
      </c>
      <c r="M4836" s="58">
        <v>0</v>
      </c>
      <c r="N4836" s="58" t="s">
        <v>692</v>
      </c>
    </row>
    <row r="4837" spans="1:14">
      <c r="A4837" s="58" t="s">
        <v>690</v>
      </c>
      <c r="B4837" s="58">
        <v>25300</v>
      </c>
      <c r="C4837" s="58">
        <v>46780</v>
      </c>
      <c r="D4837" s="58">
        <v>62536</v>
      </c>
      <c r="E4837" s="58" t="s">
        <v>697</v>
      </c>
      <c r="F4837" s="58" t="s">
        <v>691</v>
      </c>
      <c r="G4837" s="58">
        <v>18</v>
      </c>
      <c r="H4837" s="58">
        <v>0</v>
      </c>
      <c r="I4837" s="58">
        <v>0</v>
      </c>
      <c r="J4837" s="58">
        <v>189.13669999999999</v>
      </c>
      <c r="K4837" s="58">
        <v>0</v>
      </c>
      <c r="L4837" s="58">
        <v>22</v>
      </c>
      <c r="M4837" s="58">
        <v>0</v>
      </c>
      <c r="N4837" s="58" t="s">
        <v>692</v>
      </c>
    </row>
    <row r="4838" spans="1:14">
      <c r="A4838" s="58" t="s">
        <v>690</v>
      </c>
      <c r="B4838" s="58">
        <v>25300</v>
      </c>
      <c r="C4838" s="58">
        <v>62540</v>
      </c>
      <c r="D4838" s="58">
        <v>101165</v>
      </c>
      <c r="E4838" s="58" t="s">
        <v>697</v>
      </c>
      <c r="F4838" s="58" t="s">
        <v>695</v>
      </c>
      <c r="G4838" s="58">
        <v>0</v>
      </c>
      <c r="H4838" s="58">
        <v>0</v>
      </c>
      <c r="I4838" s="58">
        <v>0</v>
      </c>
      <c r="J4838" s="58">
        <v>195.4513</v>
      </c>
      <c r="K4838" s="58">
        <v>0</v>
      </c>
      <c r="L4838" s="58">
        <v>25</v>
      </c>
      <c r="M4838" s="58">
        <v>0</v>
      </c>
      <c r="N4838" s="58" t="s">
        <v>692</v>
      </c>
    </row>
    <row r="4839" spans="1:14">
      <c r="A4839" s="58" t="s">
        <v>686</v>
      </c>
      <c r="B4839" s="58">
        <v>25400</v>
      </c>
      <c r="C4839" s="58">
        <v>136322</v>
      </c>
      <c r="E4839" s="58" t="s">
        <v>697</v>
      </c>
      <c r="F4839" s="58" t="s">
        <v>695</v>
      </c>
      <c r="G4839" s="58">
        <v>2</v>
      </c>
      <c r="H4839" s="58">
        <v>0</v>
      </c>
      <c r="I4839" s="58">
        <v>5</v>
      </c>
      <c r="J4839" s="58">
        <v>303.73790000000002</v>
      </c>
      <c r="K4839" s="58">
        <v>1</v>
      </c>
      <c r="L4839" s="58">
        <v>27</v>
      </c>
      <c r="M4839" s="58">
        <v>0</v>
      </c>
      <c r="N4839" s="58" t="s">
        <v>692</v>
      </c>
    </row>
    <row r="4840" spans="1:14">
      <c r="A4840" s="58" t="s">
        <v>690</v>
      </c>
      <c r="B4840" s="58">
        <v>25400</v>
      </c>
      <c r="C4840" s="58">
        <v>76194</v>
      </c>
      <c r="D4840" s="58">
        <v>98188</v>
      </c>
      <c r="E4840" s="58" t="s">
        <v>697</v>
      </c>
      <c r="F4840" s="58" t="s">
        <v>694</v>
      </c>
      <c r="G4840" s="58">
        <v>0</v>
      </c>
      <c r="J4840" s="58">
        <v>245.2679</v>
      </c>
      <c r="K4840" s="58">
        <v>5</v>
      </c>
      <c r="L4840" s="58">
        <v>23</v>
      </c>
      <c r="M4840" s="58">
        <v>2</v>
      </c>
      <c r="N4840" s="58" t="s">
        <v>689</v>
      </c>
    </row>
    <row r="4841" spans="1:14">
      <c r="A4841" s="58" t="s">
        <v>686</v>
      </c>
      <c r="B4841" s="58">
        <v>25400</v>
      </c>
      <c r="C4841" s="58">
        <v>107343</v>
      </c>
      <c r="D4841" s="58">
        <v>192642</v>
      </c>
      <c r="E4841" s="58" t="s">
        <v>697</v>
      </c>
      <c r="F4841" s="58" t="s">
        <v>688</v>
      </c>
      <c r="G4841" s="58">
        <v>1</v>
      </c>
      <c r="H4841" s="58">
        <v>0</v>
      </c>
      <c r="I4841" s="58">
        <v>10</v>
      </c>
      <c r="J4841" s="58">
        <v>192.67169999999999</v>
      </c>
      <c r="K4841" s="58">
        <v>1</v>
      </c>
      <c r="L4841" s="58">
        <v>14</v>
      </c>
      <c r="M4841" s="58">
        <v>2</v>
      </c>
      <c r="N4841" s="58" t="s">
        <v>689</v>
      </c>
    </row>
    <row r="4842" spans="1:14">
      <c r="A4842" s="58" t="s">
        <v>690</v>
      </c>
      <c r="B4842" s="58">
        <v>25400</v>
      </c>
      <c r="C4842" s="58">
        <v>61907</v>
      </c>
      <c r="D4842" s="58">
        <v>87133</v>
      </c>
      <c r="E4842" s="58" t="s">
        <v>697</v>
      </c>
      <c r="F4842" s="58" t="s">
        <v>691</v>
      </c>
      <c r="G4842" s="58">
        <v>0</v>
      </c>
      <c r="H4842" s="58">
        <v>0</v>
      </c>
      <c r="I4842" s="58">
        <v>1</v>
      </c>
      <c r="J4842" s="58">
        <v>81.49212</v>
      </c>
      <c r="K4842" s="58">
        <v>0</v>
      </c>
      <c r="L4842" s="58">
        <v>22</v>
      </c>
      <c r="M4842" s="58">
        <v>2</v>
      </c>
      <c r="N4842" s="58" t="s">
        <v>689</v>
      </c>
    </row>
    <row r="4843" spans="1:14">
      <c r="A4843" s="58" t="s">
        <v>690</v>
      </c>
      <c r="B4843" s="58">
        <v>25400</v>
      </c>
      <c r="C4843" s="58">
        <v>149364</v>
      </c>
      <c r="D4843" s="58">
        <v>210724</v>
      </c>
      <c r="E4843" s="58" t="s">
        <v>687</v>
      </c>
      <c r="F4843" s="58" t="s">
        <v>688</v>
      </c>
      <c r="G4843" s="58">
        <v>10</v>
      </c>
      <c r="H4843" s="58">
        <v>0</v>
      </c>
      <c r="I4843" s="58">
        <v>0</v>
      </c>
      <c r="J4843" s="58">
        <v>266.50670000000002</v>
      </c>
      <c r="K4843" s="58">
        <v>1</v>
      </c>
      <c r="L4843" s="58">
        <v>34</v>
      </c>
      <c r="M4843" s="58">
        <v>2</v>
      </c>
      <c r="N4843" s="58" t="s">
        <v>689</v>
      </c>
    </row>
    <row r="4844" spans="1:14">
      <c r="A4844" s="58" t="s">
        <v>690</v>
      </c>
      <c r="B4844" s="58">
        <v>25400</v>
      </c>
      <c r="C4844" s="58">
        <v>82553</v>
      </c>
      <c r="D4844" s="58">
        <v>107422</v>
      </c>
      <c r="E4844" s="58" t="s">
        <v>697</v>
      </c>
      <c r="F4844" s="58" t="s">
        <v>694</v>
      </c>
      <c r="G4844" s="58">
        <v>9</v>
      </c>
      <c r="H4844" s="58">
        <v>1</v>
      </c>
      <c r="I4844" s="58">
        <v>0</v>
      </c>
      <c r="J4844" s="58">
        <v>305.75970000000001</v>
      </c>
      <c r="K4844" s="58">
        <v>2</v>
      </c>
      <c r="L4844" s="58">
        <v>29</v>
      </c>
      <c r="M4844" s="58">
        <v>0</v>
      </c>
      <c r="N4844" s="58" t="s">
        <v>692</v>
      </c>
    </row>
    <row r="4845" spans="1:14">
      <c r="A4845" s="58" t="s">
        <v>690</v>
      </c>
      <c r="B4845" s="58">
        <v>25400</v>
      </c>
      <c r="C4845" s="58">
        <v>44800</v>
      </c>
      <c r="D4845" s="58">
        <v>78000</v>
      </c>
      <c r="E4845" s="58" t="s">
        <v>697</v>
      </c>
      <c r="F4845" s="58" t="s">
        <v>688</v>
      </c>
      <c r="G4845" s="58">
        <v>21</v>
      </c>
      <c r="H4845" s="58">
        <v>0</v>
      </c>
      <c r="I4845" s="58">
        <v>0</v>
      </c>
      <c r="J4845" s="58">
        <v>211.0333</v>
      </c>
      <c r="K4845" s="58">
        <v>1</v>
      </c>
      <c r="L4845" s="58">
        <v>27</v>
      </c>
      <c r="M4845" s="58">
        <v>0</v>
      </c>
      <c r="N4845" s="58" t="s">
        <v>692</v>
      </c>
    </row>
    <row r="4846" spans="1:14">
      <c r="A4846" s="58" t="s">
        <v>690</v>
      </c>
      <c r="B4846" s="58">
        <v>25400</v>
      </c>
      <c r="C4846" s="58">
        <v>158111</v>
      </c>
      <c r="D4846" s="58">
        <v>209649</v>
      </c>
      <c r="E4846" s="58" t="s">
        <v>687</v>
      </c>
      <c r="F4846" s="58" t="s">
        <v>688</v>
      </c>
      <c r="G4846" s="58">
        <v>10</v>
      </c>
      <c r="H4846" s="58">
        <v>0</v>
      </c>
      <c r="I4846" s="58">
        <v>0</v>
      </c>
      <c r="J4846" s="58">
        <v>254.33619999999999</v>
      </c>
      <c r="K4846" s="58">
        <v>1</v>
      </c>
      <c r="L4846" s="58">
        <v>34</v>
      </c>
      <c r="M4846" s="58">
        <v>0</v>
      </c>
      <c r="N4846" s="58" t="s">
        <v>692</v>
      </c>
    </row>
    <row r="4847" spans="1:14">
      <c r="A4847" s="58" t="s">
        <v>686</v>
      </c>
      <c r="B4847" s="58">
        <v>25400</v>
      </c>
      <c r="C4847" s="58">
        <v>83943</v>
      </c>
      <c r="D4847" s="58">
        <v>129189</v>
      </c>
      <c r="E4847" s="58" t="s">
        <v>697</v>
      </c>
      <c r="F4847" s="58" t="s">
        <v>694</v>
      </c>
      <c r="H4847" s="58">
        <v>1</v>
      </c>
      <c r="I4847" s="58">
        <v>1</v>
      </c>
      <c r="J4847" s="58">
        <v>5.243341</v>
      </c>
      <c r="L4847" s="58">
        <v>41</v>
      </c>
      <c r="M4847" s="58">
        <v>1</v>
      </c>
      <c r="N4847" s="58" t="s">
        <v>685</v>
      </c>
    </row>
    <row r="4848" spans="1:14">
      <c r="A4848" s="58" t="s">
        <v>690</v>
      </c>
      <c r="B4848" s="58">
        <v>25400</v>
      </c>
      <c r="C4848" s="58">
        <v>62906</v>
      </c>
      <c r="D4848" s="58">
        <v>96327</v>
      </c>
      <c r="E4848" s="58" t="s">
        <v>697</v>
      </c>
      <c r="F4848" s="58" t="s">
        <v>688</v>
      </c>
      <c r="G4848" s="58">
        <v>17</v>
      </c>
      <c r="H4848" s="58">
        <v>0</v>
      </c>
      <c r="I4848" s="58">
        <v>0</v>
      </c>
      <c r="J4848" s="58">
        <v>110.62009999999999</v>
      </c>
      <c r="K4848" s="58">
        <v>1</v>
      </c>
      <c r="L4848" s="58">
        <v>16</v>
      </c>
      <c r="M4848" s="58">
        <v>2</v>
      </c>
      <c r="N4848" s="58" t="s">
        <v>689</v>
      </c>
    </row>
    <row r="4849" spans="1:14">
      <c r="A4849" s="58" t="s">
        <v>690</v>
      </c>
      <c r="B4849" s="58">
        <v>25400</v>
      </c>
      <c r="C4849" s="58">
        <v>138132</v>
      </c>
      <c r="D4849" s="58">
        <v>243327</v>
      </c>
      <c r="E4849" s="58" t="s">
        <v>687</v>
      </c>
      <c r="F4849" s="58" t="s">
        <v>695</v>
      </c>
      <c r="G4849" s="58">
        <v>27</v>
      </c>
      <c r="H4849" s="58">
        <v>0</v>
      </c>
      <c r="I4849" s="58">
        <v>0</v>
      </c>
      <c r="J4849" s="58">
        <v>349.9409</v>
      </c>
      <c r="K4849" s="58">
        <v>0</v>
      </c>
      <c r="L4849" s="58">
        <v>19</v>
      </c>
      <c r="M4849" s="58">
        <v>0</v>
      </c>
      <c r="N4849" s="58" t="s">
        <v>692</v>
      </c>
    </row>
    <row r="4850" spans="1:14">
      <c r="A4850" s="58" t="s">
        <v>690</v>
      </c>
      <c r="B4850" s="58">
        <v>25400</v>
      </c>
      <c r="C4850" s="58">
        <v>69035</v>
      </c>
      <c r="D4850" s="58">
        <v>108365</v>
      </c>
      <c r="E4850" s="58" t="s">
        <v>697</v>
      </c>
      <c r="F4850" s="58" t="s">
        <v>695</v>
      </c>
      <c r="G4850" s="58">
        <v>13</v>
      </c>
      <c r="H4850" s="58">
        <v>0</v>
      </c>
      <c r="I4850" s="58">
        <v>0</v>
      </c>
      <c r="J4850" s="58">
        <v>281.22190000000001</v>
      </c>
      <c r="K4850" s="58">
        <v>1</v>
      </c>
      <c r="L4850" s="58">
        <v>33</v>
      </c>
      <c r="M4850" s="58">
        <v>1</v>
      </c>
      <c r="N4850" s="58" t="s">
        <v>685</v>
      </c>
    </row>
    <row r="4851" spans="1:14">
      <c r="A4851" s="58" t="s">
        <v>690</v>
      </c>
      <c r="B4851" s="58">
        <v>25400</v>
      </c>
      <c r="C4851" s="58">
        <v>61771</v>
      </c>
      <c r="D4851" s="58">
        <v>105880</v>
      </c>
      <c r="E4851" s="58" t="s">
        <v>697</v>
      </c>
      <c r="F4851" s="58" t="s">
        <v>688</v>
      </c>
      <c r="G4851" s="58">
        <v>17</v>
      </c>
      <c r="H4851" s="58">
        <v>0</v>
      </c>
      <c r="I4851" s="58">
        <v>1</v>
      </c>
      <c r="J4851" s="58">
        <v>130.15039999999999</v>
      </c>
      <c r="K4851" s="58">
        <v>0</v>
      </c>
      <c r="L4851" s="58">
        <v>29</v>
      </c>
      <c r="M4851" s="58">
        <v>1</v>
      </c>
      <c r="N4851" s="58" t="s">
        <v>685</v>
      </c>
    </row>
    <row r="4852" spans="1:14">
      <c r="A4852" s="58" t="s">
        <v>690</v>
      </c>
      <c r="B4852" s="58">
        <v>25400</v>
      </c>
      <c r="D4852" s="58">
        <v>45369</v>
      </c>
      <c r="E4852" s="58" t="s">
        <v>697</v>
      </c>
      <c r="F4852" s="58" t="s">
        <v>688</v>
      </c>
      <c r="J4852" s="58">
        <v>87.263850000000005</v>
      </c>
      <c r="L4852" s="58">
        <v>12</v>
      </c>
      <c r="M4852" s="58">
        <v>2</v>
      </c>
      <c r="N4852" s="58" t="s">
        <v>689</v>
      </c>
    </row>
    <row r="4853" spans="1:14">
      <c r="A4853" s="58" t="s">
        <v>690</v>
      </c>
      <c r="B4853" s="58">
        <v>25500</v>
      </c>
      <c r="C4853" s="58">
        <v>135728</v>
      </c>
      <c r="D4853" s="58">
        <v>178942</v>
      </c>
      <c r="E4853" s="58" t="s">
        <v>697</v>
      </c>
      <c r="F4853" s="58" t="s">
        <v>694</v>
      </c>
      <c r="G4853" s="58">
        <v>0</v>
      </c>
      <c r="J4853" s="58">
        <v>133.95650000000001</v>
      </c>
      <c r="L4853" s="58">
        <v>38</v>
      </c>
      <c r="M4853" s="58">
        <v>1</v>
      </c>
      <c r="N4853" s="58" t="s">
        <v>685</v>
      </c>
    </row>
    <row r="4854" spans="1:14">
      <c r="A4854" s="58" t="s">
        <v>690</v>
      </c>
      <c r="B4854" s="58">
        <v>25500</v>
      </c>
      <c r="D4854" s="58">
        <v>31777</v>
      </c>
      <c r="E4854" s="58" t="s">
        <v>687</v>
      </c>
      <c r="F4854" s="58" t="s">
        <v>688</v>
      </c>
      <c r="G4854" s="58">
        <v>23</v>
      </c>
      <c r="H4854" s="58">
        <v>0</v>
      </c>
      <c r="I4854" s="58">
        <v>0</v>
      </c>
      <c r="J4854" s="58">
        <v>82.293509999999998</v>
      </c>
      <c r="K4854" s="58">
        <v>3</v>
      </c>
      <c r="L4854" s="58">
        <v>15</v>
      </c>
      <c r="M4854" s="58">
        <v>0</v>
      </c>
      <c r="N4854" s="58" t="s">
        <v>692</v>
      </c>
    </row>
    <row r="4855" spans="1:14">
      <c r="A4855" s="58" t="s">
        <v>690</v>
      </c>
      <c r="B4855" s="58">
        <v>25500</v>
      </c>
      <c r="C4855" s="58">
        <v>143881</v>
      </c>
      <c r="D4855" s="58">
        <v>178914</v>
      </c>
      <c r="E4855" s="58" t="s">
        <v>697</v>
      </c>
      <c r="F4855" s="58" t="s">
        <v>695</v>
      </c>
      <c r="G4855" s="58">
        <v>7</v>
      </c>
      <c r="H4855" s="58">
        <v>0</v>
      </c>
      <c r="I4855" s="58">
        <v>0</v>
      </c>
      <c r="J4855" s="58">
        <v>323.02260000000001</v>
      </c>
      <c r="K4855" s="58">
        <v>0</v>
      </c>
      <c r="L4855" s="58">
        <v>35</v>
      </c>
      <c r="M4855" s="58">
        <v>0</v>
      </c>
      <c r="N4855" s="58" t="s">
        <v>692</v>
      </c>
    </row>
    <row r="4856" spans="1:14">
      <c r="A4856" s="58" t="s">
        <v>686</v>
      </c>
      <c r="B4856" s="58">
        <v>25500</v>
      </c>
      <c r="C4856" s="58">
        <v>63967</v>
      </c>
      <c r="D4856" s="58">
        <v>87239</v>
      </c>
      <c r="E4856" s="58" t="s">
        <v>697</v>
      </c>
      <c r="F4856" s="58" t="s">
        <v>688</v>
      </c>
      <c r="G4856" s="58">
        <v>6</v>
      </c>
      <c r="H4856" s="58">
        <v>0</v>
      </c>
      <c r="I4856" s="58">
        <v>0</v>
      </c>
      <c r="K4856" s="58">
        <v>0</v>
      </c>
      <c r="L4856" s="58">
        <v>0</v>
      </c>
      <c r="M4856" s="58">
        <v>0</v>
      </c>
      <c r="N4856" s="58" t="s">
        <v>692</v>
      </c>
    </row>
    <row r="4857" spans="1:14">
      <c r="A4857" s="58" t="s">
        <v>690</v>
      </c>
      <c r="B4857" s="58">
        <v>25500</v>
      </c>
      <c r="C4857" s="58">
        <v>79689</v>
      </c>
      <c r="D4857" s="58">
        <v>117577</v>
      </c>
      <c r="E4857" s="58" t="s">
        <v>697</v>
      </c>
      <c r="F4857" s="58" t="s">
        <v>695</v>
      </c>
      <c r="G4857" s="58">
        <v>9</v>
      </c>
      <c r="H4857" s="58">
        <v>0</v>
      </c>
      <c r="I4857" s="58">
        <v>0</v>
      </c>
      <c r="J4857" s="58">
        <v>114.96850000000001</v>
      </c>
      <c r="K4857" s="58">
        <v>0</v>
      </c>
      <c r="L4857" s="58">
        <v>19</v>
      </c>
      <c r="M4857" s="58">
        <v>2</v>
      </c>
      <c r="N4857" s="58" t="s">
        <v>689</v>
      </c>
    </row>
    <row r="4858" spans="1:14">
      <c r="A4858" s="58" t="s">
        <v>690</v>
      </c>
      <c r="B4858" s="58">
        <v>25500</v>
      </c>
      <c r="C4858" s="58">
        <v>44562</v>
      </c>
      <c r="D4858" s="58">
        <v>79481</v>
      </c>
      <c r="E4858" s="58" t="s">
        <v>697</v>
      </c>
      <c r="F4858" s="58" t="s">
        <v>688</v>
      </c>
      <c r="G4858" s="58">
        <v>10</v>
      </c>
      <c r="H4858" s="58">
        <v>0</v>
      </c>
      <c r="I4858" s="58">
        <v>0</v>
      </c>
      <c r="J4858" s="58">
        <v>126.2778</v>
      </c>
      <c r="K4858" s="58">
        <v>1</v>
      </c>
      <c r="L4858" s="58">
        <v>19</v>
      </c>
      <c r="M4858" s="58">
        <v>0</v>
      </c>
      <c r="N4858" s="58" t="s">
        <v>692</v>
      </c>
    </row>
    <row r="4859" spans="1:14">
      <c r="A4859" s="58" t="s">
        <v>686</v>
      </c>
      <c r="B4859" s="58">
        <v>25500</v>
      </c>
      <c r="C4859" s="58">
        <v>25828</v>
      </c>
      <c r="D4859" s="58">
        <v>44166</v>
      </c>
      <c r="E4859" s="58" t="s">
        <v>697</v>
      </c>
      <c r="F4859" s="58" t="s">
        <v>688</v>
      </c>
      <c r="H4859" s="58">
        <v>0</v>
      </c>
      <c r="I4859" s="58">
        <v>1</v>
      </c>
      <c r="J4859" s="58">
        <v>187.86250000000001</v>
      </c>
      <c r="L4859" s="58">
        <v>17</v>
      </c>
      <c r="M4859" s="58">
        <v>0</v>
      </c>
      <c r="N4859" s="58" t="s">
        <v>692</v>
      </c>
    </row>
    <row r="4860" spans="1:14">
      <c r="A4860" s="58" t="s">
        <v>690</v>
      </c>
      <c r="B4860" s="58">
        <v>25500</v>
      </c>
      <c r="C4860" s="58">
        <v>50847</v>
      </c>
      <c r="D4860" s="58">
        <v>79738</v>
      </c>
      <c r="E4860" s="58" t="s">
        <v>697</v>
      </c>
      <c r="F4860" s="58" t="s">
        <v>688</v>
      </c>
      <c r="G4860" s="58">
        <v>20</v>
      </c>
      <c r="H4860" s="58">
        <v>0</v>
      </c>
      <c r="I4860" s="58">
        <v>0</v>
      </c>
      <c r="J4860" s="58">
        <v>204.67789999999999</v>
      </c>
      <c r="K4860" s="58">
        <v>0</v>
      </c>
      <c r="L4860" s="58">
        <v>26</v>
      </c>
      <c r="M4860" s="58">
        <v>0</v>
      </c>
      <c r="N4860" s="58" t="s">
        <v>692</v>
      </c>
    </row>
    <row r="4861" spans="1:14">
      <c r="A4861" s="58" t="s">
        <v>690</v>
      </c>
      <c r="B4861" s="58">
        <v>25500</v>
      </c>
      <c r="C4861" s="58">
        <v>79593</v>
      </c>
      <c r="D4861" s="58">
        <v>113063</v>
      </c>
      <c r="E4861" s="58" t="s">
        <v>697</v>
      </c>
      <c r="F4861" s="58" t="s">
        <v>695</v>
      </c>
      <c r="G4861" s="58">
        <v>9</v>
      </c>
      <c r="H4861" s="58">
        <v>0</v>
      </c>
      <c r="I4861" s="58">
        <v>0</v>
      </c>
      <c r="J4861" s="58">
        <v>135.7406</v>
      </c>
      <c r="K4861" s="58">
        <v>0</v>
      </c>
      <c r="L4861" s="58">
        <v>19</v>
      </c>
      <c r="M4861" s="58">
        <v>0</v>
      </c>
      <c r="N4861" s="58" t="s">
        <v>692</v>
      </c>
    </row>
    <row r="4862" spans="1:14">
      <c r="A4862" s="58" t="s">
        <v>690</v>
      </c>
      <c r="B4862" s="58">
        <v>25500</v>
      </c>
      <c r="C4862" s="58">
        <v>113204</v>
      </c>
      <c r="D4862" s="58">
        <v>184561</v>
      </c>
      <c r="E4862" s="58" t="s">
        <v>697</v>
      </c>
      <c r="F4862" s="58" t="s">
        <v>693</v>
      </c>
      <c r="G4862" s="58">
        <v>17</v>
      </c>
      <c r="H4862" s="58">
        <v>1</v>
      </c>
      <c r="I4862" s="58">
        <v>0</v>
      </c>
      <c r="J4862" s="58">
        <v>308.95819999999998</v>
      </c>
      <c r="K4862" s="58">
        <v>1</v>
      </c>
      <c r="L4862" s="58">
        <v>31</v>
      </c>
      <c r="M4862" s="58">
        <v>2</v>
      </c>
      <c r="N4862" s="58" t="s">
        <v>689</v>
      </c>
    </row>
    <row r="4863" spans="1:14">
      <c r="A4863" s="58" t="s">
        <v>690</v>
      </c>
      <c r="B4863" s="58">
        <v>25500</v>
      </c>
      <c r="C4863" s="58">
        <v>26603</v>
      </c>
      <c r="D4863" s="58">
        <v>64347</v>
      </c>
      <c r="F4863" s="58" t="s">
        <v>691</v>
      </c>
      <c r="G4863" s="58">
        <v>1</v>
      </c>
      <c r="H4863" s="58">
        <v>0</v>
      </c>
      <c r="I4863" s="58">
        <v>0</v>
      </c>
      <c r="J4863" s="58">
        <v>117.4324</v>
      </c>
      <c r="K4863" s="58">
        <v>1</v>
      </c>
      <c r="L4863" s="58">
        <v>6</v>
      </c>
      <c r="M4863" s="58">
        <v>2</v>
      </c>
      <c r="N4863" s="58" t="s">
        <v>689</v>
      </c>
    </row>
    <row r="4864" spans="1:14">
      <c r="A4864" s="58" t="s">
        <v>690</v>
      </c>
      <c r="B4864" s="58">
        <v>25500</v>
      </c>
      <c r="C4864" s="58">
        <v>84267</v>
      </c>
      <c r="D4864" s="58">
        <v>117833</v>
      </c>
      <c r="E4864" s="58" t="s">
        <v>697</v>
      </c>
      <c r="F4864" s="58" t="s">
        <v>695</v>
      </c>
      <c r="G4864" s="58">
        <v>12</v>
      </c>
      <c r="H4864" s="58">
        <v>0</v>
      </c>
      <c r="I4864" s="58">
        <v>1</v>
      </c>
      <c r="J4864" s="58">
        <v>123.7569</v>
      </c>
      <c r="K4864" s="58">
        <v>0</v>
      </c>
      <c r="L4864" s="58">
        <v>18</v>
      </c>
      <c r="M4864" s="58">
        <v>0</v>
      </c>
      <c r="N4864" s="58" t="s">
        <v>692</v>
      </c>
    </row>
    <row r="4865" spans="1:14">
      <c r="A4865" s="58" t="s">
        <v>690</v>
      </c>
      <c r="B4865" s="58">
        <v>25500</v>
      </c>
      <c r="C4865" s="58">
        <v>235839</v>
      </c>
      <c r="D4865" s="58">
        <v>267506</v>
      </c>
      <c r="E4865" s="58" t="s">
        <v>687</v>
      </c>
      <c r="F4865" s="58" t="s">
        <v>696</v>
      </c>
      <c r="G4865" s="58">
        <v>5</v>
      </c>
      <c r="H4865" s="58">
        <v>0</v>
      </c>
      <c r="I4865" s="58">
        <v>0</v>
      </c>
      <c r="J4865" s="58">
        <v>240.21700000000001</v>
      </c>
      <c r="K4865" s="58">
        <v>3</v>
      </c>
      <c r="L4865" s="58">
        <v>51</v>
      </c>
      <c r="M4865" s="58">
        <v>0</v>
      </c>
      <c r="N4865" s="58" t="s">
        <v>692</v>
      </c>
    </row>
    <row r="4866" spans="1:14">
      <c r="A4866" s="58" t="s">
        <v>690</v>
      </c>
      <c r="B4866" s="58">
        <v>25500</v>
      </c>
      <c r="D4866" s="58">
        <v>121708</v>
      </c>
      <c r="E4866" s="58" t="s">
        <v>697</v>
      </c>
      <c r="F4866" s="58" t="s">
        <v>694</v>
      </c>
      <c r="G4866" s="58">
        <v>8</v>
      </c>
      <c r="H4866" s="58">
        <v>1</v>
      </c>
      <c r="I4866" s="58">
        <v>0</v>
      </c>
      <c r="J4866" s="58">
        <v>151.9693</v>
      </c>
      <c r="K4866" s="58">
        <v>0</v>
      </c>
      <c r="L4866" s="58">
        <v>27</v>
      </c>
      <c r="M4866" s="58">
        <v>1</v>
      </c>
      <c r="N4866" s="58" t="s">
        <v>685</v>
      </c>
    </row>
    <row r="4867" spans="1:14">
      <c r="A4867" s="58" t="s">
        <v>690</v>
      </c>
      <c r="B4867" s="58">
        <v>25500</v>
      </c>
      <c r="D4867" s="58">
        <v>44707</v>
      </c>
      <c r="E4867" s="58" t="s">
        <v>697</v>
      </c>
      <c r="F4867" s="58" t="s">
        <v>688</v>
      </c>
      <c r="J4867" s="58">
        <v>95.595500000000001</v>
      </c>
      <c r="L4867" s="58">
        <v>12</v>
      </c>
      <c r="M4867" s="58">
        <v>0</v>
      </c>
      <c r="N4867" s="58" t="s">
        <v>692</v>
      </c>
    </row>
    <row r="4868" spans="1:14">
      <c r="A4868" s="58" t="s">
        <v>690</v>
      </c>
      <c r="B4868" s="58">
        <v>25500</v>
      </c>
      <c r="C4868" s="58">
        <v>32458</v>
      </c>
      <c r="D4868" s="58">
        <v>52329</v>
      </c>
      <c r="E4868" s="58" t="s">
        <v>697</v>
      </c>
      <c r="F4868" s="58" t="s">
        <v>688</v>
      </c>
      <c r="G4868" s="58">
        <v>15</v>
      </c>
      <c r="H4868" s="58">
        <v>0</v>
      </c>
      <c r="I4868" s="58">
        <v>0</v>
      </c>
      <c r="J4868" s="58">
        <v>105.7837</v>
      </c>
      <c r="K4868" s="58">
        <v>2</v>
      </c>
      <c r="L4868" s="58">
        <v>24</v>
      </c>
      <c r="M4868" s="58">
        <v>0</v>
      </c>
      <c r="N4868" s="58" t="s">
        <v>692</v>
      </c>
    </row>
    <row r="4869" spans="1:14">
      <c r="A4869" s="58" t="s">
        <v>690</v>
      </c>
      <c r="B4869" s="58">
        <v>25500</v>
      </c>
      <c r="D4869" s="58">
        <v>43031</v>
      </c>
      <c r="E4869" s="58" t="s">
        <v>697</v>
      </c>
      <c r="F4869" s="58" t="s">
        <v>688</v>
      </c>
      <c r="J4869" s="58">
        <v>89.169269999999997</v>
      </c>
      <c r="L4869" s="58">
        <v>13</v>
      </c>
      <c r="M4869" s="58">
        <v>0</v>
      </c>
      <c r="N4869" s="58" t="s">
        <v>692</v>
      </c>
    </row>
    <row r="4870" spans="1:14">
      <c r="A4870" s="58" t="s">
        <v>690</v>
      </c>
      <c r="B4870" s="58">
        <v>25500</v>
      </c>
      <c r="C4870" s="58">
        <v>73083</v>
      </c>
      <c r="D4870" s="58">
        <v>126995</v>
      </c>
      <c r="E4870" s="58" t="s">
        <v>697</v>
      </c>
      <c r="F4870" s="58" t="s">
        <v>691</v>
      </c>
      <c r="G4870" s="58">
        <v>1</v>
      </c>
      <c r="H4870" s="58">
        <v>0</v>
      </c>
      <c r="I4870" s="58">
        <v>0</v>
      </c>
      <c r="J4870" s="58">
        <v>289.20089999999999</v>
      </c>
      <c r="K4870" s="58">
        <v>1</v>
      </c>
      <c r="L4870" s="58">
        <v>24</v>
      </c>
      <c r="M4870" s="58">
        <v>0</v>
      </c>
      <c r="N4870" s="58" t="s">
        <v>692</v>
      </c>
    </row>
    <row r="4871" spans="1:14">
      <c r="A4871" s="58" t="s">
        <v>690</v>
      </c>
      <c r="B4871" s="58">
        <v>25600</v>
      </c>
      <c r="D4871" s="58">
        <v>51974</v>
      </c>
      <c r="E4871" s="58" t="s">
        <v>697</v>
      </c>
      <c r="F4871" s="58" t="s">
        <v>688</v>
      </c>
      <c r="J4871" s="58">
        <v>100.6769</v>
      </c>
      <c r="L4871" s="58">
        <v>13</v>
      </c>
      <c r="M4871" s="58">
        <v>0</v>
      </c>
      <c r="N4871" s="58" t="s">
        <v>692</v>
      </c>
    </row>
    <row r="4872" spans="1:14">
      <c r="A4872" s="58" t="s">
        <v>690</v>
      </c>
      <c r="B4872" s="58">
        <v>25600</v>
      </c>
      <c r="C4872" s="58">
        <v>47936</v>
      </c>
      <c r="D4872" s="58">
        <v>80600</v>
      </c>
      <c r="E4872" s="58" t="s">
        <v>697</v>
      </c>
      <c r="F4872" s="58" t="s">
        <v>688</v>
      </c>
      <c r="G4872" s="58">
        <v>23</v>
      </c>
      <c r="I4872" s="58">
        <v>1</v>
      </c>
      <c r="J4872" s="58">
        <v>290.47829999999999</v>
      </c>
      <c r="K4872" s="58">
        <v>0</v>
      </c>
      <c r="L4872" s="58">
        <v>30</v>
      </c>
      <c r="M4872" s="58">
        <v>0</v>
      </c>
      <c r="N4872" s="58" t="s">
        <v>692</v>
      </c>
    </row>
    <row r="4873" spans="1:14">
      <c r="A4873" s="58" t="s">
        <v>690</v>
      </c>
      <c r="B4873" s="58">
        <v>25600</v>
      </c>
      <c r="C4873" s="58">
        <v>241570</v>
      </c>
      <c r="D4873" s="58">
        <v>264772</v>
      </c>
      <c r="E4873" s="58" t="s">
        <v>687</v>
      </c>
      <c r="F4873" s="58" t="s">
        <v>696</v>
      </c>
      <c r="G4873" s="58">
        <v>4</v>
      </c>
      <c r="H4873" s="58">
        <v>1</v>
      </c>
      <c r="I4873" s="58">
        <v>0</v>
      </c>
      <c r="J4873" s="58">
        <v>260.74200000000002</v>
      </c>
      <c r="K4873" s="58">
        <v>2</v>
      </c>
      <c r="L4873" s="58">
        <v>50</v>
      </c>
      <c r="M4873" s="58">
        <v>1</v>
      </c>
      <c r="N4873" s="58" t="s">
        <v>685</v>
      </c>
    </row>
    <row r="4874" spans="1:14">
      <c r="A4874" s="58" t="s">
        <v>690</v>
      </c>
      <c r="B4874" s="58">
        <v>25600</v>
      </c>
      <c r="C4874" s="58">
        <v>196689</v>
      </c>
      <c r="D4874" s="58">
        <v>247025</v>
      </c>
      <c r="E4874" s="58" t="s">
        <v>697</v>
      </c>
      <c r="F4874" s="58" t="s">
        <v>688</v>
      </c>
      <c r="G4874" s="58">
        <v>8</v>
      </c>
      <c r="H4874" s="58">
        <v>0</v>
      </c>
      <c r="I4874" s="58">
        <v>0</v>
      </c>
      <c r="J4874" s="58">
        <v>105.4254</v>
      </c>
      <c r="K4874" s="58">
        <v>1</v>
      </c>
      <c r="L4874" s="58">
        <v>25</v>
      </c>
      <c r="M4874" s="58">
        <v>0</v>
      </c>
      <c r="N4874" s="58" t="s">
        <v>692</v>
      </c>
    </row>
    <row r="4875" spans="1:14">
      <c r="A4875" s="58" t="s">
        <v>690</v>
      </c>
      <c r="B4875" s="58">
        <v>25600</v>
      </c>
      <c r="C4875" s="58">
        <v>58606</v>
      </c>
      <c r="D4875" s="58">
        <v>89508</v>
      </c>
      <c r="E4875" s="58" t="s">
        <v>697</v>
      </c>
      <c r="F4875" s="58" t="s">
        <v>688</v>
      </c>
      <c r="G4875" s="58">
        <v>8</v>
      </c>
      <c r="H4875" s="58">
        <v>1</v>
      </c>
      <c r="I4875" s="58">
        <v>0</v>
      </c>
      <c r="J4875" s="58">
        <v>140.71279999999999</v>
      </c>
      <c r="K4875" s="58">
        <v>2</v>
      </c>
      <c r="L4875" s="58">
        <v>30</v>
      </c>
      <c r="M4875" s="58">
        <v>1</v>
      </c>
      <c r="N4875" s="58" t="s">
        <v>685</v>
      </c>
    </row>
    <row r="4876" spans="1:14">
      <c r="A4876" s="58" t="s">
        <v>690</v>
      </c>
      <c r="B4876" s="58">
        <v>25600</v>
      </c>
      <c r="C4876" s="58">
        <v>78441</v>
      </c>
      <c r="D4876" s="58">
        <v>128814</v>
      </c>
      <c r="E4876" s="58" t="s">
        <v>697</v>
      </c>
      <c r="F4876" s="58" t="s">
        <v>691</v>
      </c>
      <c r="G4876" s="58">
        <v>2</v>
      </c>
      <c r="H4876" s="58">
        <v>0</v>
      </c>
      <c r="I4876" s="58">
        <v>0</v>
      </c>
      <c r="J4876" s="58">
        <v>310.50009999999997</v>
      </c>
      <c r="K4876" s="58">
        <v>1</v>
      </c>
      <c r="L4876" s="58">
        <v>24</v>
      </c>
      <c r="M4876" s="58">
        <v>0</v>
      </c>
      <c r="N4876" s="58" t="s">
        <v>692</v>
      </c>
    </row>
    <row r="4877" spans="1:14">
      <c r="A4877" s="58" t="s">
        <v>690</v>
      </c>
      <c r="B4877" s="58">
        <v>25600</v>
      </c>
      <c r="C4877" s="58">
        <v>240092</v>
      </c>
      <c r="D4877" s="58">
        <v>263958</v>
      </c>
      <c r="E4877" s="58" t="s">
        <v>687</v>
      </c>
      <c r="F4877" s="58" t="s">
        <v>696</v>
      </c>
      <c r="G4877" s="58">
        <v>5</v>
      </c>
      <c r="H4877" s="58">
        <v>1</v>
      </c>
      <c r="I4877" s="58">
        <v>0</v>
      </c>
      <c r="J4877" s="58">
        <v>245.67949999999999</v>
      </c>
      <c r="K4877" s="58">
        <v>2</v>
      </c>
      <c r="L4877" s="58">
        <v>51</v>
      </c>
      <c r="M4877" s="58">
        <v>2</v>
      </c>
      <c r="N4877" s="58" t="s">
        <v>689</v>
      </c>
    </row>
    <row r="4878" spans="1:14">
      <c r="A4878" s="58" t="s">
        <v>690</v>
      </c>
      <c r="B4878" s="58">
        <v>25600</v>
      </c>
      <c r="C4878" s="58">
        <v>111000</v>
      </c>
      <c r="D4878" s="58">
        <v>153000</v>
      </c>
      <c r="E4878" s="58" t="s">
        <v>697</v>
      </c>
      <c r="F4878" s="58" t="s">
        <v>695</v>
      </c>
      <c r="G4878" s="58">
        <v>7</v>
      </c>
      <c r="H4878" s="58">
        <v>0</v>
      </c>
      <c r="I4878" s="58">
        <v>0</v>
      </c>
      <c r="J4878" s="58">
        <v>112.63330000000001</v>
      </c>
      <c r="K4878" s="58">
        <v>3</v>
      </c>
      <c r="L4878" s="58">
        <v>27</v>
      </c>
      <c r="M4878" s="58">
        <v>0</v>
      </c>
      <c r="N4878" s="58" t="s">
        <v>692</v>
      </c>
    </row>
    <row r="4879" spans="1:14">
      <c r="A4879" s="58" t="s">
        <v>686</v>
      </c>
      <c r="B4879" s="58">
        <v>25600</v>
      </c>
      <c r="C4879" s="58">
        <v>46000</v>
      </c>
      <c r="D4879" s="58">
        <v>80000</v>
      </c>
      <c r="E4879" s="58" t="s">
        <v>697</v>
      </c>
      <c r="F4879" s="58" t="s">
        <v>688</v>
      </c>
      <c r="H4879" s="58">
        <v>0</v>
      </c>
      <c r="I4879" s="58">
        <v>0</v>
      </c>
      <c r="J4879" s="58">
        <v>135.9</v>
      </c>
      <c r="K4879" s="58">
        <v>2</v>
      </c>
      <c r="L4879" s="58">
        <v>19</v>
      </c>
      <c r="M4879" s="58">
        <v>2</v>
      </c>
      <c r="N4879" s="58" t="s">
        <v>689</v>
      </c>
    </row>
    <row r="4880" spans="1:14">
      <c r="A4880" s="58" t="s">
        <v>690</v>
      </c>
      <c r="B4880" s="58">
        <v>25600</v>
      </c>
      <c r="C4880" s="58">
        <v>76383</v>
      </c>
      <c r="D4880" s="58">
        <v>103544</v>
      </c>
      <c r="E4880" s="58" t="s">
        <v>697</v>
      </c>
      <c r="F4880" s="58" t="s">
        <v>694</v>
      </c>
      <c r="G4880" s="58">
        <v>0</v>
      </c>
      <c r="J4880" s="58">
        <v>222.2422</v>
      </c>
      <c r="K4880" s="58">
        <v>5</v>
      </c>
      <c r="L4880" s="58">
        <v>24</v>
      </c>
      <c r="M4880" s="58">
        <v>0</v>
      </c>
      <c r="N4880" s="58" t="s">
        <v>692</v>
      </c>
    </row>
    <row r="4881" spans="1:14">
      <c r="A4881" s="58" t="s">
        <v>686</v>
      </c>
      <c r="B4881" s="58">
        <v>25600</v>
      </c>
      <c r="C4881" s="58">
        <v>105480</v>
      </c>
      <c r="D4881" s="58">
        <v>126389</v>
      </c>
      <c r="E4881" s="58" t="s">
        <v>697</v>
      </c>
      <c r="F4881" s="58" t="s">
        <v>694</v>
      </c>
      <c r="G4881" s="58">
        <v>25</v>
      </c>
      <c r="H4881" s="58">
        <v>0</v>
      </c>
      <c r="I4881" s="58">
        <v>2</v>
      </c>
      <c r="J4881" s="58">
        <v>307.40289999999999</v>
      </c>
      <c r="K4881" s="58">
        <v>2</v>
      </c>
      <c r="L4881" s="58">
        <v>35</v>
      </c>
      <c r="M4881" s="58">
        <v>1</v>
      </c>
      <c r="N4881" s="58" t="s">
        <v>685</v>
      </c>
    </row>
    <row r="4882" spans="1:14">
      <c r="A4882" s="58" t="s">
        <v>690</v>
      </c>
      <c r="B4882" s="58">
        <v>25600</v>
      </c>
      <c r="D4882" s="58">
        <v>147598</v>
      </c>
      <c r="M4882" s="58">
        <v>1</v>
      </c>
      <c r="N4882" s="58" t="s">
        <v>685</v>
      </c>
    </row>
    <row r="4883" spans="1:14">
      <c r="A4883" s="58" t="s">
        <v>686</v>
      </c>
      <c r="B4883" s="58">
        <v>25600</v>
      </c>
      <c r="C4883" s="58">
        <v>50910</v>
      </c>
      <c r="D4883" s="58">
        <v>87358</v>
      </c>
      <c r="E4883" s="58" t="s">
        <v>697</v>
      </c>
      <c r="F4883" s="58" t="s">
        <v>688</v>
      </c>
      <c r="G4883" s="58">
        <v>19</v>
      </c>
      <c r="H4883" s="58">
        <v>2</v>
      </c>
      <c r="I4883" s="58">
        <v>0</v>
      </c>
      <c r="J4883" s="58">
        <v>104.40649999999999</v>
      </c>
      <c r="K4883" s="58">
        <v>0</v>
      </c>
      <c r="L4883" s="58">
        <v>27</v>
      </c>
      <c r="M4883" s="58">
        <v>0</v>
      </c>
      <c r="N4883" s="58" t="s">
        <v>692</v>
      </c>
    </row>
    <row r="4884" spans="1:14">
      <c r="A4884" s="58" t="s">
        <v>690</v>
      </c>
      <c r="B4884" s="58">
        <v>25600</v>
      </c>
      <c r="C4884" s="58">
        <v>144616</v>
      </c>
      <c r="D4884" s="58">
        <v>211230</v>
      </c>
      <c r="E4884" s="58" t="s">
        <v>687</v>
      </c>
      <c r="F4884" s="58" t="s">
        <v>695</v>
      </c>
      <c r="G4884" s="58">
        <v>7</v>
      </c>
      <c r="H4884" s="58">
        <v>0</v>
      </c>
      <c r="I4884" s="58">
        <v>0</v>
      </c>
      <c r="J4884" s="58">
        <v>199.09129999999999</v>
      </c>
      <c r="K4884" s="58">
        <v>0</v>
      </c>
      <c r="L4884" s="58">
        <v>27</v>
      </c>
      <c r="M4884" s="58">
        <v>0</v>
      </c>
      <c r="N4884" s="58" t="s">
        <v>692</v>
      </c>
    </row>
    <row r="4885" spans="1:14">
      <c r="A4885" s="58" t="s">
        <v>686</v>
      </c>
      <c r="B4885" s="58">
        <v>25600</v>
      </c>
      <c r="C4885" s="58">
        <v>65030</v>
      </c>
      <c r="D4885" s="58">
        <v>92453</v>
      </c>
      <c r="E4885" s="58" t="s">
        <v>697</v>
      </c>
      <c r="F4885" s="58" t="s">
        <v>688</v>
      </c>
      <c r="G4885" s="58">
        <v>5</v>
      </c>
      <c r="H4885" s="58">
        <v>0</v>
      </c>
      <c r="I4885" s="58">
        <v>0</v>
      </c>
      <c r="K4885" s="58">
        <v>0</v>
      </c>
      <c r="L4885" s="58">
        <v>0</v>
      </c>
      <c r="M4885" s="58">
        <v>2</v>
      </c>
      <c r="N4885" s="58" t="s">
        <v>689</v>
      </c>
    </row>
    <row r="4886" spans="1:14">
      <c r="A4886" s="58" t="s">
        <v>690</v>
      </c>
      <c r="B4886" s="58">
        <v>25600</v>
      </c>
      <c r="C4886" s="58">
        <v>77123</v>
      </c>
      <c r="D4886" s="58">
        <v>103014</v>
      </c>
      <c r="E4886" s="58" t="s">
        <v>697</v>
      </c>
      <c r="F4886" s="58" t="s">
        <v>694</v>
      </c>
      <c r="G4886" s="58">
        <v>1</v>
      </c>
      <c r="J4886" s="58">
        <v>231.79419999999999</v>
      </c>
      <c r="K4886" s="58">
        <v>3</v>
      </c>
      <c r="L4886" s="58">
        <v>24</v>
      </c>
      <c r="M4886" s="58">
        <v>1</v>
      </c>
      <c r="N4886" s="58" t="s">
        <v>685</v>
      </c>
    </row>
    <row r="4887" spans="1:14">
      <c r="A4887" s="58" t="s">
        <v>690</v>
      </c>
      <c r="B4887" s="58">
        <v>25600</v>
      </c>
      <c r="C4887" s="58">
        <v>140649</v>
      </c>
      <c r="D4887" s="58">
        <v>212089</v>
      </c>
      <c r="E4887" s="58" t="s">
        <v>687</v>
      </c>
      <c r="F4887" s="58" t="s">
        <v>695</v>
      </c>
      <c r="G4887" s="58">
        <v>4</v>
      </c>
      <c r="H4887" s="58">
        <v>0</v>
      </c>
      <c r="I4887" s="58">
        <v>0</v>
      </c>
      <c r="J4887" s="58">
        <v>187.87139999999999</v>
      </c>
      <c r="K4887" s="58">
        <v>0</v>
      </c>
      <c r="L4887" s="58">
        <v>29</v>
      </c>
      <c r="M4887" s="58">
        <v>2</v>
      </c>
      <c r="N4887" s="58" t="s">
        <v>689</v>
      </c>
    </row>
    <row r="4888" spans="1:14">
      <c r="A4888" s="58" t="s">
        <v>690</v>
      </c>
      <c r="B4888" s="58">
        <v>25600</v>
      </c>
      <c r="C4888" s="58">
        <v>76102</v>
      </c>
      <c r="D4888" s="58">
        <v>119391</v>
      </c>
      <c r="E4888" s="58" t="s">
        <v>697</v>
      </c>
      <c r="F4888" s="58" t="s">
        <v>688</v>
      </c>
      <c r="G4888" s="58">
        <v>5</v>
      </c>
      <c r="H4888" s="58">
        <v>0</v>
      </c>
      <c r="I4888" s="58">
        <v>0</v>
      </c>
      <c r="J4888" s="58">
        <v>87.625380000000007</v>
      </c>
      <c r="K4888" s="58">
        <v>1</v>
      </c>
      <c r="L4888" s="58">
        <v>32</v>
      </c>
      <c r="M4888" s="58">
        <v>0</v>
      </c>
      <c r="N4888" s="58" t="s">
        <v>692</v>
      </c>
    </row>
    <row r="4889" spans="1:14">
      <c r="A4889" s="58" t="s">
        <v>690</v>
      </c>
      <c r="B4889" s="58">
        <v>25600</v>
      </c>
      <c r="C4889" s="58">
        <v>139746</v>
      </c>
      <c r="D4889" s="58">
        <v>210298</v>
      </c>
      <c r="E4889" s="58" t="s">
        <v>687</v>
      </c>
      <c r="F4889" s="58" t="s">
        <v>695</v>
      </c>
      <c r="G4889" s="58">
        <v>6</v>
      </c>
      <c r="H4889" s="58">
        <v>0</v>
      </c>
      <c r="I4889" s="58">
        <v>0</v>
      </c>
      <c r="J4889" s="58">
        <v>185.11259999999999</v>
      </c>
      <c r="K4889" s="58">
        <v>1</v>
      </c>
      <c r="L4889" s="58">
        <v>28</v>
      </c>
      <c r="M4889" s="58">
        <v>0</v>
      </c>
      <c r="N4889" s="58" t="s">
        <v>692</v>
      </c>
    </row>
    <row r="4890" spans="1:14">
      <c r="A4890" s="58" t="s">
        <v>690</v>
      </c>
      <c r="B4890" s="58">
        <v>25700</v>
      </c>
      <c r="C4890" s="58">
        <v>94295</v>
      </c>
      <c r="D4890" s="58">
        <v>143788</v>
      </c>
      <c r="E4890" s="58" t="s">
        <v>697</v>
      </c>
      <c r="F4890" s="58" t="s">
        <v>694</v>
      </c>
      <c r="G4890" s="58">
        <v>23</v>
      </c>
      <c r="H4890" s="58">
        <v>0</v>
      </c>
      <c r="I4890" s="58">
        <v>0</v>
      </c>
      <c r="J4890" s="58">
        <v>220.7295</v>
      </c>
      <c r="K4890" s="58">
        <v>0</v>
      </c>
      <c r="L4890" s="58">
        <v>13</v>
      </c>
      <c r="M4890" s="58">
        <v>1</v>
      </c>
      <c r="N4890" s="58" t="s">
        <v>685</v>
      </c>
    </row>
    <row r="4891" spans="1:14">
      <c r="A4891" s="58" t="s">
        <v>690</v>
      </c>
      <c r="B4891" s="58">
        <v>25700</v>
      </c>
      <c r="C4891" s="58">
        <v>31333</v>
      </c>
      <c r="D4891" s="58">
        <v>56733</v>
      </c>
      <c r="E4891" s="58" t="s">
        <v>697</v>
      </c>
      <c r="F4891" s="58" t="s">
        <v>688</v>
      </c>
      <c r="G4891" s="58">
        <v>13</v>
      </c>
      <c r="H4891" s="58">
        <v>0</v>
      </c>
      <c r="I4891" s="58">
        <v>0</v>
      </c>
      <c r="J4891" s="58">
        <v>97.086150000000004</v>
      </c>
      <c r="K4891" s="58">
        <v>2</v>
      </c>
      <c r="L4891" s="58">
        <v>25</v>
      </c>
      <c r="M4891" s="58">
        <v>1</v>
      </c>
      <c r="N4891" s="58" t="s">
        <v>685</v>
      </c>
    </row>
    <row r="4892" spans="1:14">
      <c r="A4892" s="58" t="s">
        <v>690</v>
      </c>
      <c r="B4892" s="58">
        <v>25700</v>
      </c>
      <c r="C4892" s="58">
        <v>32039</v>
      </c>
      <c r="D4892" s="58">
        <v>54499</v>
      </c>
      <c r="E4892" s="58" t="s">
        <v>697</v>
      </c>
      <c r="F4892" s="58" t="s">
        <v>688</v>
      </c>
      <c r="G4892" s="58">
        <v>15</v>
      </c>
      <c r="H4892" s="58">
        <v>0</v>
      </c>
      <c r="I4892" s="58">
        <v>0</v>
      </c>
      <c r="J4892" s="58">
        <v>114.8074</v>
      </c>
      <c r="K4892" s="58">
        <v>2</v>
      </c>
      <c r="L4892" s="58">
        <v>24</v>
      </c>
      <c r="M4892" s="58">
        <v>0</v>
      </c>
      <c r="N4892" s="58" t="s">
        <v>692</v>
      </c>
    </row>
    <row r="4893" spans="1:14">
      <c r="A4893" s="58" t="s">
        <v>690</v>
      </c>
      <c r="B4893" s="58">
        <v>25700</v>
      </c>
      <c r="C4893" s="58">
        <v>189995</v>
      </c>
      <c r="D4893" s="58">
        <v>250814</v>
      </c>
      <c r="E4893" s="58" t="s">
        <v>697</v>
      </c>
      <c r="F4893" s="58" t="s">
        <v>688</v>
      </c>
      <c r="G4893" s="58">
        <v>9</v>
      </c>
      <c r="H4893" s="58">
        <v>0</v>
      </c>
      <c r="I4893" s="58">
        <v>0</v>
      </c>
      <c r="J4893" s="58">
        <v>100.8009</v>
      </c>
      <c r="K4893" s="58">
        <v>1</v>
      </c>
      <c r="L4893" s="58">
        <v>25</v>
      </c>
      <c r="M4893" s="58">
        <v>1</v>
      </c>
      <c r="N4893" s="58" t="s">
        <v>685</v>
      </c>
    </row>
    <row r="4894" spans="1:14">
      <c r="A4894" s="58" t="s">
        <v>690</v>
      </c>
      <c r="B4894" s="58">
        <v>25700</v>
      </c>
      <c r="C4894" s="58">
        <v>26059</v>
      </c>
      <c r="D4894" s="58">
        <v>51800</v>
      </c>
      <c r="E4894" s="58" t="s">
        <v>697</v>
      </c>
      <c r="F4894" s="58" t="s">
        <v>688</v>
      </c>
      <c r="G4894" s="58">
        <v>24</v>
      </c>
      <c r="H4894" s="58">
        <v>0</v>
      </c>
      <c r="I4894" s="58">
        <v>0</v>
      </c>
      <c r="J4894" s="58">
        <v>118.0311</v>
      </c>
      <c r="K4894" s="58">
        <v>0</v>
      </c>
      <c r="L4894" s="58">
        <v>10</v>
      </c>
      <c r="M4894" s="58">
        <v>0</v>
      </c>
      <c r="N4894" s="58" t="s">
        <v>692</v>
      </c>
    </row>
    <row r="4895" spans="1:14">
      <c r="A4895" s="58" t="s">
        <v>690</v>
      </c>
      <c r="B4895" s="58">
        <v>25700</v>
      </c>
      <c r="C4895" s="58">
        <v>50800</v>
      </c>
      <c r="D4895" s="58">
        <v>85000</v>
      </c>
      <c r="E4895" s="58" t="s">
        <v>697</v>
      </c>
      <c r="F4895" s="58" t="s">
        <v>688</v>
      </c>
      <c r="G4895" s="58">
        <v>23</v>
      </c>
      <c r="H4895" s="58">
        <v>1</v>
      </c>
      <c r="I4895" s="58">
        <v>2</v>
      </c>
      <c r="J4895" s="58">
        <v>184.26669999999999</v>
      </c>
      <c r="K4895" s="58">
        <v>1</v>
      </c>
      <c r="L4895" s="58">
        <v>20</v>
      </c>
      <c r="M4895" s="58">
        <v>0</v>
      </c>
      <c r="N4895" s="58" t="s">
        <v>692</v>
      </c>
    </row>
    <row r="4896" spans="1:14">
      <c r="A4896" s="58" t="s">
        <v>690</v>
      </c>
      <c r="B4896" s="58">
        <v>25700</v>
      </c>
      <c r="C4896" s="58">
        <v>197425</v>
      </c>
      <c r="D4896" s="58">
        <v>242602</v>
      </c>
      <c r="E4896" s="58" t="s">
        <v>697</v>
      </c>
      <c r="F4896" s="58" t="s">
        <v>688</v>
      </c>
      <c r="G4896" s="58">
        <v>8</v>
      </c>
      <c r="H4896" s="58">
        <v>0</v>
      </c>
      <c r="I4896" s="58">
        <v>0</v>
      </c>
      <c r="J4896" s="58">
        <v>102.9603</v>
      </c>
      <c r="K4896" s="58">
        <v>2</v>
      </c>
      <c r="L4896" s="58">
        <v>26</v>
      </c>
      <c r="M4896" s="58">
        <v>0</v>
      </c>
      <c r="N4896" s="58" t="s">
        <v>692</v>
      </c>
    </row>
    <row r="4897" spans="1:14">
      <c r="A4897" s="58" t="s">
        <v>690</v>
      </c>
      <c r="B4897" s="58">
        <v>25700</v>
      </c>
      <c r="C4897" s="58">
        <v>43881</v>
      </c>
      <c r="D4897" s="58">
        <v>69954</v>
      </c>
      <c r="E4897" s="58" t="s">
        <v>697</v>
      </c>
      <c r="F4897" s="58" t="s">
        <v>688</v>
      </c>
      <c r="G4897" s="58">
        <v>10</v>
      </c>
      <c r="H4897" s="58">
        <v>0</v>
      </c>
      <c r="I4897" s="58">
        <v>0</v>
      </c>
      <c r="J4897" s="58">
        <v>126.4731</v>
      </c>
      <c r="K4897" s="58">
        <v>0</v>
      </c>
      <c r="L4897" s="58">
        <v>20</v>
      </c>
      <c r="M4897" s="58">
        <v>0</v>
      </c>
      <c r="N4897" s="58" t="s">
        <v>692</v>
      </c>
    </row>
    <row r="4898" spans="1:14">
      <c r="A4898" s="58" t="s">
        <v>690</v>
      </c>
      <c r="B4898" s="58">
        <v>25700</v>
      </c>
      <c r="C4898" s="58">
        <v>83733</v>
      </c>
      <c r="D4898" s="58">
        <v>116386</v>
      </c>
      <c r="E4898" s="58" t="s">
        <v>697</v>
      </c>
      <c r="F4898" s="58" t="s">
        <v>691</v>
      </c>
      <c r="G4898" s="58">
        <v>8</v>
      </c>
      <c r="H4898" s="58">
        <v>0</v>
      </c>
      <c r="I4898" s="58">
        <v>1</v>
      </c>
      <c r="J4898" s="58">
        <v>397.8707</v>
      </c>
      <c r="K4898" s="58">
        <v>0</v>
      </c>
      <c r="L4898" s="58">
        <v>44</v>
      </c>
      <c r="M4898" s="58">
        <v>0</v>
      </c>
      <c r="N4898" s="58" t="s">
        <v>692</v>
      </c>
    </row>
    <row r="4899" spans="1:14">
      <c r="A4899" s="58" t="s">
        <v>686</v>
      </c>
      <c r="B4899" s="58">
        <v>25700</v>
      </c>
      <c r="C4899" s="58">
        <v>32613</v>
      </c>
      <c r="D4899" s="58">
        <v>63065</v>
      </c>
      <c r="E4899" s="58" t="s">
        <v>697</v>
      </c>
      <c r="F4899" s="58" t="s">
        <v>688</v>
      </c>
      <c r="G4899" s="58">
        <v>0</v>
      </c>
      <c r="H4899" s="58">
        <v>0</v>
      </c>
      <c r="I4899" s="58">
        <v>0</v>
      </c>
      <c r="J4899" s="58">
        <v>218.4853</v>
      </c>
      <c r="K4899" s="58">
        <v>0</v>
      </c>
      <c r="L4899" s="58">
        <v>22</v>
      </c>
      <c r="M4899" s="58">
        <v>2</v>
      </c>
      <c r="N4899" s="58" t="s">
        <v>689</v>
      </c>
    </row>
    <row r="4900" spans="1:14">
      <c r="A4900" s="58" t="s">
        <v>690</v>
      </c>
      <c r="B4900" s="58">
        <v>25700</v>
      </c>
      <c r="C4900" s="58">
        <v>23047</v>
      </c>
      <c r="D4900" s="58">
        <v>76575</v>
      </c>
      <c r="E4900" s="58" t="s">
        <v>697</v>
      </c>
      <c r="F4900" s="58" t="s">
        <v>688</v>
      </c>
      <c r="H4900" s="58">
        <v>2</v>
      </c>
      <c r="I4900" s="58">
        <v>1</v>
      </c>
      <c r="J4900" s="58">
        <v>104.56619999999999</v>
      </c>
      <c r="K4900" s="58">
        <v>2</v>
      </c>
      <c r="L4900" s="58">
        <v>26</v>
      </c>
      <c r="M4900" s="58">
        <v>0</v>
      </c>
      <c r="N4900" s="58" t="s">
        <v>692</v>
      </c>
    </row>
    <row r="4901" spans="1:14">
      <c r="A4901" s="58" t="s">
        <v>690</v>
      </c>
      <c r="B4901" s="58">
        <v>25700</v>
      </c>
      <c r="C4901" s="58">
        <v>85417</v>
      </c>
      <c r="D4901" s="58">
        <v>98179</v>
      </c>
      <c r="E4901" s="58" t="s">
        <v>687</v>
      </c>
      <c r="G4901" s="58">
        <v>7</v>
      </c>
      <c r="M4901" s="58">
        <v>0</v>
      </c>
      <c r="N4901" s="58" t="s">
        <v>692</v>
      </c>
    </row>
    <row r="4902" spans="1:14">
      <c r="A4902" s="58" t="s">
        <v>690</v>
      </c>
      <c r="B4902" s="58">
        <v>25700</v>
      </c>
      <c r="C4902" s="58">
        <v>103598</v>
      </c>
      <c r="D4902" s="58">
        <v>144594</v>
      </c>
      <c r="E4902" s="58" t="s">
        <v>697</v>
      </c>
      <c r="F4902" s="58" t="s">
        <v>694</v>
      </c>
      <c r="G4902" s="58">
        <v>19</v>
      </c>
      <c r="H4902" s="58">
        <v>0</v>
      </c>
      <c r="I4902" s="58">
        <v>0</v>
      </c>
      <c r="J4902" s="58">
        <v>217.94479999999999</v>
      </c>
      <c r="K4902" s="58">
        <v>0</v>
      </c>
      <c r="L4902" s="58">
        <v>13</v>
      </c>
      <c r="M4902" s="58">
        <v>2</v>
      </c>
      <c r="N4902" s="58" t="s">
        <v>689</v>
      </c>
    </row>
    <row r="4903" spans="1:14">
      <c r="A4903" s="58" t="s">
        <v>690</v>
      </c>
      <c r="B4903" s="58">
        <v>25700</v>
      </c>
      <c r="C4903" s="58">
        <v>63054</v>
      </c>
      <c r="D4903" s="58">
        <v>104624</v>
      </c>
      <c r="E4903" s="58" t="s">
        <v>697</v>
      </c>
      <c r="F4903" s="58" t="s">
        <v>688</v>
      </c>
      <c r="G4903" s="58">
        <v>15</v>
      </c>
      <c r="H4903" s="58">
        <v>0</v>
      </c>
      <c r="I4903" s="58">
        <v>1</v>
      </c>
      <c r="J4903" s="58">
        <v>132.1071</v>
      </c>
      <c r="K4903" s="58">
        <v>0</v>
      </c>
      <c r="L4903" s="58">
        <v>29</v>
      </c>
      <c r="M4903" s="58">
        <v>0</v>
      </c>
      <c r="N4903" s="58" t="s">
        <v>692</v>
      </c>
    </row>
    <row r="4904" spans="1:14">
      <c r="A4904" s="58" t="s">
        <v>690</v>
      </c>
      <c r="B4904" s="58">
        <v>25800</v>
      </c>
      <c r="C4904" s="58">
        <v>140785</v>
      </c>
      <c r="D4904" s="58">
        <v>208421</v>
      </c>
      <c r="E4904" s="58" t="s">
        <v>687</v>
      </c>
      <c r="F4904" s="58" t="s">
        <v>695</v>
      </c>
      <c r="G4904" s="58">
        <v>3</v>
      </c>
      <c r="H4904" s="58">
        <v>0</v>
      </c>
      <c r="I4904" s="58">
        <v>0</v>
      </c>
      <c r="J4904" s="58">
        <v>176.2715</v>
      </c>
      <c r="K4904" s="58">
        <v>0</v>
      </c>
      <c r="L4904" s="58">
        <v>28</v>
      </c>
      <c r="M4904" s="58">
        <v>0</v>
      </c>
      <c r="N4904" s="58" t="s">
        <v>692</v>
      </c>
    </row>
    <row r="4905" spans="1:14">
      <c r="A4905" s="58" t="s">
        <v>690</v>
      </c>
      <c r="B4905" s="58">
        <v>25800</v>
      </c>
      <c r="D4905" s="58">
        <v>63456</v>
      </c>
      <c r="E4905" s="58" t="s">
        <v>697</v>
      </c>
      <c r="F4905" s="58" t="s">
        <v>688</v>
      </c>
      <c r="G4905" s="58">
        <v>25</v>
      </c>
      <c r="H4905" s="58">
        <v>0</v>
      </c>
      <c r="I4905" s="58">
        <v>0</v>
      </c>
      <c r="J4905" s="58">
        <v>148.81630000000001</v>
      </c>
      <c r="K4905" s="58">
        <v>0</v>
      </c>
      <c r="L4905" s="58">
        <v>8</v>
      </c>
      <c r="M4905" s="58">
        <v>1</v>
      </c>
      <c r="N4905" s="58" t="s">
        <v>685</v>
      </c>
    </row>
    <row r="4906" spans="1:14">
      <c r="A4906" s="58" t="s">
        <v>690</v>
      </c>
      <c r="B4906" s="58">
        <v>25800</v>
      </c>
      <c r="D4906" s="58">
        <v>68913</v>
      </c>
      <c r="E4906" s="58" t="s">
        <v>697</v>
      </c>
      <c r="F4906" s="58" t="s">
        <v>688</v>
      </c>
      <c r="G4906" s="58">
        <v>26</v>
      </c>
      <c r="H4906" s="58">
        <v>0</v>
      </c>
      <c r="I4906" s="58">
        <v>0</v>
      </c>
      <c r="J4906" s="58">
        <v>123.64449999999999</v>
      </c>
      <c r="K4906" s="58">
        <v>0</v>
      </c>
      <c r="L4906" s="58">
        <v>9</v>
      </c>
      <c r="M4906" s="58">
        <v>0</v>
      </c>
      <c r="N4906" s="58" t="s">
        <v>692</v>
      </c>
    </row>
    <row r="4907" spans="1:14">
      <c r="A4907" s="58" t="s">
        <v>690</v>
      </c>
      <c r="B4907" s="58">
        <v>25800</v>
      </c>
      <c r="C4907" s="58">
        <v>70804</v>
      </c>
      <c r="D4907" s="58">
        <v>106892</v>
      </c>
      <c r="E4907" s="58" t="s">
        <v>697</v>
      </c>
      <c r="F4907" s="58" t="s">
        <v>695</v>
      </c>
      <c r="G4907" s="58">
        <v>12</v>
      </c>
      <c r="H4907" s="58">
        <v>0</v>
      </c>
      <c r="I4907" s="58">
        <v>0</v>
      </c>
      <c r="J4907" s="58">
        <v>291.072</v>
      </c>
      <c r="K4907" s="58">
        <v>1</v>
      </c>
      <c r="L4907" s="58">
        <v>33</v>
      </c>
      <c r="M4907" s="58">
        <v>0</v>
      </c>
      <c r="N4907" s="58" t="s">
        <v>692</v>
      </c>
    </row>
    <row r="4908" spans="1:14">
      <c r="A4908" s="58" t="s">
        <v>690</v>
      </c>
      <c r="B4908" s="58">
        <v>25800</v>
      </c>
      <c r="C4908" s="58">
        <v>82058</v>
      </c>
      <c r="D4908" s="58">
        <v>116330</v>
      </c>
      <c r="E4908" s="58" t="s">
        <v>697</v>
      </c>
      <c r="F4908" s="58" t="s">
        <v>695</v>
      </c>
      <c r="G4908" s="58">
        <v>11</v>
      </c>
      <c r="H4908" s="58">
        <v>0</v>
      </c>
      <c r="I4908" s="58">
        <v>1</v>
      </c>
      <c r="J4908" s="58">
        <v>128.44720000000001</v>
      </c>
      <c r="K4908" s="58">
        <v>0</v>
      </c>
      <c r="L4908" s="58">
        <v>18</v>
      </c>
      <c r="M4908" s="58">
        <v>0</v>
      </c>
      <c r="N4908" s="58" t="s">
        <v>692</v>
      </c>
    </row>
    <row r="4909" spans="1:14">
      <c r="A4909" s="58" t="s">
        <v>690</v>
      </c>
      <c r="B4909" s="58">
        <v>25800</v>
      </c>
      <c r="C4909" s="58">
        <v>112388</v>
      </c>
      <c r="D4909" s="58">
        <v>180313</v>
      </c>
      <c r="E4909" s="58" t="s">
        <v>697</v>
      </c>
      <c r="F4909" s="58" t="s">
        <v>693</v>
      </c>
      <c r="G4909" s="58">
        <v>16</v>
      </c>
      <c r="H4909" s="58">
        <v>0</v>
      </c>
      <c r="I4909" s="58">
        <v>0</v>
      </c>
      <c r="J4909" s="58">
        <v>295.54599999999999</v>
      </c>
      <c r="K4909" s="58">
        <v>0</v>
      </c>
      <c r="L4909" s="58">
        <v>31</v>
      </c>
      <c r="M4909" s="58">
        <v>0</v>
      </c>
      <c r="N4909" s="58" t="s">
        <v>692</v>
      </c>
    </row>
    <row r="4910" spans="1:14">
      <c r="A4910" s="58" t="s">
        <v>690</v>
      </c>
      <c r="B4910" s="58">
        <v>25800</v>
      </c>
      <c r="C4910" s="58">
        <v>137140</v>
      </c>
      <c r="D4910" s="58">
        <v>167096</v>
      </c>
      <c r="E4910" s="58" t="s">
        <v>697</v>
      </c>
      <c r="F4910" s="58" t="s">
        <v>688</v>
      </c>
      <c r="G4910" s="58">
        <v>7</v>
      </c>
      <c r="H4910" s="58">
        <v>0</v>
      </c>
      <c r="I4910" s="58">
        <v>1</v>
      </c>
      <c r="J4910" s="58">
        <v>209.08529999999999</v>
      </c>
      <c r="K4910" s="58">
        <v>1</v>
      </c>
      <c r="L4910" s="58">
        <v>19</v>
      </c>
      <c r="M4910" s="58">
        <v>0</v>
      </c>
      <c r="N4910" s="58" t="s">
        <v>692</v>
      </c>
    </row>
    <row r="4911" spans="1:14">
      <c r="A4911" s="58" t="s">
        <v>690</v>
      </c>
      <c r="B4911" s="58">
        <v>25800</v>
      </c>
      <c r="D4911" s="58">
        <v>51824</v>
      </c>
      <c r="E4911" s="58" t="s">
        <v>697</v>
      </c>
      <c r="F4911" s="58" t="s">
        <v>688</v>
      </c>
      <c r="J4911" s="58">
        <v>89.599819999999994</v>
      </c>
      <c r="L4911" s="58">
        <v>12</v>
      </c>
      <c r="M4911" s="58">
        <v>2</v>
      </c>
      <c r="N4911" s="58" t="s">
        <v>689</v>
      </c>
    </row>
    <row r="4912" spans="1:14">
      <c r="A4912" s="58" t="s">
        <v>690</v>
      </c>
      <c r="B4912" s="58">
        <v>25900</v>
      </c>
      <c r="C4912" s="58">
        <v>201877</v>
      </c>
      <c r="D4912" s="58">
        <v>239546</v>
      </c>
      <c r="E4912" s="58" t="s">
        <v>687</v>
      </c>
      <c r="F4912" s="58" t="s">
        <v>688</v>
      </c>
      <c r="G4912" s="58">
        <v>6</v>
      </c>
      <c r="H4912" s="58">
        <v>0</v>
      </c>
      <c r="I4912" s="58">
        <v>0</v>
      </c>
      <c r="J4912" s="58">
        <v>134.85319999999999</v>
      </c>
      <c r="K4912" s="58">
        <v>0</v>
      </c>
      <c r="L4912" s="58">
        <v>42</v>
      </c>
      <c r="M4912" s="58">
        <v>2</v>
      </c>
      <c r="N4912" s="58" t="s">
        <v>689</v>
      </c>
    </row>
    <row r="4913" spans="1:14">
      <c r="A4913" s="58" t="s">
        <v>686</v>
      </c>
      <c r="B4913" s="58">
        <v>25900</v>
      </c>
      <c r="C4913" s="58">
        <v>42105</v>
      </c>
      <c r="D4913" s="58">
        <v>73249</v>
      </c>
      <c r="E4913" s="58" t="s">
        <v>697</v>
      </c>
      <c r="F4913" s="58" t="s">
        <v>688</v>
      </c>
      <c r="G4913" s="58">
        <v>2</v>
      </c>
      <c r="H4913" s="58">
        <v>0</v>
      </c>
      <c r="I4913" s="58">
        <v>0</v>
      </c>
      <c r="J4913" s="58">
        <v>109.21120000000001</v>
      </c>
      <c r="K4913" s="58">
        <v>3</v>
      </c>
      <c r="L4913" s="58">
        <v>22</v>
      </c>
      <c r="M4913" s="58">
        <v>0</v>
      </c>
      <c r="N4913" s="58" t="s">
        <v>692</v>
      </c>
    </row>
    <row r="4914" spans="1:14">
      <c r="A4914" s="58" t="s">
        <v>690</v>
      </c>
      <c r="B4914" s="58">
        <v>25900</v>
      </c>
      <c r="C4914" s="58">
        <v>118965</v>
      </c>
      <c r="D4914" s="58">
        <v>154728</v>
      </c>
      <c r="E4914" s="58" t="s">
        <v>697</v>
      </c>
      <c r="F4914" s="58" t="s">
        <v>695</v>
      </c>
      <c r="G4914" s="58">
        <v>8</v>
      </c>
      <c r="H4914" s="58">
        <v>0</v>
      </c>
      <c r="I4914" s="58">
        <v>0</v>
      </c>
      <c r="J4914" s="58">
        <v>101.19759999999999</v>
      </c>
      <c r="K4914" s="58">
        <v>3</v>
      </c>
      <c r="L4914" s="58">
        <v>26</v>
      </c>
      <c r="M4914" s="58">
        <v>1</v>
      </c>
      <c r="N4914" s="58" t="s">
        <v>685</v>
      </c>
    </row>
    <row r="4915" spans="1:14">
      <c r="A4915" s="58" t="s">
        <v>690</v>
      </c>
      <c r="B4915" s="58">
        <v>25900</v>
      </c>
      <c r="D4915" s="58">
        <v>33888</v>
      </c>
      <c r="E4915" s="58" t="s">
        <v>687</v>
      </c>
      <c r="F4915" s="58" t="s">
        <v>688</v>
      </c>
      <c r="G4915" s="58">
        <v>24</v>
      </c>
      <c r="H4915" s="58">
        <v>0</v>
      </c>
      <c r="I4915" s="58">
        <v>0</v>
      </c>
      <c r="J4915" s="58">
        <v>73.858500000000006</v>
      </c>
      <c r="K4915" s="58">
        <v>2</v>
      </c>
      <c r="L4915" s="58">
        <v>14</v>
      </c>
      <c r="M4915" s="58">
        <v>0</v>
      </c>
      <c r="N4915" s="58" t="s">
        <v>692</v>
      </c>
    </row>
    <row r="4916" spans="1:14">
      <c r="A4916" s="58" t="s">
        <v>686</v>
      </c>
      <c r="B4916" s="58">
        <v>25900</v>
      </c>
      <c r="E4916" s="58" t="s">
        <v>697</v>
      </c>
      <c r="F4916" s="58" t="s">
        <v>688</v>
      </c>
      <c r="G4916" s="58">
        <v>20</v>
      </c>
      <c r="H4916" s="58">
        <v>0</v>
      </c>
      <c r="I4916" s="58">
        <v>2</v>
      </c>
      <c r="J4916" s="58">
        <v>190.9966</v>
      </c>
      <c r="K4916" s="58">
        <v>0</v>
      </c>
      <c r="L4916" s="58">
        <v>22</v>
      </c>
      <c r="M4916" s="58">
        <v>0</v>
      </c>
      <c r="N4916" s="58" t="s">
        <v>692</v>
      </c>
    </row>
    <row r="4917" spans="1:14">
      <c r="A4917" s="58" t="s">
        <v>690</v>
      </c>
      <c r="B4917" s="58">
        <v>25900</v>
      </c>
      <c r="C4917" s="58">
        <v>108319</v>
      </c>
      <c r="D4917" s="58">
        <v>135884</v>
      </c>
      <c r="E4917" s="58" t="s">
        <v>697</v>
      </c>
      <c r="F4917" s="58" t="s">
        <v>694</v>
      </c>
      <c r="G4917" s="58">
        <v>8</v>
      </c>
      <c r="H4917" s="58">
        <v>1</v>
      </c>
      <c r="I4917" s="58">
        <v>0</v>
      </c>
      <c r="J4917" s="58">
        <v>188.3758</v>
      </c>
      <c r="K4917" s="58">
        <v>5</v>
      </c>
      <c r="L4917" s="58">
        <v>18</v>
      </c>
      <c r="M4917" s="58">
        <v>0</v>
      </c>
      <c r="N4917" s="58" t="s">
        <v>692</v>
      </c>
    </row>
    <row r="4918" spans="1:14">
      <c r="A4918" s="58" t="s">
        <v>686</v>
      </c>
      <c r="B4918" s="58">
        <v>25900</v>
      </c>
      <c r="C4918" s="58">
        <v>58000</v>
      </c>
      <c r="D4918" s="58">
        <v>95000</v>
      </c>
      <c r="F4918" s="58" t="s">
        <v>696</v>
      </c>
      <c r="G4918" s="58">
        <v>3</v>
      </c>
      <c r="H4918" s="58">
        <v>0</v>
      </c>
      <c r="I4918" s="58">
        <v>1</v>
      </c>
      <c r="J4918" s="58">
        <v>34.666670000000003</v>
      </c>
      <c r="K4918" s="58">
        <v>6</v>
      </c>
      <c r="L4918" s="58">
        <v>28</v>
      </c>
      <c r="M4918" s="58">
        <v>0</v>
      </c>
      <c r="N4918" s="58" t="s">
        <v>692</v>
      </c>
    </row>
    <row r="4919" spans="1:14">
      <c r="A4919" s="58" t="s">
        <v>690</v>
      </c>
      <c r="B4919" s="58">
        <v>25900</v>
      </c>
      <c r="C4919" s="58">
        <v>145700</v>
      </c>
      <c r="D4919" s="58">
        <v>211151</v>
      </c>
      <c r="E4919" s="58" t="s">
        <v>687</v>
      </c>
      <c r="F4919" s="58" t="s">
        <v>695</v>
      </c>
      <c r="G4919" s="58">
        <v>6</v>
      </c>
      <c r="H4919" s="58">
        <v>0</v>
      </c>
      <c r="I4919" s="58">
        <v>0</v>
      </c>
      <c r="J4919" s="58">
        <v>182.17140000000001</v>
      </c>
      <c r="K4919" s="58">
        <v>1</v>
      </c>
      <c r="L4919" s="58">
        <v>27</v>
      </c>
      <c r="M4919" s="58">
        <v>2</v>
      </c>
      <c r="N4919" s="58" t="s">
        <v>689</v>
      </c>
    </row>
    <row r="4920" spans="1:14">
      <c r="A4920" s="58" t="s">
        <v>690</v>
      </c>
      <c r="B4920" s="58">
        <v>25900</v>
      </c>
      <c r="C4920" s="58">
        <v>80663</v>
      </c>
      <c r="D4920" s="58">
        <v>122372</v>
      </c>
      <c r="E4920" s="58" t="s">
        <v>697</v>
      </c>
      <c r="F4920" s="58" t="s">
        <v>695</v>
      </c>
      <c r="G4920" s="58">
        <v>10</v>
      </c>
      <c r="H4920" s="58">
        <v>0</v>
      </c>
      <c r="I4920" s="58">
        <v>1</v>
      </c>
      <c r="J4920" s="58">
        <v>133.6695</v>
      </c>
      <c r="K4920" s="58">
        <v>0</v>
      </c>
      <c r="L4920" s="58">
        <v>18</v>
      </c>
      <c r="M4920" s="58">
        <v>2</v>
      </c>
      <c r="N4920" s="58" t="s">
        <v>689</v>
      </c>
    </row>
    <row r="4921" spans="1:14">
      <c r="A4921" s="58" t="s">
        <v>690</v>
      </c>
      <c r="B4921" s="58">
        <v>25900</v>
      </c>
      <c r="C4921" s="58">
        <v>152071</v>
      </c>
      <c r="D4921" s="58">
        <v>185893</v>
      </c>
      <c r="E4921" s="58" t="s">
        <v>687</v>
      </c>
      <c r="F4921" s="58" t="s">
        <v>696</v>
      </c>
      <c r="G4921" s="58">
        <v>0</v>
      </c>
      <c r="H4921" s="58">
        <v>0</v>
      </c>
      <c r="I4921" s="58">
        <v>0</v>
      </c>
      <c r="J4921" s="58">
        <v>185.54349999999999</v>
      </c>
      <c r="K4921" s="58">
        <v>0</v>
      </c>
      <c r="L4921" s="58">
        <v>16</v>
      </c>
      <c r="M4921" s="58">
        <v>2</v>
      </c>
      <c r="N4921" s="58" t="s">
        <v>689</v>
      </c>
    </row>
    <row r="4922" spans="1:14">
      <c r="A4922" s="58" t="s">
        <v>690</v>
      </c>
      <c r="B4922" s="58">
        <v>25900</v>
      </c>
      <c r="C4922" s="58">
        <v>59575</v>
      </c>
      <c r="D4922" s="58">
        <v>85837</v>
      </c>
      <c r="E4922" s="58" t="s">
        <v>697</v>
      </c>
      <c r="F4922" s="58" t="s">
        <v>688</v>
      </c>
      <c r="G4922" s="58">
        <v>22</v>
      </c>
      <c r="H4922" s="58">
        <v>0</v>
      </c>
      <c r="I4922" s="58">
        <v>1</v>
      </c>
      <c r="J4922" s="58">
        <v>189.75540000000001</v>
      </c>
      <c r="K4922" s="58">
        <v>0</v>
      </c>
      <c r="L4922" s="58">
        <v>19</v>
      </c>
      <c r="M4922" s="58">
        <v>0</v>
      </c>
      <c r="N4922" s="58" t="s">
        <v>692</v>
      </c>
    </row>
    <row r="4923" spans="1:14">
      <c r="A4923" s="58" t="s">
        <v>690</v>
      </c>
      <c r="B4923" s="58">
        <v>25900</v>
      </c>
      <c r="C4923" s="58">
        <v>56784</v>
      </c>
      <c r="D4923" s="58">
        <v>91401</v>
      </c>
      <c r="E4923" s="58" t="s">
        <v>697</v>
      </c>
      <c r="F4923" s="58" t="s">
        <v>691</v>
      </c>
      <c r="G4923" s="58">
        <v>2</v>
      </c>
      <c r="H4923" s="58">
        <v>0</v>
      </c>
      <c r="I4923" s="58">
        <v>1</v>
      </c>
      <c r="J4923" s="58">
        <v>90.163700000000006</v>
      </c>
      <c r="K4923" s="58">
        <v>0</v>
      </c>
      <c r="L4923" s="58">
        <v>23</v>
      </c>
      <c r="M4923" s="58">
        <v>1</v>
      </c>
      <c r="N4923" s="58" t="s">
        <v>685</v>
      </c>
    </row>
    <row r="4924" spans="1:14">
      <c r="A4924" s="58" t="s">
        <v>690</v>
      </c>
      <c r="B4924" s="58">
        <v>25900</v>
      </c>
      <c r="C4924" s="58">
        <v>58693</v>
      </c>
      <c r="D4924" s="58">
        <v>86469</v>
      </c>
      <c r="E4924" s="58" t="s">
        <v>697</v>
      </c>
      <c r="F4924" s="58" t="s">
        <v>691</v>
      </c>
      <c r="G4924" s="58">
        <v>1</v>
      </c>
      <c r="H4924" s="58">
        <v>0</v>
      </c>
      <c r="I4924" s="58">
        <v>1</v>
      </c>
      <c r="J4924" s="58">
        <v>94.129559999999998</v>
      </c>
      <c r="K4924" s="58">
        <v>0</v>
      </c>
      <c r="L4924" s="58">
        <v>23</v>
      </c>
      <c r="M4924" s="58">
        <v>0</v>
      </c>
      <c r="N4924" s="58" t="s">
        <v>692</v>
      </c>
    </row>
    <row r="4925" spans="1:14">
      <c r="A4925" s="58" t="s">
        <v>686</v>
      </c>
      <c r="B4925" s="58">
        <v>25900</v>
      </c>
      <c r="C4925" s="58">
        <v>21852</v>
      </c>
      <c r="D4925" s="58">
        <v>57518</v>
      </c>
      <c r="E4925" s="58" t="s">
        <v>687</v>
      </c>
      <c r="F4925" s="58" t="s">
        <v>688</v>
      </c>
      <c r="G4925" s="58">
        <v>2</v>
      </c>
      <c r="H4925" s="58">
        <v>0</v>
      </c>
      <c r="I4925" s="58">
        <v>0</v>
      </c>
      <c r="J4925" s="58">
        <v>80.168480000000002</v>
      </c>
      <c r="K4925" s="58">
        <v>2</v>
      </c>
      <c r="L4925" s="58">
        <v>11</v>
      </c>
      <c r="M4925" s="58">
        <v>1</v>
      </c>
      <c r="N4925" s="58" t="s">
        <v>685</v>
      </c>
    </row>
    <row r="4926" spans="1:14">
      <c r="A4926" s="58" t="s">
        <v>690</v>
      </c>
      <c r="B4926" s="58">
        <v>25900</v>
      </c>
      <c r="C4926" s="58">
        <v>61064</v>
      </c>
      <c r="D4926" s="58">
        <v>94714</v>
      </c>
      <c r="E4926" s="58" t="s">
        <v>697</v>
      </c>
      <c r="F4926" s="58" t="s">
        <v>691</v>
      </c>
      <c r="G4926" s="58">
        <v>2</v>
      </c>
      <c r="H4926" s="58">
        <v>0</v>
      </c>
      <c r="I4926" s="58">
        <v>0</v>
      </c>
      <c r="J4926" s="58">
        <v>98.809370000000001</v>
      </c>
      <c r="K4926" s="58">
        <v>0</v>
      </c>
      <c r="L4926" s="58">
        <v>23</v>
      </c>
      <c r="M4926" s="58">
        <v>0</v>
      </c>
      <c r="N4926" s="58" t="s">
        <v>692</v>
      </c>
    </row>
    <row r="4927" spans="1:14">
      <c r="A4927" s="58" t="s">
        <v>686</v>
      </c>
      <c r="B4927" s="58">
        <v>26000</v>
      </c>
      <c r="C4927" s="58">
        <v>43314</v>
      </c>
      <c r="D4927" s="58">
        <v>71303</v>
      </c>
      <c r="E4927" s="58" t="s">
        <v>697</v>
      </c>
      <c r="F4927" s="58" t="s">
        <v>688</v>
      </c>
      <c r="G4927" s="58">
        <v>8</v>
      </c>
      <c r="H4927" s="58">
        <v>0</v>
      </c>
      <c r="I4927" s="58">
        <v>7</v>
      </c>
      <c r="J4927" s="58">
        <v>246.31870000000001</v>
      </c>
      <c r="K4927" s="58">
        <v>3</v>
      </c>
      <c r="L4927" s="58">
        <v>23</v>
      </c>
      <c r="M4927" s="58">
        <v>0</v>
      </c>
      <c r="N4927" s="58" t="s">
        <v>692</v>
      </c>
    </row>
    <row r="4928" spans="1:14">
      <c r="A4928" s="58" t="s">
        <v>690</v>
      </c>
      <c r="B4928" s="58">
        <v>26000</v>
      </c>
      <c r="C4928" s="58">
        <v>150773</v>
      </c>
      <c r="D4928" s="58">
        <v>179077</v>
      </c>
      <c r="E4928" s="58" t="s">
        <v>697</v>
      </c>
      <c r="F4928" s="58" t="s">
        <v>688</v>
      </c>
      <c r="G4928" s="58">
        <v>1</v>
      </c>
      <c r="H4928" s="58">
        <v>0</v>
      </c>
      <c r="I4928" s="58">
        <v>0</v>
      </c>
      <c r="J4928" s="58">
        <v>186.9145</v>
      </c>
      <c r="K4928" s="58">
        <v>0</v>
      </c>
      <c r="L4928" s="58">
        <v>35</v>
      </c>
      <c r="M4928" s="58">
        <v>0</v>
      </c>
      <c r="N4928" s="58" t="s">
        <v>692</v>
      </c>
    </row>
    <row r="4929" spans="1:14">
      <c r="A4929" s="58" t="s">
        <v>690</v>
      </c>
      <c r="B4929" s="58">
        <v>26000</v>
      </c>
      <c r="C4929" s="58">
        <v>238005</v>
      </c>
      <c r="D4929" s="58">
        <v>260479</v>
      </c>
      <c r="E4929" s="58" t="s">
        <v>687</v>
      </c>
      <c r="F4929" s="58" t="s">
        <v>696</v>
      </c>
      <c r="G4929" s="58">
        <v>5</v>
      </c>
      <c r="H4929" s="58">
        <v>1</v>
      </c>
      <c r="I4929" s="58">
        <v>0</v>
      </c>
      <c r="J4929" s="58">
        <v>242.2902</v>
      </c>
      <c r="K4929" s="58">
        <v>2</v>
      </c>
      <c r="L4929" s="58">
        <v>51</v>
      </c>
      <c r="M4929" s="58">
        <v>0</v>
      </c>
      <c r="N4929" s="58" t="s">
        <v>692</v>
      </c>
    </row>
    <row r="4930" spans="1:14">
      <c r="A4930" s="58" t="s">
        <v>690</v>
      </c>
      <c r="B4930" s="58">
        <v>26000</v>
      </c>
      <c r="C4930" s="58">
        <v>100548</v>
      </c>
      <c r="D4930" s="58">
        <v>207647</v>
      </c>
      <c r="E4930" s="58" t="s">
        <v>697</v>
      </c>
      <c r="F4930" s="58" t="s">
        <v>688</v>
      </c>
      <c r="G4930" s="58">
        <v>22</v>
      </c>
      <c r="H4930" s="58">
        <v>0</v>
      </c>
      <c r="I4930" s="58">
        <v>0</v>
      </c>
      <c r="J4930" s="58">
        <v>218.596</v>
      </c>
      <c r="K4930" s="58">
        <v>0</v>
      </c>
      <c r="L4930" s="58">
        <v>18</v>
      </c>
      <c r="M4930" s="58">
        <v>2</v>
      </c>
      <c r="N4930" s="58" t="s">
        <v>689</v>
      </c>
    </row>
    <row r="4931" spans="1:14">
      <c r="A4931" s="58" t="s">
        <v>690</v>
      </c>
      <c r="B4931" s="58">
        <v>26000</v>
      </c>
      <c r="C4931" s="58">
        <v>107291</v>
      </c>
      <c r="D4931" s="58">
        <v>137426</v>
      </c>
      <c r="E4931" s="58" t="s">
        <v>697</v>
      </c>
      <c r="F4931" s="58" t="s">
        <v>694</v>
      </c>
      <c r="G4931" s="58">
        <v>9</v>
      </c>
      <c r="H4931" s="58">
        <v>2</v>
      </c>
      <c r="I4931" s="58">
        <v>0</v>
      </c>
      <c r="J4931" s="58">
        <v>191.57339999999999</v>
      </c>
      <c r="K4931" s="58">
        <v>4</v>
      </c>
      <c r="L4931" s="58">
        <v>18</v>
      </c>
      <c r="M4931" s="58">
        <v>2</v>
      </c>
      <c r="N4931" s="58" t="s">
        <v>689</v>
      </c>
    </row>
    <row r="4932" spans="1:14">
      <c r="A4932" s="58" t="s">
        <v>690</v>
      </c>
      <c r="B4932" s="58">
        <v>26000</v>
      </c>
      <c r="C4932" s="58">
        <v>45963</v>
      </c>
      <c r="D4932" s="58">
        <v>74279</v>
      </c>
      <c r="E4932" s="58" t="s">
        <v>697</v>
      </c>
      <c r="F4932" s="58" t="s">
        <v>688</v>
      </c>
      <c r="G4932" s="58">
        <v>20</v>
      </c>
      <c r="I4932" s="58">
        <v>0</v>
      </c>
      <c r="J4932" s="58">
        <v>295.6669</v>
      </c>
      <c r="K4932" s="58">
        <v>1</v>
      </c>
      <c r="L4932" s="58">
        <v>29</v>
      </c>
      <c r="M4932" s="58">
        <v>0</v>
      </c>
      <c r="N4932" s="58" t="s">
        <v>692</v>
      </c>
    </row>
    <row r="4933" spans="1:14">
      <c r="A4933" s="58" t="s">
        <v>690</v>
      </c>
      <c r="B4933" s="58">
        <v>26000</v>
      </c>
      <c r="C4933" s="58">
        <v>222681</v>
      </c>
      <c r="D4933" s="58">
        <v>286283</v>
      </c>
      <c r="E4933" s="58" t="s">
        <v>687</v>
      </c>
      <c r="F4933" s="58" t="s">
        <v>695</v>
      </c>
      <c r="G4933" s="58">
        <v>6</v>
      </c>
      <c r="I4933" s="58">
        <v>4</v>
      </c>
      <c r="J4933" s="58">
        <v>485.94540000000001</v>
      </c>
      <c r="L4933" s="58">
        <v>55</v>
      </c>
      <c r="M4933" s="58">
        <v>2</v>
      </c>
      <c r="N4933" s="58" t="s">
        <v>689</v>
      </c>
    </row>
    <row r="4934" spans="1:14">
      <c r="A4934" s="58" t="s">
        <v>690</v>
      </c>
      <c r="B4934" s="58">
        <v>26000</v>
      </c>
      <c r="C4934" s="58">
        <v>139904</v>
      </c>
      <c r="D4934" s="58">
        <v>172310</v>
      </c>
      <c r="E4934" s="58" t="s">
        <v>697</v>
      </c>
      <c r="F4934" s="58" t="s">
        <v>688</v>
      </c>
      <c r="G4934" s="58">
        <v>6</v>
      </c>
      <c r="H4934" s="58">
        <v>1</v>
      </c>
      <c r="I4934" s="58">
        <v>0</v>
      </c>
      <c r="J4934" s="58">
        <v>204.11439999999999</v>
      </c>
      <c r="K4934" s="58">
        <v>0</v>
      </c>
      <c r="L4934" s="58">
        <v>19</v>
      </c>
      <c r="M4934" s="58">
        <v>0</v>
      </c>
      <c r="N4934" s="58" t="s">
        <v>692</v>
      </c>
    </row>
    <row r="4935" spans="1:14">
      <c r="A4935" s="58" t="s">
        <v>690</v>
      </c>
      <c r="B4935" s="58">
        <v>26000</v>
      </c>
      <c r="C4935" s="58">
        <v>75034</v>
      </c>
      <c r="D4935" s="58">
        <v>100852</v>
      </c>
      <c r="E4935" s="58" t="s">
        <v>697</v>
      </c>
      <c r="F4935" s="58" t="s">
        <v>691</v>
      </c>
      <c r="G4935" s="58">
        <v>10</v>
      </c>
      <c r="H4935" s="58">
        <v>0</v>
      </c>
      <c r="I4935" s="58">
        <v>0</v>
      </c>
      <c r="J4935" s="58">
        <v>152.35400000000001</v>
      </c>
      <c r="K4935" s="58">
        <v>0</v>
      </c>
      <c r="L4935" s="58">
        <v>20</v>
      </c>
      <c r="M4935" s="58">
        <v>0</v>
      </c>
      <c r="N4935" s="58" t="s">
        <v>692</v>
      </c>
    </row>
    <row r="4936" spans="1:14">
      <c r="A4936" s="58" t="s">
        <v>686</v>
      </c>
      <c r="B4936" s="58">
        <v>26000</v>
      </c>
      <c r="C4936" s="58">
        <v>79714</v>
      </c>
      <c r="E4936" s="58" t="s">
        <v>697</v>
      </c>
      <c r="F4936" s="58" t="s">
        <v>695</v>
      </c>
      <c r="G4936" s="58">
        <v>1</v>
      </c>
      <c r="H4936" s="58">
        <v>0</v>
      </c>
      <c r="I4936" s="58">
        <v>4</v>
      </c>
      <c r="J4936" s="58">
        <v>125.7667</v>
      </c>
      <c r="K4936" s="58">
        <v>0</v>
      </c>
      <c r="L4936" s="58">
        <v>23</v>
      </c>
      <c r="M4936" s="58">
        <v>2</v>
      </c>
      <c r="N4936" s="58" t="s">
        <v>689</v>
      </c>
    </row>
    <row r="4937" spans="1:14">
      <c r="A4937" s="58" t="s">
        <v>686</v>
      </c>
      <c r="B4937" s="58">
        <v>26000</v>
      </c>
      <c r="C4937" s="58">
        <v>154000</v>
      </c>
      <c r="D4937" s="58">
        <v>190000</v>
      </c>
      <c r="F4937" s="58" t="s">
        <v>688</v>
      </c>
      <c r="G4937" s="58">
        <v>0</v>
      </c>
      <c r="H4937" s="58">
        <v>0</v>
      </c>
      <c r="I4937" s="58">
        <v>4</v>
      </c>
      <c r="J4937" s="58">
        <v>171.4333</v>
      </c>
      <c r="K4937" s="58">
        <v>3</v>
      </c>
      <c r="L4937" s="58">
        <v>58</v>
      </c>
      <c r="M4937" s="58">
        <v>1</v>
      </c>
      <c r="N4937" s="58" t="s">
        <v>685</v>
      </c>
    </row>
    <row r="4938" spans="1:14">
      <c r="A4938" s="58" t="s">
        <v>690</v>
      </c>
      <c r="B4938" s="58">
        <v>26000</v>
      </c>
      <c r="C4938" s="58">
        <v>58794</v>
      </c>
      <c r="D4938" s="58">
        <v>91413</v>
      </c>
      <c r="E4938" s="58" t="s">
        <v>697</v>
      </c>
      <c r="F4938" s="58" t="s">
        <v>688</v>
      </c>
      <c r="G4938" s="58">
        <v>5</v>
      </c>
      <c r="H4938" s="58">
        <v>0</v>
      </c>
      <c r="I4938" s="58">
        <v>0</v>
      </c>
      <c r="J4938" s="58">
        <v>230.68020000000001</v>
      </c>
      <c r="K4938" s="58">
        <v>0</v>
      </c>
      <c r="L4938" s="58">
        <v>19</v>
      </c>
      <c r="M4938" s="58">
        <v>0</v>
      </c>
      <c r="N4938" s="58" t="s">
        <v>692</v>
      </c>
    </row>
    <row r="4939" spans="1:14">
      <c r="A4939" s="58" t="s">
        <v>690</v>
      </c>
      <c r="B4939" s="58">
        <v>26000</v>
      </c>
      <c r="C4939" s="58">
        <v>119553</v>
      </c>
      <c r="D4939" s="58">
        <v>158687</v>
      </c>
      <c r="E4939" s="58" t="s">
        <v>697</v>
      </c>
      <c r="F4939" s="58" t="s">
        <v>694</v>
      </c>
      <c r="G4939" s="58">
        <v>5</v>
      </c>
      <c r="H4939" s="58">
        <v>0</v>
      </c>
      <c r="I4939" s="58">
        <v>0</v>
      </c>
      <c r="J4939" s="58">
        <v>290.75850000000003</v>
      </c>
      <c r="K4939" s="58">
        <v>0</v>
      </c>
      <c r="L4939" s="58">
        <v>24</v>
      </c>
      <c r="M4939" s="58">
        <v>0</v>
      </c>
      <c r="N4939" s="58" t="s">
        <v>692</v>
      </c>
    </row>
    <row r="4940" spans="1:14">
      <c r="A4940" s="58" t="s">
        <v>690</v>
      </c>
      <c r="B4940" s="58">
        <v>26000</v>
      </c>
      <c r="C4940" s="58">
        <v>81764</v>
      </c>
      <c r="D4940" s="58">
        <v>118388</v>
      </c>
      <c r="E4940" s="58" t="s">
        <v>697</v>
      </c>
      <c r="F4940" s="58" t="s">
        <v>695</v>
      </c>
      <c r="G4940" s="58">
        <v>9</v>
      </c>
      <c r="H4940" s="58">
        <v>0</v>
      </c>
      <c r="I4940" s="58">
        <v>0</v>
      </c>
      <c r="J4940" s="58">
        <v>130.19239999999999</v>
      </c>
      <c r="K4940" s="58">
        <v>0</v>
      </c>
      <c r="L4940" s="58">
        <v>18</v>
      </c>
      <c r="M4940" s="58">
        <v>0</v>
      </c>
      <c r="N4940" s="58" t="s">
        <v>692</v>
      </c>
    </row>
    <row r="4941" spans="1:14">
      <c r="A4941" s="58" t="s">
        <v>690</v>
      </c>
      <c r="B4941" s="58">
        <v>26000</v>
      </c>
      <c r="C4941" s="58">
        <v>20119</v>
      </c>
      <c r="D4941" s="58">
        <v>54563</v>
      </c>
      <c r="E4941" s="58" t="s">
        <v>697</v>
      </c>
      <c r="F4941" s="58" t="s">
        <v>688</v>
      </c>
      <c r="G4941" s="58">
        <v>24</v>
      </c>
      <c r="H4941" s="58">
        <v>0</v>
      </c>
      <c r="I4941" s="58">
        <v>0</v>
      </c>
      <c r="J4941" s="58">
        <v>126.988</v>
      </c>
      <c r="K4941" s="58">
        <v>0</v>
      </c>
      <c r="L4941" s="58">
        <v>11</v>
      </c>
      <c r="M4941" s="58">
        <v>0</v>
      </c>
      <c r="N4941" s="58" t="s">
        <v>692</v>
      </c>
    </row>
    <row r="4942" spans="1:14">
      <c r="A4942" s="58" t="s">
        <v>690</v>
      </c>
      <c r="B4942" s="58">
        <v>26000</v>
      </c>
      <c r="C4942" s="58">
        <v>47067</v>
      </c>
      <c r="D4942" s="58">
        <v>63292</v>
      </c>
      <c r="E4942" s="58" t="s">
        <v>697</v>
      </c>
      <c r="F4942" s="58" t="s">
        <v>691</v>
      </c>
      <c r="G4942" s="58">
        <v>17</v>
      </c>
      <c r="H4942" s="58">
        <v>0</v>
      </c>
      <c r="I4942" s="58">
        <v>0</v>
      </c>
      <c r="J4942" s="58">
        <v>174.62100000000001</v>
      </c>
      <c r="K4942" s="58">
        <v>2</v>
      </c>
      <c r="L4942" s="58">
        <v>21</v>
      </c>
      <c r="M4942" s="58">
        <v>1</v>
      </c>
      <c r="N4942" s="58" t="s">
        <v>685</v>
      </c>
    </row>
    <row r="4943" spans="1:14">
      <c r="A4943" s="58" t="s">
        <v>690</v>
      </c>
      <c r="B4943" s="58">
        <v>26100</v>
      </c>
      <c r="D4943" s="58">
        <v>36277</v>
      </c>
      <c r="E4943" s="58" t="s">
        <v>697</v>
      </c>
      <c r="F4943" s="58" t="s">
        <v>688</v>
      </c>
      <c r="G4943" s="58">
        <v>9</v>
      </c>
      <c r="H4943" s="58">
        <v>0</v>
      </c>
      <c r="J4943" s="58">
        <v>79.331460000000007</v>
      </c>
      <c r="L4943" s="58">
        <v>13</v>
      </c>
      <c r="M4943" s="58">
        <v>2</v>
      </c>
      <c r="N4943" s="58" t="s">
        <v>689</v>
      </c>
    </row>
    <row r="4944" spans="1:14">
      <c r="A4944" s="58" t="s">
        <v>690</v>
      </c>
      <c r="B4944" s="58">
        <v>26100</v>
      </c>
      <c r="C4944" s="58">
        <v>75164</v>
      </c>
      <c r="D4944" s="58">
        <v>108483</v>
      </c>
      <c r="E4944" s="58" t="s">
        <v>697</v>
      </c>
      <c r="F4944" s="58" t="s">
        <v>694</v>
      </c>
      <c r="G4944" s="58">
        <v>7</v>
      </c>
      <c r="H4944" s="58">
        <v>0</v>
      </c>
      <c r="I4944" s="58">
        <v>0</v>
      </c>
      <c r="J4944" s="58">
        <v>300.83600000000001</v>
      </c>
      <c r="K4944" s="58">
        <v>2</v>
      </c>
      <c r="L4944" s="58">
        <v>28</v>
      </c>
      <c r="M4944" s="58">
        <v>0</v>
      </c>
      <c r="N4944" s="58" t="s">
        <v>692</v>
      </c>
    </row>
    <row r="4945" spans="1:14">
      <c r="A4945" s="58" t="s">
        <v>690</v>
      </c>
      <c r="B4945" s="58">
        <v>26100</v>
      </c>
      <c r="C4945" s="58">
        <v>113266</v>
      </c>
      <c r="D4945" s="58">
        <v>182082</v>
      </c>
      <c r="E4945" s="58" t="s">
        <v>697</v>
      </c>
      <c r="F4945" s="58" t="s">
        <v>693</v>
      </c>
      <c r="G4945" s="58">
        <v>18</v>
      </c>
      <c r="H4945" s="58">
        <v>0</v>
      </c>
      <c r="I4945" s="58">
        <v>0</v>
      </c>
      <c r="J4945" s="58">
        <v>304.85250000000002</v>
      </c>
      <c r="K4945" s="58">
        <v>1</v>
      </c>
      <c r="L4945" s="58">
        <v>31</v>
      </c>
      <c r="M4945" s="58">
        <v>2</v>
      </c>
      <c r="N4945" s="58" t="s">
        <v>689</v>
      </c>
    </row>
    <row r="4946" spans="1:14">
      <c r="A4946" s="58" t="s">
        <v>690</v>
      </c>
      <c r="B4946" s="58">
        <v>26100</v>
      </c>
      <c r="C4946" s="58">
        <v>150464</v>
      </c>
      <c r="D4946" s="58">
        <v>203202</v>
      </c>
      <c r="E4946" s="58" t="s">
        <v>687</v>
      </c>
      <c r="F4946" s="58" t="s">
        <v>688</v>
      </c>
      <c r="G4946" s="58">
        <v>10</v>
      </c>
      <c r="H4946" s="58">
        <v>0</v>
      </c>
      <c r="I4946" s="58">
        <v>0</v>
      </c>
      <c r="J4946" s="58">
        <v>248.4819</v>
      </c>
      <c r="K4946" s="58">
        <v>1</v>
      </c>
      <c r="L4946" s="58">
        <v>33</v>
      </c>
      <c r="M4946" s="58">
        <v>2</v>
      </c>
      <c r="N4946" s="58" t="s">
        <v>689</v>
      </c>
    </row>
    <row r="4947" spans="1:14">
      <c r="A4947" s="58" t="s">
        <v>690</v>
      </c>
      <c r="B4947" s="58">
        <v>26100</v>
      </c>
      <c r="D4947" s="58">
        <v>35271</v>
      </c>
      <c r="E4947" s="58" t="s">
        <v>697</v>
      </c>
      <c r="F4947" s="58" t="s">
        <v>688</v>
      </c>
      <c r="G4947" s="58">
        <v>9</v>
      </c>
      <c r="H4947" s="58">
        <v>0</v>
      </c>
      <c r="J4947" s="58">
        <v>96.528319999999994</v>
      </c>
      <c r="L4947" s="58">
        <v>14</v>
      </c>
      <c r="M4947" s="58">
        <v>0</v>
      </c>
      <c r="N4947" s="58" t="s">
        <v>692</v>
      </c>
    </row>
    <row r="4948" spans="1:14">
      <c r="A4948" s="58" t="s">
        <v>690</v>
      </c>
      <c r="B4948" s="58">
        <v>26100</v>
      </c>
      <c r="C4948" s="58">
        <v>80176</v>
      </c>
      <c r="D4948" s="58">
        <v>113247</v>
      </c>
      <c r="E4948" s="58" t="s">
        <v>697</v>
      </c>
      <c r="F4948" s="58" t="s">
        <v>694</v>
      </c>
      <c r="G4948" s="58">
        <v>9</v>
      </c>
      <c r="H4948" s="58">
        <v>0</v>
      </c>
      <c r="I4948" s="58">
        <v>1</v>
      </c>
      <c r="J4948" s="58">
        <v>294.75200000000001</v>
      </c>
      <c r="K4948" s="58">
        <v>1</v>
      </c>
      <c r="L4948" s="58">
        <v>29</v>
      </c>
      <c r="M4948" s="58">
        <v>0</v>
      </c>
      <c r="N4948" s="58" t="s">
        <v>692</v>
      </c>
    </row>
    <row r="4949" spans="1:14">
      <c r="A4949" s="58" t="s">
        <v>690</v>
      </c>
      <c r="B4949" s="58">
        <v>26100</v>
      </c>
      <c r="D4949" s="58">
        <v>151429</v>
      </c>
      <c r="M4949" s="58">
        <v>1</v>
      </c>
      <c r="N4949" s="58" t="s">
        <v>685</v>
      </c>
    </row>
    <row r="4950" spans="1:14">
      <c r="A4950" s="58" t="s">
        <v>690</v>
      </c>
      <c r="B4950" s="58">
        <v>26100</v>
      </c>
      <c r="D4950" s="58">
        <v>120470</v>
      </c>
      <c r="E4950" s="58" t="s">
        <v>697</v>
      </c>
      <c r="F4950" s="58" t="s">
        <v>694</v>
      </c>
      <c r="G4950" s="58">
        <v>7</v>
      </c>
      <c r="H4950" s="58">
        <v>0</v>
      </c>
      <c r="I4950" s="58">
        <v>0</v>
      </c>
      <c r="J4950" s="58">
        <v>161.2877</v>
      </c>
      <c r="K4950" s="58">
        <v>0</v>
      </c>
      <c r="L4950" s="58">
        <v>27</v>
      </c>
      <c r="M4950" s="58">
        <v>1</v>
      </c>
      <c r="N4950" s="58" t="s">
        <v>685</v>
      </c>
    </row>
    <row r="4951" spans="1:14">
      <c r="A4951" s="58" t="s">
        <v>690</v>
      </c>
      <c r="B4951" s="58">
        <v>26100</v>
      </c>
      <c r="C4951" s="58">
        <v>103949</v>
      </c>
      <c r="D4951" s="58">
        <v>208432</v>
      </c>
      <c r="E4951" s="58" t="s">
        <v>697</v>
      </c>
      <c r="F4951" s="58" t="s">
        <v>688</v>
      </c>
      <c r="G4951" s="58">
        <v>23</v>
      </c>
      <c r="H4951" s="58">
        <v>0</v>
      </c>
      <c r="I4951" s="58">
        <v>0</v>
      </c>
      <c r="J4951" s="58">
        <v>202.5926</v>
      </c>
      <c r="K4951" s="58">
        <v>0</v>
      </c>
      <c r="L4951" s="58">
        <v>18</v>
      </c>
      <c r="M4951" s="58">
        <v>2</v>
      </c>
      <c r="N4951" s="58" t="s">
        <v>689</v>
      </c>
    </row>
    <row r="4952" spans="1:14">
      <c r="A4952" s="58" t="s">
        <v>690</v>
      </c>
      <c r="B4952" s="58">
        <v>26100</v>
      </c>
      <c r="C4952" s="58">
        <v>50605</v>
      </c>
      <c r="D4952" s="58">
        <v>77841</v>
      </c>
      <c r="E4952" s="58" t="s">
        <v>697</v>
      </c>
      <c r="F4952" s="58" t="s">
        <v>688</v>
      </c>
      <c r="G4952" s="58">
        <v>21</v>
      </c>
      <c r="I4952" s="58">
        <v>0</v>
      </c>
      <c r="J4952" s="58">
        <v>286.44819999999999</v>
      </c>
      <c r="K4952" s="58">
        <v>1</v>
      </c>
      <c r="L4952" s="58">
        <v>31</v>
      </c>
      <c r="M4952" s="58">
        <v>2</v>
      </c>
      <c r="N4952" s="58" t="s">
        <v>689</v>
      </c>
    </row>
    <row r="4953" spans="1:14">
      <c r="A4953" s="58" t="s">
        <v>686</v>
      </c>
      <c r="B4953" s="58">
        <v>26100</v>
      </c>
      <c r="C4953" s="58">
        <v>73525</v>
      </c>
      <c r="E4953" s="58" t="s">
        <v>697</v>
      </c>
      <c r="F4953" s="58" t="s">
        <v>691</v>
      </c>
      <c r="G4953" s="58">
        <v>3</v>
      </c>
      <c r="H4953" s="58">
        <v>1</v>
      </c>
      <c r="J4953" s="58">
        <v>106.6523</v>
      </c>
      <c r="K4953" s="58">
        <v>0</v>
      </c>
      <c r="L4953" s="58">
        <v>6</v>
      </c>
      <c r="M4953" s="58">
        <v>0</v>
      </c>
      <c r="N4953" s="58" t="s">
        <v>692</v>
      </c>
    </row>
    <row r="4954" spans="1:14">
      <c r="A4954" s="58" t="s">
        <v>690</v>
      </c>
      <c r="B4954" s="58">
        <v>26100</v>
      </c>
      <c r="C4954" s="58">
        <v>20566</v>
      </c>
      <c r="D4954" s="58">
        <v>50534</v>
      </c>
      <c r="E4954" s="58" t="s">
        <v>697</v>
      </c>
      <c r="F4954" s="58" t="s">
        <v>688</v>
      </c>
      <c r="G4954" s="58">
        <v>24</v>
      </c>
      <c r="H4954" s="58">
        <v>0</v>
      </c>
      <c r="I4954" s="58">
        <v>0</v>
      </c>
      <c r="J4954" s="58">
        <v>140.5532</v>
      </c>
      <c r="K4954" s="58">
        <v>1</v>
      </c>
      <c r="L4954" s="58">
        <v>10</v>
      </c>
      <c r="M4954" s="58">
        <v>2</v>
      </c>
      <c r="N4954" s="58" t="s">
        <v>689</v>
      </c>
    </row>
    <row r="4955" spans="1:14">
      <c r="A4955" s="58" t="s">
        <v>690</v>
      </c>
      <c r="B4955" s="58">
        <v>26200</v>
      </c>
      <c r="C4955" s="58">
        <v>105096</v>
      </c>
      <c r="D4955" s="58">
        <v>136580</v>
      </c>
      <c r="E4955" s="58" t="s">
        <v>697</v>
      </c>
      <c r="F4955" s="58" t="s">
        <v>694</v>
      </c>
      <c r="G4955" s="58">
        <v>9</v>
      </c>
      <c r="H4955" s="58">
        <v>2</v>
      </c>
      <c r="I4955" s="58">
        <v>0</v>
      </c>
      <c r="J4955" s="58">
        <v>181.3586</v>
      </c>
      <c r="K4955" s="58">
        <v>4</v>
      </c>
      <c r="L4955" s="58">
        <v>17</v>
      </c>
      <c r="M4955" s="58">
        <v>0</v>
      </c>
      <c r="N4955" s="58" t="s">
        <v>692</v>
      </c>
    </row>
    <row r="4956" spans="1:14">
      <c r="A4956" s="58" t="s">
        <v>690</v>
      </c>
      <c r="B4956" s="58">
        <v>26200</v>
      </c>
      <c r="C4956" s="58">
        <v>75096</v>
      </c>
      <c r="D4956" s="58">
        <v>120859</v>
      </c>
      <c r="E4956" s="58" t="s">
        <v>697</v>
      </c>
      <c r="F4956" s="58" t="s">
        <v>688</v>
      </c>
      <c r="G4956" s="58">
        <v>4</v>
      </c>
      <c r="H4956" s="58">
        <v>0</v>
      </c>
      <c r="I4956" s="58">
        <v>0</v>
      </c>
      <c r="J4956" s="58">
        <v>107.1771</v>
      </c>
      <c r="K4956" s="58">
        <v>2</v>
      </c>
      <c r="L4956" s="58">
        <v>31</v>
      </c>
      <c r="M4956" s="58">
        <v>0</v>
      </c>
      <c r="N4956" s="58" t="s">
        <v>692</v>
      </c>
    </row>
    <row r="4957" spans="1:14">
      <c r="A4957" s="58" t="s">
        <v>690</v>
      </c>
      <c r="B4957" s="58">
        <v>26200</v>
      </c>
      <c r="C4957" s="58">
        <v>77952</v>
      </c>
      <c r="D4957" s="58">
        <v>113285</v>
      </c>
      <c r="E4957" s="58" t="s">
        <v>697</v>
      </c>
      <c r="F4957" s="58" t="s">
        <v>688</v>
      </c>
      <c r="G4957" s="58">
        <v>5</v>
      </c>
      <c r="H4957" s="58">
        <v>0</v>
      </c>
      <c r="I4957" s="58">
        <v>0</v>
      </c>
      <c r="J4957" s="58">
        <v>90.016090000000005</v>
      </c>
      <c r="K4957" s="58">
        <v>1</v>
      </c>
      <c r="L4957" s="58">
        <v>31</v>
      </c>
      <c r="M4957" s="58">
        <v>1</v>
      </c>
      <c r="N4957" s="58" t="s">
        <v>685</v>
      </c>
    </row>
    <row r="4958" spans="1:14">
      <c r="A4958" s="58" t="s">
        <v>690</v>
      </c>
      <c r="B4958" s="58">
        <v>26200</v>
      </c>
      <c r="C4958" s="58">
        <v>141109</v>
      </c>
      <c r="D4958" s="58">
        <v>245422</v>
      </c>
      <c r="E4958" s="58" t="s">
        <v>687</v>
      </c>
      <c r="F4958" s="58" t="s">
        <v>695</v>
      </c>
      <c r="G4958" s="58">
        <v>28</v>
      </c>
      <c r="H4958" s="58">
        <v>0</v>
      </c>
      <c r="I4958" s="58">
        <v>0</v>
      </c>
      <c r="J4958" s="58">
        <v>343.78710000000001</v>
      </c>
      <c r="K4958" s="58">
        <v>1</v>
      </c>
      <c r="L4958" s="58">
        <v>18</v>
      </c>
      <c r="M4958" s="58">
        <v>0</v>
      </c>
      <c r="N4958" s="58" t="s">
        <v>692</v>
      </c>
    </row>
    <row r="4959" spans="1:14">
      <c r="A4959" s="58" t="s">
        <v>690</v>
      </c>
      <c r="B4959" s="58">
        <v>26200</v>
      </c>
      <c r="C4959" s="58">
        <v>72648</v>
      </c>
      <c r="D4959" s="58">
        <v>123582</v>
      </c>
      <c r="E4959" s="58" t="s">
        <v>697</v>
      </c>
      <c r="F4959" s="58" t="s">
        <v>691</v>
      </c>
      <c r="G4959" s="58">
        <v>0</v>
      </c>
      <c r="H4959" s="58">
        <v>1</v>
      </c>
      <c r="I4959" s="58">
        <v>0</v>
      </c>
      <c r="J4959" s="58">
        <v>331.35289999999998</v>
      </c>
      <c r="K4959" s="58">
        <v>0</v>
      </c>
      <c r="L4959" s="58">
        <v>23</v>
      </c>
      <c r="M4959" s="58">
        <v>0</v>
      </c>
      <c r="N4959" s="58" t="s">
        <v>692</v>
      </c>
    </row>
    <row r="4960" spans="1:14">
      <c r="A4960" s="58" t="s">
        <v>690</v>
      </c>
      <c r="B4960" s="58">
        <v>26200</v>
      </c>
      <c r="C4960" s="58">
        <v>49323</v>
      </c>
      <c r="D4960" s="58">
        <v>77160</v>
      </c>
      <c r="E4960" s="58" t="s">
        <v>697</v>
      </c>
      <c r="F4960" s="58" t="s">
        <v>688</v>
      </c>
      <c r="G4960" s="58">
        <v>23</v>
      </c>
      <c r="I4960" s="58">
        <v>1</v>
      </c>
      <c r="J4960" s="58">
        <v>286.18169999999998</v>
      </c>
      <c r="K4960" s="58">
        <v>0</v>
      </c>
      <c r="L4960" s="58">
        <v>29</v>
      </c>
      <c r="M4960" s="58">
        <v>0</v>
      </c>
      <c r="N4960" s="58" t="s">
        <v>692</v>
      </c>
    </row>
    <row r="4961" spans="1:14">
      <c r="A4961" s="58" t="s">
        <v>690</v>
      </c>
      <c r="B4961" s="58">
        <v>26200</v>
      </c>
      <c r="C4961" s="58">
        <v>149599</v>
      </c>
      <c r="D4961" s="58">
        <v>181869</v>
      </c>
      <c r="E4961" s="58" t="s">
        <v>697</v>
      </c>
      <c r="F4961" s="58" t="s">
        <v>688</v>
      </c>
      <c r="G4961" s="58">
        <v>1</v>
      </c>
      <c r="H4961" s="58">
        <v>0</v>
      </c>
      <c r="I4961" s="58">
        <v>0</v>
      </c>
      <c r="J4961" s="58">
        <v>204.029</v>
      </c>
      <c r="K4961" s="58">
        <v>0</v>
      </c>
      <c r="L4961" s="58">
        <v>35</v>
      </c>
      <c r="M4961" s="58">
        <v>2</v>
      </c>
      <c r="N4961" s="58" t="s">
        <v>689</v>
      </c>
    </row>
    <row r="4962" spans="1:14">
      <c r="A4962" s="58" t="s">
        <v>690</v>
      </c>
      <c r="B4962" s="58">
        <v>26200</v>
      </c>
      <c r="C4962" s="58">
        <v>100931</v>
      </c>
      <c r="D4962" s="58">
        <v>132627</v>
      </c>
      <c r="E4962" s="58" t="s">
        <v>697</v>
      </c>
      <c r="F4962" s="58" t="s">
        <v>691</v>
      </c>
      <c r="G4962" s="58">
        <v>11</v>
      </c>
      <c r="H4962" s="58">
        <v>0</v>
      </c>
      <c r="I4962" s="58">
        <v>1</v>
      </c>
      <c r="J4962" s="58">
        <v>169.03210000000001</v>
      </c>
      <c r="K4962" s="58">
        <v>0</v>
      </c>
      <c r="L4962" s="58">
        <v>28</v>
      </c>
      <c r="M4962" s="58">
        <v>0</v>
      </c>
      <c r="N4962" s="58" t="s">
        <v>692</v>
      </c>
    </row>
    <row r="4963" spans="1:14">
      <c r="A4963" s="58" t="s">
        <v>686</v>
      </c>
      <c r="B4963" s="58">
        <v>26200</v>
      </c>
      <c r="C4963" s="58">
        <v>51599</v>
      </c>
      <c r="D4963" s="58">
        <v>87148</v>
      </c>
      <c r="E4963" s="58" t="s">
        <v>697</v>
      </c>
      <c r="F4963" s="58" t="s">
        <v>688</v>
      </c>
      <c r="H4963" s="58">
        <v>0</v>
      </c>
      <c r="I4963" s="58">
        <v>0</v>
      </c>
      <c r="J4963" s="58">
        <v>129.93389999999999</v>
      </c>
      <c r="K4963" s="58">
        <v>2</v>
      </c>
      <c r="L4963" s="58">
        <v>19</v>
      </c>
      <c r="M4963" s="58">
        <v>0</v>
      </c>
      <c r="N4963" s="58" t="s">
        <v>692</v>
      </c>
    </row>
    <row r="4964" spans="1:14">
      <c r="A4964" s="58" t="s">
        <v>690</v>
      </c>
      <c r="B4964" s="58">
        <v>26200</v>
      </c>
      <c r="C4964" s="58">
        <v>189252</v>
      </c>
      <c r="D4964" s="58">
        <v>241754</v>
      </c>
      <c r="E4964" s="58" t="s">
        <v>697</v>
      </c>
      <c r="F4964" s="58" t="s">
        <v>688</v>
      </c>
      <c r="G4964" s="58">
        <v>9</v>
      </c>
      <c r="H4964" s="58">
        <v>0</v>
      </c>
      <c r="I4964" s="58">
        <v>0</v>
      </c>
      <c r="J4964" s="58">
        <v>97.314890000000005</v>
      </c>
      <c r="K4964" s="58">
        <v>2</v>
      </c>
      <c r="L4964" s="58">
        <v>25</v>
      </c>
      <c r="M4964" s="58">
        <v>0</v>
      </c>
      <c r="N4964" s="58" t="s">
        <v>692</v>
      </c>
    </row>
    <row r="4965" spans="1:14">
      <c r="A4965" s="58" t="s">
        <v>690</v>
      </c>
      <c r="B4965" s="58">
        <v>26300</v>
      </c>
      <c r="C4965" s="58">
        <v>87291</v>
      </c>
      <c r="D4965" s="58">
        <v>122531</v>
      </c>
      <c r="E4965" s="58" t="s">
        <v>697</v>
      </c>
      <c r="F4965" s="58" t="s">
        <v>695</v>
      </c>
      <c r="G4965" s="58">
        <v>10</v>
      </c>
      <c r="H4965" s="58">
        <v>0</v>
      </c>
      <c r="I4965" s="58">
        <v>1</v>
      </c>
      <c r="J4965" s="58">
        <v>128.48330000000001</v>
      </c>
      <c r="K4965" s="58">
        <v>0</v>
      </c>
      <c r="L4965" s="58">
        <v>18</v>
      </c>
      <c r="M4965" s="58">
        <v>0</v>
      </c>
      <c r="N4965" s="58" t="s">
        <v>692</v>
      </c>
    </row>
    <row r="4966" spans="1:14">
      <c r="A4966" s="58" t="s">
        <v>690</v>
      </c>
      <c r="B4966" s="58">
        <v>26300</v>
      </c>
      <c r="D4966" s="58">
        <v>37310</v>
      </c>
      <c r="E4966" s="58" t="s">
        <v>687</v>
      </c>
      <c r="F4966" s="58" t="s">
        <v>688</v>
      </c>
      <c r="G4966" s="58">
        <v>26</v>
      </c>
      <c r="H4966" s="58">
        <v>0</v>
      </c>
      <c r="I4966" s="58">
        <v>0</v>
      </c>
      <c r="J4966" s="58">
        <v>92.855130000000003</v>
      </c>
      <c r="K4966" s="58">
        <v>2</v>
      </c>
      <c r="L4966" s="58">
        <v>15</v>
      </c>
      <c r="M4966" s="58">
        <v>0</v>
      </c>
      <c r="N4966" s="58" t="s">
        <v>692</v>
      </c>
    </row>
    <row r="4967" spans="1:14">
      <c r="A4967" s="58" t="s">
        <v>690</v>
      </c>
      <c r="B4967" s="58">
        <v>26300</v>
      </c>
      <c r="C4967" s="58">
        <v>94337</v>
      </c>
      <c r="D4967" s="58">
        <v>123054</v>
      </c>
      <c r="E4967" s="58" t="s">
        <v>697</v>
      </c>
      <c r="F4967" s="58" t="s">
        <v>695</v>
      </c>
      <c r="G4967" s="58">
        <v>0</v>
      </c>
      <c r="H4967" s="58">
        <v>1</v>
      </c>
      <c r="I4967" s="58">
        <v>0</v>
      </c>
      <c r="J4967" s="58">
        <v>204.91730000000001</v>
      </c>
      <c r="K4967" s="58">
        <v>2</v>
      </c>
      <c r="L4967" s="58">
        <v>38</v>
      </c>
      <c r="M4967" s="58">
        <v>0</v>
      </c>
      <c r="N4967" s="58" t="s">
        <v>692</v>
      </c>
    </row>
    <row r="4968" spans="1:14">
      <c r="A4968" s="58" t="s">
        <v>690</v>
      </c>
      <c r="B4968" s="58">
        <v>26300</v>
      </c>
      <c r="C4968" s="58">
        <v>147600</v>
      </c>
      <c r="D4968" s="58">
        <v>184207</v>
      </c>
      <c r="E4968" s="58" t="s">
        <v>697</v>
      </c>
      <c r="F4968" s="58" t="s">
        <v>695</v>
      </c>
      <c r="G4968" s="58">
        <v>5</v>
      </c>
      <c r="H4968" s="58">
        <v>0</v>
      </c>
      <c r="I4968" s="58">
        <v>0</v>
      </c>
      <c r="J4968" s="58">
        <v>310.34809999999999</v>
      </c>
      <c r="K4968" s="58">
        <v>0</v>
      </c>
      <c r="L4968" s="58">
        <v>35</v>
      </c>
      <c r="M4968" s="58">
        <v>0</v>
      </c>
      <c r="N4968" s="58" t="s">
        <v>692</v>
      </c>
    </row>
    <row r="4969" spans="1:14">
      <c r="A4969" s="58" t="s">
        <v>690</v>
      </c>
      <c r="B4969" s="58">
        <v>26300</v>
      </c>
      <c r="C4969" s="58">
        <v>118304</v>
      </c>
      <c r="D4969" s="58">
        <v>177819</v>
      </c>
      <c r="E4969" s="58" t="s">
        <v>697</v>
      </c>
      <c r="F4969" s="58" t="s">
        <v>693</v>
      </c>
      <c r="G4969" s="58">
        <v>17</v>
      </c>
      <c r="H4969" s="58">
        <v>0</v>
      </c>
      <c r="I4969" s="58">
        <v>0</v>
      </c>
      <c r="J4969" s="58">
        <v>299.21730000000002</v>
      </c>
      <c r="K4969" s="58">
        <v>1</v>
      </c>
      <c r="L4969" s="58">
        <v>30</v>
      </c>
      <c r="M4969" s="58">
        <v>1</v>
      </c>
      <c r="N4969" s="58" t="s">
        <v>685</v>
      </c>
    </row>
    <row r="4970" spans="1:14">
      <c r="A4970" s="58" t="s">
        <v>690</v>
      </c>
      <c r="B4970" s="58">
        <v>26300</v>
      </c>
      <c r="C4970" s="58">
        <v>25685</v>
      </c>
      <c r="D4970" s="58">
        <v>51023</v>
      </c>
      <c r="E4970" s="58" t="s">
        <v>697</v>
      </c>
      <c r="F4970" s="58" t="s">
        <v>688</v>
      </c>
      <c r="G4970" s="58">
        <v>35</v>
      </c>
      <c r="H4970" s="58">
        <v>0</v>
      </c>
      <c r="I4970" s="58">
        <v>0</v>
      </c>
      <c r="J4970" s="58">
        <v>261.47089999999997</v>
      </c>
      <c r="K4970" s="58">
        <v>0</v>
      </c>
      <c r="L4970" s="58">
        <v>23</v>
      </c>
      <c r="M4970" s="58">
        <v>2</v>
      </c>
      <c r="N4970" s="58" t="s">
        <v>689</v>
      </c>
    </row>
    <row r="4971" spans="1:14">
      <c r="A4971" s="58" t="s">
        <v>690</v>
      </c>
      <c r="B4971" s="58">
        <v>26300</v>
      </c>
      <c r="C4971" s="58">
        <v>52394</v>
      </c>
      <c r="D4971" s="58">
        <v>93307</v>
      </c>
      <c r="E4971" s="58" t="s">
        <v>697</v>
      </c>
      <c r="F4971" s="58" t="s">
        <v>688</v>
      </c>
      <c r="G4971" s="58">
        <v>24</v>
      </c>
      <c r="H4971" s="58">
        <v>0</v>
      </c>
      <c r="I4971" s="58">
        <v>1</v>
      </c>
      <c r="J4971" s="58">
        <v>184.65610000000001</v>
      </c>
      <c r="K4971" s="58">
        <v>0</v>
      </c>
      <c r="L4971" s="58">
        <v>19</v>
      </c>
      <c r="M4971" s="58">
        <v>0</v>
      </c>
      <c r="N4971" s="58" t="s">
        <v>692</v>
      </c>
    </row>
    <row r="4972" spans="1:14">
      <c r="A4972" s="58" t="s">
        <v>690</v>
      </c>
      <c r="B4972" s="58">
        <v>26300</v>
      </c>
      <c r="C4972" s="58">
        <v>58369</v>
      </c>
      <c r="D4972" s="58">
        <v>88124</v>
      </c>
      <c r="E4972" s="58" t="s">
        <v>697</v>
      </c>
      <c r="F4972" s="58" t="s">
        <v>688</v>
      </c>
      <c r="G4972" s="58">
        <v>7</v>
      </c>
      <c r="H4972" s="58">
        <v>0</v>
      </c>
      <c r="I4972" s="58">
        <v>0</v>
      </c>
      <c r="J4972" s="58">
        <v>234.22149999999999</v>
      </c>
      <c r="K4972" s="58">
        <v>1</v>
      </c>
      <c r="L4972" s="58">
        <v>20</v>
      </c>
      <c r="M4972" s="58">
        <v>1</v>
      </c>
      <c r="N4972" s="58" t="s">
        <v>685</v>
      </c>
    </row>
    <row r="4973" spans="1:14">
      <c r="A4973" s="58" t="s">
        <v>690</v>
      </c>
      <c r="B4973" s="58">
        <v>26300</v>
      </c>
      <c r="C4973" s="58">
        <v>52296</v>
      </c>
      <c r="D4973" s="58">
        <v>91041</v>
      </c>
      <c r="E4973" s="58" t="s">
        <v>697</v>
      </c>
      <c r="F4973" s="58" t="s">
        <v>688</v>
      </c>
      <c r="G4973" s="58">
        <v>24</v>
      </c>
      <c r="H4973" s="58">
        <v>1</v>
      </c>
      <c r="I4973" s="58">
        <v>2</v>
      </c>
      <c r="J4973" s="58">
        <v>193.8537</v>
      </c>
      <c r="K4973" s="58">
        <v>0</v>
      </c>
      <c r="L4973" s="58">
        <v>19</v>
      </c>
      <c r="M4973" s="58">
        <v>0</v>
      </c>
      <c r="N4973" s="58" t="s">
        <v>692</v>
      </c>
    </row>
    <row r="4974" spans="1:14">
      <c r="A4974" s="58" t="s">
        <v>690</v>
      </c>
      <c r="B4974" s="58">
        <v>26300</v>
      </c>
      <c r="D4974" s="58">
        <v>51055</v>
      </c>
      <c r="E4974" s="58" t="s">
        <v>697</v>
      </c>
      <c r="F4974" s="58" t="s">
        <v>688</v>
      </c>
      <c r="J4974" s="58">
        <v>70.253389999999996</v>
      </c>
      <c r="L4974" s="58">
        <v>14</v>
      </c>
      <c r="M4974" s="58">
        <v>0</v>
      </c>
      <c r="N4974" s="58" t="s">
        <v>692</v>
      </c>
    </row>
    <row r="4975" spans="1:14">
      <c r="A4975" s="58" t="s">
        <v>690</v>
      </c>
      <c r="B4975" s="58">
        <v>26300</v>
      </c>
      <c r="C4975" s="58">
        <v>114956</v>
      </c>
      <c r="D4975" s="58">
        <v>147793</v>
      </c>
      <c r="E4975" s="58" t="s">
        <v>697</v>
      </c>
      <c r="F4975" s="58" t="s">
        <v>691</v>
      </c>
      <c r="G4975" s="58">
        <v>3</v>
      </c>
      <c r="J4975" s="58">
        <v>296.56020000000001</v>
      </c>
      <c r="K4975" s="58">
        <v>2</v>
      </c>
      <c r="L4975" s="58">
        <v>35</v>
      </c>
      <c r="M4975" s="58">
        <v>1</v>
      </c>
      <c r="N4975" s="58" t="s">
        <v>685</v>
      </c>
    </row>
    <row r="4976" spans="1:14">
      <c r="A4976" s="58" t="s">
        <v>690</v>
      </c>
      <c r="B4976" s="58">
        <v>26300</v>
      </c>
      <c r="D4976" s="58">
        <v>45913</v>
      </c>
      <c r="E4976" s="58" t="s">
        <v>697</v>
      </c>
      <c r="F4976" s="58" t="s">
        <v>688</v>
      </c>
      <c r="J4976" s="58">
        <v>92.577219999999997</v>
      </c>
      <c r="L4976" s="58">
        <v>13</v>
      </c>
      <c r="M4976" s="58">
        <v>0</v>
      </c>
      <c r="N4976" s="58" t="s">
        <v>692</v>
      </c>
    </row>
    <row r="4977" spans="1:14">
      <c r="A4977" s="58" t="s">
        <v>690</v>
      </c>
      <c r="B4977" s="58">
        <v>26300</v>
      </c>
      <c r="D4977" s="58">
        <v>43472</v>
      </c>
      <c r="E4977" s="58" t="s">
        <v>697</v>
      </c>
      <c r="F4977" s="58" t="s">
        <v>688</v>
      </c>
      <c r="J4977" s="58">
        <v>90.080330000000004</v>
      </c>
      <c r="L4977" s="58">
        <v>12</v>
      </c>
      <c r="M4977" s="58">
        <v>0</v>
      </c>
      <c r="N4977" s="58" t="s">
        <v>692</v>
      </c>
    </row>
    <row r="4978" spans="1:14">
      <c r="A4978" s="58" t="s">
        <v>690</v>
      </c>
      <c r="B4978" s="58">
        <v>26300</v>
      </c>
      <c r="C4978" s="58">
        <v>25530</v>
      </c>
      <c r="D4978" s="58">
        <v>79885</v>
      </c>
      <c r="E4978" s="58" t="s">
        <v>697</v>
      </c>
      <c r="F4978" s="58" t="s">
        <v>688</v>
      </c>
      <c r="H4978" s="58">
        <v>1</v>
      </c>
      <c r="I4978" s="58">
        <v>1</v>
      </c>
      <c r="J4978" s="58">
        <v>105.6388</v>
      </c>
      <c r="K4978" s="58">
        <v>2</v>
      </c>
      <c r="L4978" s="58">
        <v>26</v>
      </c>
      <c r="M4978" s="58">
        <v>0</v>
      </c>
      <c r="N4978" s="58" t="s">
        <v>692</v>
      </c>
    </row>
    <row r="4979" spans="1:14">
      <c r="A4979" s="58" t="s">
        <v>690</v>
      </c>
      <c r="B4979" s="58">
        <v>26300</v>
      </c>
      <c r="C4979" s="58">
        <v>78851</v>
      </c>
      <c r="D4979" s="58">
        <v>109090</v>
      </c>
      <c r="E4979" s="58" t="s">
        <v>697</v>
      </c>
      <c r="F4979" s="58" t="s">
        <v>691</v>
      </c>
      <c r="G4979" s="58">
        <v>8</v>
      </c>
      <c r="H4979" s="58">
        <v>0</v>
      </c>
      <c r="I4979" s="58">
        <v>0</v>
      </c>
      <c r="J4979" s="58">
        <v>405.43040000000002</v>
      </c>
      <c r="K4979" s="58">
        <v>0</v>
      </c>
      <c r="L4979" s="58">
        <v>44</v>
      </c>
      <c r="M4979" s="58">
        <v>0</v>
      </c>
      <c r="N4979" s="58" t="s">
        <v>692</v>
      </c>
    </row>
    <row r="4980" spans="1:14">
      <c r="A4980" s="58" t="s">
        <v>690</v>
      </c>
      <c r="B4980" s="58">
        <v>26300</v>
      </c>
      <c r="C4980" s="58">
        <v>189302</v>
      </c>
      <c r="D4980" s="58">
        <v>249773</v>
      </c>
      <c r="E4980" s="58" t="s">
        <v>697</v>
      </c>
      <c r="F4980" s="58" t="s">
        <v>688</v>
      </c>
      <c r="G4980" s="58">
        <v>7</v>
      </c>
      <c r="H4980" s="58">
        <v>0</v>
      </c>
      <c r="I4980" s="58">
        <v>0</v>
      </c>
      <c r="J4980" s="58">
        <v>106.6093</v>
      </c>
      <c r="K4980" s="58">
        <v>1</v>
      </c>
      <c r="L4980" s="58">
        <v>26</v>
      </c>
      <c r="M4980" s="58">
        <v>1</v>
      </c>
      <c r="N4980" s="58" t="s">
        <v>685</v>
      </c>
    </row>
    <row r="4981" spans="1:14">
      <c r="A4981" s="58" t="s">
        <v>690</v>
      </c>
      <c r="B4981" s="58">
        <v>26300</v>
      </c>
      <c r="C4981" s="58">
        <v>94916</v>
      </c>
      <c r="D4981" s="58">
        <v>127526</v>
      </c>
      <c r="E4981" s="58" t="s">
        <v>697</v>
      </c>
      <c r="F4981" s="58" t="s">
        <v>695</v>
      </c>
      <c r="G4981" s="58">
        <v>0</v>
      </c>
      <c r="H4981" s="58">
        <v>0</v>
      </c>
      <c r="I4981" s="58">
        <v>0</v>
      </c>
      <c r="J4981" s="58">
        <v>195.8476</v>
      </c>
      <c r="K4981" s="58">
        <v>2</v>
      </c>
      <c r="L4981" s="58">
        <v>37</v>
      </c>
      <c r="M4981" s="58">
        <v>0</v>
      </c>
      <c r="N4981" s="58" t="s">
        <v>692</v>
      </c>
    </row>
    <row r="4982" spans="1:14">
      <c r="A4982" s="58" t="s">
        <v>690</v>
      </c>
      <c r="B4982" s="58">
        <v>26400</v>
      </c>
      <c r="C4982" s="58">
        <v>43781</v>
      </c>
      <c r="D4982" s="58">
        <v>66030</v>
      </c>
      <c r="E4982" s="58" t="s">
        <v>697</v>
      </c>
      <c r="F4982" s="58" t="s">
        <v>691</v>
      </c>
      <c r="G4982" s="58">
        <v>17</v>
      </c>
      <c r="H4982" s="58">
        <v>0</v>
      </c>
      <c r="I4982" s="58">
        <v>0</v>
      </c>
      <c r="J4982" s="58">
        <v>184.38499999999999</v>
      </c>
      <c r="K4982" s="58">
        <v>2</v>
      </c>
      <c r="L4982" s="58">
        <v>21</v>
      </c>
      <c r="M4982" s="58">
        <v>0</v>
      </c>
      <c r="N4982" s="58" t="s">
        <v>692</v>
      </c>
    </row>
    <row r="4983" spans="1:14">
      <c r="A4983" s="58" t="s">
        <v>690</v>
      </c>
      <c r="B4983" s="58">
        <v>26400</v>
      </c>
      <c r="C4983" s="58">
        <v>79163</v>
      </c>
      <c r="D4983" s="58">
        <v>123792</v>
      </c>
      <c r="E4983" s="58" t="s">
        <v>697</v>
      </c>
      <c r="F4983" s="58" t="s">
        <v>691</v>
      </c>
      <c r="G4983" s="58">
        <v>0</v>
      </c>
      <c r="H4983" s="58">
        <v>0</v>
      </c>
      <c r="I4983" s="58">
        <v>0</v>
      </c>
      <c r="J4983" s="58">
        <v>310.6146</v>
      </c>
      <c r="K4983" s="58">
        <v>0</v>
      </c>
      <c r="L4983" s="58">
        <v>24</v>
      </c>
      <c r="M4983" s="58">
        <v>0</v>
      </c>
      <c r="N4983" s="58" t="s">
        <v>692</v>
      </c>
    </row>
    <row r="4984" spans="1:14">
      <c r="A4984" s="58" t="s">
        <v>690</v>
      </c>
      <c r="B4984" s="58">
        <v>26400</v>
      </c>
      <c r="C4984" s="58">
        <v>73679</v>
      </c>
      <c r="D4984" s="58">
        <v>98614</v>
      </c>
      <c r="E4984" s="58" t="s">
        <v>697</v>
      </c>
      <c r="F4984" s="58" t="s">
        <v>691</v>
      </c>
      <c r="G4984" s="58">
        <v>10</v>
      </c>
      <c r="H4984" s="58">
        <v>0</v>
      </c>
      <c r="I4984" s="58">
        <v>0</v>
      </c>
      <c r="J4984" s="58">
        <v>151.62870000000001</v>
      </c>
      <c r="K4984" s="58">
        <v>0</v>
      </c>
      <c r="L4984" s="58">
        <v>20</v>
      </c>
      <c r="M4984" s="58">
        <v>0</v>
      </c>
      <c r="N4984" s="58" t="s">
        <v>692</v>
      </c>
    </row>
    <row r="4985" spans="1:14">
      <c r="A4985" s="58" t="s">
        <v>690</v>
      </c>
      <c r="B4985" s="58">
        <v>26400</v>
      </c>
      <c r="C4985" s="58">
        <v>130672</v>
      </c>
      <c r="D4985" s="58">
        <v>212536</v>
      </c>
      <c r="E4985" s="58" t="s">
        <v>697</v>
      </c>
      <c r="F4985" s="58" t="s">
        <v>695</v>
      </c>
      <c r="G4985" s="58">
        <v>10</v>
      </c>
      <c r="H4985" s="58">
        <v>0</v>
      </c>
      <c r="I4985" s="58">
        <v>0</v>
      </c>
      <c r="J4985" s="58">
        <v>221.5068</v>
      </c>
      <c r="K4985" s="58">
        <v>3</v>
      </c>
      <c r="L4985" s="58">
        <v>26</v>
      </c>
      <c r="M4985" s="58">
        <v>0</v>
      </c>
      <c r="N4985" s="58" t="s">
        <v>692</v>
      </c>
    </row>
    <row r="4986" spans="1:14">
      <c r="A4986" s="58" t="s">
        <v>690</v>
      </c>
      <c r="B4986" s="58">
        <v>26400</v>
      </c>
      <c r="C4986" s="58">
        <v>128413</v>
      </c>
      <c r="D4986" s="58">
        <v>207302</v>
      </c>
      <c r="E4986" s="58" t="s">
        <v>697</v>
      </c>
      <c r="F4986" s="58" t="s">
        <v>695</v>
      </c>
      <c r="G4986" s="58">
        <v>9</v>
      </c>
      <c r="H4986" s="58">
        <v>0</v>
      </c>
      <c r="I4986" s="58">
        <v>0</v>
      </c>
      <c r="J4986" s="58">
        <v>228.01509999999999</v>
      </c>
      <c r="K4986" s="58">
        <v>3</v>
      </c>
      <c r="L4986" s="58">
        <v>26</v>
      </c>
      <c r="M4986" s="58">
        <v>1</v>
      </c>
      <c r="N4986" s="58" t="s">
        <v>685</v>
      </c>
    </row>
    <row r="4987" spans="1:14">
      <c r="A4987" s="58" t="s">
        <v>690</v>
      </c>
      <c r="B4987" s="58">
        <v>26400</v>
      </c>
      <c r="C4987" s="58">
        <v>122105</v>
      </c>
      <c r="D4987" s="58">
        <v>165000</v>
      </c>
      <c r="E4987" s="58" t="s">
        <v>697</v>
      </c>
      <c r="F4987" s="58" t="s">
        <v>694</v>
      </c>
      <c r="G4987" s="58">
        <v>1</v>
      </c>
      <c r="H4987" s="58">
        <v>0</v>
      </c>
      <c r="I4987" s="58">
        <v>0</v>
      </c>
      <c r="J4987" s="58">
        <v>234.4</v>
      </c>
      <c r="K4987" s="58">
        <v>2</v>
      </c>
      <c r="L4987" s="58">
        <v>24</v>
      </c>
      <c r="M4987" s="58">
        <v>0</v>
      </c>
      <c r="N4987" s="58" t="s">
        <v>692</v>
      </c>
    </row>
    <row r="4988" spans="1:14">
      <c r="A4988" s="58" t="s">
        <v>690</v>
      </c>
      <c r="B4988" s="58">
        <v>26400</v>
      </c>
      <c r="C4988" s="58">
        <v>153853</v>
      </c>
      <c r="D4988" s="58">
        <v>188760</v>
      </c>
      <c r="E4988" s="58" t="s">
        <v>687</v>
      </c>
      <c r="F4988" s="58" t="s">
        <v>696</v>
      </c>
      <c r="G4988" s="58">
        <v>2</v>
      </c>
      <c r="H4988" s="58">
        <v>0</v>
      </c>
      <c r="I4988" s="58">
        <v>0</v>
      </c>
      <c r="J4988" s="58">
        <v>172.57079999999999</v>
      </c>
      <c r="K4988" s="58">
        <v>0</v>
      </c>
      <c r="L4988" s="58">
        <v>17</v>
      </c>
      <c r="M4988" s="58">
        <v>0</v>
      </c>
      <c r="N4988" s="58" t="s">
        <v>692</v>
      </c>
    </row>
    <row r="4989" spans="1:14">
      <c r="A4989" s="58" t="s">
        <v>690</v>
      </c>
      <c r="B4989" s="58">
        <v>26400</v>
      </c>
      <c r="C4989" s="58">
        <v>240907</v>
      </c>
      <c r="D4989" s="58">
        <v>260638</v>
      </c>
      <c r="E4989" s="58" t="s">
        <v>687</v>
      </c>
      <c r="F4989" s="58" t="s">
        <v>696</v>
      </c>
      <c r="G4989" s="58">
        <v>7</v>
      </c>
      <c r="H4989" s="58">
        <v>1</v>
      </c>
      <c r="I4989" s="58">
        <v>0</v>
      </c>
      <c r="J4989" s="58">
        <v>255.41550000000001</v>
      </c>
      <c r="K4989" s="58">
        <v>3</v>
      </c>
      <c r="L4989" s="58">
        <v>51</v>
      </c>
      <c r="M4989" s="58">
        <v>0</v>
      </c>
      <c r="N4989" s="58" t="s">
        <v>692</v>
      </c>
    </row>
    <row r="4990" spans="1:14">
      <c r="A4990" s="58" t="s">
        <v>690</v>
      </c>
      <c r="B4990" s="58">
        <v>26400</v>
      </c>
      <c r="C4990" s="58">
        <v>134642</v>
      </c>
      <c r="D4990" s="58">
        <v>182719</v>
      </c>
      <c r="E4990" s="58" t="s">
        <v>697</v>
      </c>
      <c r="F4990" s="58" t="s">
        <v>694</v>
      </c>
      <c r="G4990" s="58">
        <v>0</v>
      </c>
      <c r="J4990" s="58">
        <v>122.4569</v>
      </c>
      <c r="L4990" s="58">
        <v>39</v>
      </c>
      <c r="M4990" s="58">
        <v>0</v>
      </c>
      <c r="N4990" s="58" t="s">
        <v>692</v>
      </c>
    </row>
    <row r="4991" spans="1:14">
      <c r="A4991" s="58" t="s">
        <v>690</v>
      </c>
      <c r="B4991" s="58">
        <v>26400</v>
      </c>
      <c r="C4991" s="58">
        <v>44333</v>
      </c>
      <c r="D4991" s="58">
        <v>68945</v>
      </c>
      <c r="E4991" s="58" t="s">
        <v>697</v>
      </c>
      <c r="F4991" s="58" t="s">
        <v>691</v>
      </c>
      <c r="G4991" s="58">
        <v>18</v>
      </c>
      <c r="H4991" s="58">
        <v>0</v>
      </c>
      <c r="I4991" s="58">
        <v>0</v>
      </c>
      <c r="J4991" s="58">
        <v>173.49539999999999</v>
      </c>
      <c r="K4991" s="58">
        <v>2</v>
      </c>
      <c r="L4991" s="58">
        <v>21</v>
      </c>
      <c r="M4991" s="58">
        <v>0</v>
      </c>
      <c r="N4991" s="58" t="s">
        <v>692</v>
      </c>
    </row>
    <row r="4992" spans="1:14">
      <c r="A4992" s="58" t="s">
        <v>690</v>
      </c>
      <c r="B4992" s="58">
        <v>26400</v>
      </c>
      <c r="C4992" s="58">
        <v>220432</v>
      </c>
      <c r="D4992" s="58">
        <v>283978</v>
      </c>
      <c r="E4992" s="58" t="s">
        <v>687</v>
      </c>
      <c r="F4992" s="58" t="s">
        <v>695</v>
      </c>
      <c r="G4992" s="58">
        <v>6</v>
      </c>
      <c r="I4992" s="58">
        <v>5</v>
      </c>
      <c r="J4992" s="58">
        <v>480.35599999999999</v>
      </c>
      <c r="L4992" s="58">
        <v>56</v>
      </c>
      <c r="M4992" s="58">
        <v>1</v>
      </c>
      <c r="N4992" s="58" t="s">
        <v>685</v>
      </c>
    </row>
    <row r="4993" spans="1:14">
      <c r="A4993" s="58" t="s">
        <v>690</v>
      </c>
      <c r="B4993" s="58">
        <v>26400</v>
      </c>
      <c r="C4993" s="58">
        <v>196412</v>
      </c>
      <c r="D4993" s="58">
        <v>250164</v>
      </c>
      <c r="E4993" s="58" t="s">
        <v>697</v>
      </c>
      <c r="F4993" s="58" t="s">
        <v>688</v>
      </c>
      <c r="G4993" s="58">
        <v>9</v>
      </c>
      <c r="H4993" s="58">
        <v>0</v>
      </c>
      <c r="I4993" s="58">
        <v>0</v>
      </c>
      <c r="J4993" s="58">
        <v>97.278350000000003</v>
      </c>
      <c r="K4993" s="58">
        <v>1</v>
      </c>
      <c r="L4993" s="58">
        <v>26</v>
      </c>
      <c r="M4993" s="58">
        <v>2</v>
      </c>
      <c r="N4993" s="58" t="s">
        <v>689</v>
      </c>
    </row>
    <row r="4994" spans="1:14">
      <c r="A4994" s="58" t="s">
        <v>690</v>
      </c>
      <c r="B4994" s="58">
        <v>26400</v>
      </c>
      <c r="C4994" s="58">
        <v>59288</v>
      </c>
      <c r="D4994" s="58">
        <v>87753</v>
      </c>
      <c r="E4994" s="58" t="s">
        <v>697</v>
      </c>
      <c r="F4994" s="58" t="s">
        <v>688</v>
      </c>
      <c r="G4994" s="58">
        <v>8</v>
      </c>
      <c r="H4994" s="58">
        <v>1</v>
      </c>
      <c r="I4994" s="58">
        <v>1</v>
      </c>
      <c r="J4994" s="58">
        <v>145.88249999999999</v>
      </c>
      <c r="K4994" s="58">
        <v>3</v>
      </c>
      <c r="L4994" s="58">
        <v>29</v>
      </c>
      <c r="M4994" s="58">
        <v>0</v>
      </c>
      <c r="N4994" s="58" t="s">
        <v>692</v>
      </c>
    </row>
    <row r="4995" spans="1:14">
      <c r="A4995" s="58" t="s">
        <v>690</v>
      </c>
      <c r="B4995" s="58">
        <v>26500</v>
      </c>
      <c r="C4995" s="58">
        <v>29751</v>
      </c>
      <c r="D4995" s="58">
        <v>57501</v>
      </c>
      <c r="F4995" s="58" t="s">
        <v>691</v>
      </c>
      <c r="G4995" s="58">
        <v>1</v>
      </c>
      <c r="H4995" s="58">
        <v>0</v>
      </c>
      <c r="I4995" s="58">
        <v>0</v>
      </c>
      <c r="J4995" s="58">
        <v>114.3592</v>
      </c>
      <c r="K4995" s="58">
        <v>2</v>
      </c>
      <c r="L4995" s="58">
        <v>7</v>
      </c>
      <c r="M4995" s="58">
        <v>0</v>
      </c>
      <c r="N4995" s="58" t="s">
        <v>692</v>
      </c>
    </row>
    <row r="4996" spans="1:14">
      <c r="A4996" s="58" t="s">
        <v>690</v>
      </c>
      <c r="B4996" s="58">
        <v>26500</v>
      </c>
      <c r="C4996" s="58">
        <v>23742</v>
      </c>
      <c r="D4996" s="58">
        <v>77878</v>
      </c>
      <c r="E4996" s="58" t="s">
        <v>697</v>
      </c>
      <c r="F4996" s="58" t="s">
        <v>688</v>
      </c>
      <c r="H4996" s="58">
        <v>2</v>
      </c>
      <c r="I4996" s="58">
        <v>1</v>
      </c>
      <c r="J4996" s="58">
        <v>99.377170000000007</v>
      </c>
      <c r="K4996" s="58">
        <v>2</v>
      </c>
      <c r="L4996" s="58">
        <v>26</v>
      </c>
      <c r="M4996" s="58">
        <v>0</v>
      </c>
      <c r="N4996" s="58" t="s">
        <v>692</v>
      </c>
    </row>
    <row r="4997" spans="1:14">
      <c r="A4997" s="58" t="s">
        <v>690</v>
      </c>
      <c r="B4997" s="58">
        <v>26500</v>
      </c>
      <c r="C4997" s="58">
        <v>145393</v>
      </c>
      <c r="D4997" s="58">
        <v>187324</v>
      </c>
      <c r="E4997" s="58" t="s">
        <v>687</v>
      </c>
      <c r="F4997" s="58" t="s">
        <v>696</v>
      </c>
      <c r="G4997" s="58">
        <v>3</v>
      </c>
      <c r="H4997" s="58">
        <v>0</v>
      </c>
      <c r="I4997" s="58">
        <v>0</v>
      </c>
      <c r="J4997" s="58">
        <v>194.2277</v>
      </c>
      <c r="K4997" s="58">
        <v>1</v>
      </c>
      <c r="L4997" s="58">
        <v>16</v>
      </c>
      <c r="M4997" s="58">
        <v>0</v>
      </c>
      <c r="N4997" s="58" t="s">
        <v>692</v>
      </c>
    </row>
    <row r="4998" spans="1:14">
      <c r="A4998" s="58" t="s">
        <v>690</v>
      </c>
      <c r="B4998" s="58">
        <v>26500</v>
      </c>
      <c r="D4998" s="58">
        <v>63918</v>
      </c>
      <c r="E4998" s="58" t="s">
        <v>697</v>
      </c>
      <c r="F4998" s="58" t="s">
        <v>688</v>
      </c>
      <c r="G4998" s="58">
        <v>25</v>
      </c>
      <c r="H4998" s="58">
        <v>0</v>
      </c>
      <c r="I4998" s="58">
        <v>0</v>
      </c>
      <c r="J4998" s="58">
        <v>135.4409</v>
      </c>
      <c r="K4998" s="58">
        <v>0</v>
      </c>
      <c r="L4998" s="58">
        <v>8</v>
      </c>
      <c r="M4998" s="58">
        <v>0</v>
      </c>
      <c r="N4998" s="58" t="s">
        <v>692</v>
      </c>
    </row>
    <row r="4999" spans="1:14">
      <c r="A4999" s="58" t="s">
        <v>690</v>
      </c>
      <c r="B4999" s="58">
        <v>26500</v>
      </c>
      <c r="C4999" s="58">
        <v>63345</v>
      </c>
      <c r="D4999" s="58">
        <v>100332</v>
      </c>
      <c r="E4999" s="58" t="s">
        <v>697</v>
      </c>
      <c r="F4999" s="58" t="s">
        <v>688</v>
      </c>
      <c r="G4999" s="58">
        <v>16</v>
      </c>
      <c r="H4999" s="58">
        <v>0</v>
      </c>
      <c r="I4999" s="58">
        <v>0</v>
      </c>
      <c r="J4999" s="58">
        <v>139.51050000000001</v>
      </c>
      <c r="K4999" s="58">
        <v>0</v>
      </c>
      <c r="L4999" s="58">
        <v>30</v>
      </c>
      <c r="M4999" s="58">
        <v>2</v>
      </c>
      <c r="N4999" s="58" t="s">
        <v>689</v>
      </c>
    </row>
    <row r="5000" spans="1:14">
      <c r="A5000" s="58" t="s">
        <v>690</v>
      </c>
      <c r="B5000" s="58">
        <v>26500</v>
      </c>
      <c r="C5000" s="58">
        <v>240782</v>
      </c>
      <c r="D5000" s="58">
        <v>267675</v>
      </c>
      <c r="E5000" s="58" t="s">
        <v>687</v>
      </c>
      <c r="F5000" s="58" t="s">
        <v>696</v>
      </c>
      <c r="G5000" s="58">
        <v>6</v>
      </c>
      <c r="H5000" s="58">
        <v>0</v>
      </c>
      <c r="I5000" s="58">
        <v>0</v>
      </c>
      <c r="J5000" s="58">
        <v>229.30699999999999</v>
      </c>
      <c r="K5000" s="58">
        <v>1</v>
      </c>
      <c r="L5000" s="58">
        <v>50</v>
      </c>
      <c r="M5000" s="58">
        <v>1</v>
      </c>
      <c r="N5000" s="58" t="s">
        <v>685</v>
      </c>
    </row>
    <row r="5001" spans="1:14">
      <c r="A5001" s="58" t="s">
        <v>690</v>
      </c>
      <c r="B5001" s="58">
        <v>26500</v>
      </c>
      <c r="D5001" s="58">
        <v>38964</v>
      </c>
      <c r="E5001" s="58" t="s">
        <v>697</v>
      </c>
      <c r="F5001" s="58" t="s">
        <v>688</v>
      </c>
      <c r="G5001" s="58">
        <v>11</v>
      </c>
      <c r="H5001" s="58">
        <v>1</v>
      </c>
      <c r="J5001" s="58">
        <v>102.7529</v>
      </c>
      <c r="L5001" s="58">
        <v>14</v>
      </c>
      <c r="M5001" s="58">
        <v>1</v>
      </c>
      <c r="N5001" s="58" t="s">
        <v>685</v>
      </c>
    </row>
    <row r="5002" spans="1:14">
      <c r="A5002" s="58" t="s">
        <v>690</v>
      </c>
      <c r="B5002" s="58">
        <v>26500</v>
      </c>
      <c r="C5002" s="58">
        <v>112059</v>
      </c>
      <c r="D5002" s="58">
        <v>179599</v>
      </c>
      <c r="E5002" s="58" t="s">
        <v>697</v>
      </c>
      <c r="F5002" s="58" t="s">
        <v>693</v>
      </c>
      <c r="G5002" s="58">
        <v>15</v>
      </c>
      <c r="H5002" s="58">
        <v>0</v>
      </c>
      <c r="I5002" s="58">
        <v>0</v>
      </c>
      <c r="J5002" s="58">
        <v>313.20530000000002</v>
      </c>
      <c r="K5002" s="58">
        <v>0</v>
      </c>
      <c r="L5002" s="58">
        <v>30</v>
      </c>
      <c r="M5002" s="58">
        <v>0</v>
      </c>
      <c r="N5002" s="58" t="s">
        <v>692</v>
      </c>
    </row>
    <row r="5003" spans="1:14">
      <c r="A5003" s="58" t="s">
        <v>690</v>
      </c>
      <c r="B5003" s="58">
        <v>26500</v>
      </c>
      <c r="C5003" s="58">
        <v>77198</v>
      </c>
      <c r="D5003" s="58">
        <v>131090</v>
      </c>
      <c r="E5003" s="58" t="s">
        <v>697</v>
      </c>
      <c r="F5003" s="58" t="s">
        <v>691</v>
      </c>
      <c r="G5003" s="58">
        <v>0</v>
      </c>
      <c r="H5003" s="58">
        <v>0</v>
      </c>
      <c r="I5003" s="58">
        <v>0</v>
      </c>
      <c r="J5003" s="58">
        <v>312.90879999999999</v>
      </c>
      <c r="K5003" s="58">
        <v>0</v>
      </c>
      <c r="L5003" s="58">
        <v>24</v>
      </c>
      <c r="M5003" s="58">
        <v>2</v>
      </c>
      <c r="N5003" s="58" t="s">
        <v>689</v>
      </c>
    </row>
    <row r="5004" spans="1:14">
      <c r="A5004" s="58" t="s">
        <v>690</v>
      </c>
      <c r="B5004" s="58">
        <v>26500</v>
      </c>
      <c r="D5004" s="58">
        <v>64211</v>
      </c>
      <c r="E5004" s="58" t="s">
        <v>697</v>
      </c>
      <c r="F5004" s="58" t="s">
        <v>688</v>
      </c>
      <c r="G5004" s="58">
        <v>26</v>
      </c>
      <c r="H5004" s="58">
        <v>0</v>
      </c>
      <c r="I5004" s="58">
        <v>0</v>
      </c>
      <c r="J5004" s="58">
        <v>127.41200000000001</v>
      </c>
      <c r="K5004" s="58">
        <v>0</v>
      </c>
      <c r="L5004" s="58">
        <v>10</v>
      </c>
      <c r="M5004" s="58">
        <v>2</v>
      </c>
      <c r="N5004" s="58" t="s">
        <v>689</v>
      </c>
    </row>
    <row r="5005" spans="1:14">
      <c r="A5005" s="58" t="s">
        <v>690</v>
      </c>
      <c r="B5005" s="58">
        <v>26500</v>
      </c>
      <c r="C5005" s="58">
        <v>84769</v>
      </c>
      <c r="D5005" s="58">
        <v>127773</v>
      </c>
      <c r="E5005" s="58" t="s">
        <v>697</v>
      </c>
      <c r="F5005" s="58" t="s">
        <v>688</v>
      </c>
      <c r="G5005" s="58">
        <v>2</v>
      </c>
      <c r="H5005" s="58">
        <v>0</v>
      </c>
      <c r="I5005" s="58">
        <v>0</v>
      </c>
      <c r="J5005" s="58">
        <v>190.8605</v>
      </c>
      <c r="K5005" s="58">
        <v>2</v>
      </c>
      <c r="L5005" s="58">
        <v>25</v>
      </c>
      <c r="M5005" s="58">
        <v>2</v>
      </c>
      <c r="N5005" s="58" t="s">
        <v>689</v>
      </c>
    </row>
    <row r="5006" spans="1:14">
      <c r="A5006" s="58" t="s">
        <v>686</v>
      </c>
      <c r="B5006" s="58">
        <v>26500</v>
      </c>
      <c r="C5006" s="58">
        <v>61223</v>
      </c>
      <c r="D5006" s="58">
        <v>92255</v>
      </c>
      <c r="E5006" s="58" t="s">
        <v>697</v>
      </c>
      <c r="F5006" s="58" t="s">
        <v>688</v>
      </c>
      <c r="G5006" s="58">
        <v>2</v>
      </c>
      <c r="H5006" s="58">
        <v>0</v>
      </c>
      <c r="I5006" s="58">
        <v>1</v>
      </c>
      <c r="J5006" s="58">
        <v>214.0325</v>
      </c>
      <c r="K5006" s="58">
        <v>0</v>
      </c>
      <c r="L5006" s="58">
        <v>17</v>
      </c>
      <c r="M5006" s="58">
        <v>1</v>
      </c>
      <c r="N5006" s="58" t="s">
        <v>685</v>
      </c>
    </row>
    <row r="5007" spans="1:14">
      <c r="A5007" s="58" t="s">
        <v>690</v>
      </c>
      <c r="B5007" s="58">
        <v>26500</v>
      </c>
      <c r="C5007" s="58">
        <v>34678</v>
      </c>
      <c r="D5007" s="58">
        <v>68000</v>
      </c>
      <c r="E5007" s="58" t="s">
        <v>697</v>
      </c>
      <c r="F5007" s="58" t="s">
        <v>694</v>
      </c>
      <c r="G5007" s="58">
        <v>14</v>
      </c>
      <c r="H5007" s="58">
        <v>1</v>
      </c>
      <c r="I5007" s="58">
        <v>0</v>
      </c>
      <c r="J5007" s="58">
        <v>88.3</v>
      </c>
      <c r="K5007" s="58">
        <v>6</v>
      </c>
      <c r="L5007" s="58">
        <v>16</v>
      </c>
      <c r="M5007" s="58">
        <v>0</v>
      </c>
      <c r="N5007" s="58" t="s">
        <v>692</v>
      </c>
    </row>
    <row r="5008" spans="1:14">
      <c r="A5008" s="58" t="s">
        <v>686</v>
      </c>
      <c r="B5008" s="58">
        <v>26500</v>
      </c>
      <c r="C5008" s="58">
        <v>14000</v>
      </c>
      <c r="D5008" s="58">
        <v>45000</v>
      </c>
      <c r="E5008" s="58" t="s">
        <v>697</v>
      </c>
      <c r="F5008" s="58" t="s">
        <v>688</v>
      </c>
      <c r="G5008" s="58">
        <v>0</v>
      </c>
      <c r="H5008" s="58">
        <v>0</v>
      </c>
      <c r="I5008" s="58">
        <v>0</v>
      </c>
      <c r="J5008" s="58">
        <v>195.23330000000001</v>
      </c>
      <c r="K5008" s="58">
        <v>1</v>
      </c>
      <c r="L5008" s="58">
        <v>7</v>
      </c>
      <c r="M5008" s="58">
        <v>1</v>
      </c>
      <c r="N5008" s="58" t="s">
        <v>685</v>
      </c>
    </row>
    <row r="5009" spans="1:14">
      <c r="A5009" s="58" t="s">
        <v>686</v>
      </c>
      <c r="B5009" s="58">
        <v>26500</v>
      </c>
      <c r="C5009" s="58">
        <v>82859</v>
      </c>
      <c r="E5009" s="58" t="s">
        <v>687</v>
      </c>
      <c r="F5009" s="58" t="s">
        <v>691</v>
      </c>
      <c r="G5009" s="58">
        <v>0.4</v>
      </c>
      <c r="H5009" s="58">
        <v>2</v>
      </c>
      <c r="I5009" s="58">
        <v>0</v>
      </c>
      <c r="J5009" s="58">
        <v>177.5</v>
      </c>
      <c r="K5009" s="58">
        <v>0</v>
      </c>
      <c r="L5009" s="58">
        <v>22</v>
      </c>
      <c r="M5009" s="58">
        <v>1</v>
      </c>
      <c r="N5009" s="58" t="s">
        <v>685</v>
      </c>
    </row>
    <row r="5010" spans="1:14">
      <c r="A5010" s="58" t="s">
        <v>690</v>
      </c>
      <c r="B5010" s="58">
        <v>26500</v>
      </c>
      <c r="C5010" s="58">
        <v>76599</v>
      </c>
      <c r="D5010" s="58">
        <v>119041</v>
      </c>
      <c r="E5010" s="58" t="s">
        <v>697</v>
      </c>
      <c r="F5010" s="58" t="s">
        <v>688</v>
      </c>
      <c r="G5010" s="58">
        <v>4</v>
      </c>
      <c r="H5010" s="58">
        <v>0</v>
      </c>
      <c r="I5010" s="58">
        <v>0</v>
      </c>
      <c r="J5010" s="58">
        <v>97.265659999999997</v>
      </c>
      <c r="K5010" s="58">
        <v>1</v>
      </c>
      <c r="L5010" s="58">
        <v>31</v>
      </c>
      <c r="M5010" s="58">
        <v>2</v>
      </c>
      <c r="N5010" s="58" t="s">
        <v>689</v>
      </c>
    </row>
    <row r="5011" spans="1:14">
      <c r="A5011" s="58" t="s">
        <v>690</v>
      </c>
      <c r="B5011" s="58">
        <v>26500</v>
      </c>
      <c r="C5011" s="58">
        <v>134952</v>
      </c>
      <c r="D5011" s="58">
        <v>165451</v>
      </c>
      <c r="E5011" s="58" t="s">
        <v>697</v>
      </c>
      <c r="F5011" s="58" t="s">
        <v>688</v>
      </c>
      <c r="G5011" s="58">
        <v>8</v>
      </c>
      <c r="H5011" s="58">
        <v>1</v>
      </c>
      <c r="I5011" s="58">
        <v>0</v>
      </c>
      <c r="J5011" s="58">
        <v>225.3237</v>
      </c>
      <c r="K5011" s="58">
        <v>1</v>
      </c>
      <c r="L5011" s="58">
        <v>19</v>
      </c>
      <c r="M5011" s="58">
        <v>2</v>
      </c>
      <c r="N5011" s="58" t="s">
        <v>689</v>
      </c>
    </row>
    <row r="5012" spans="1:14">
      <c r="A5012" s="58" t="s">
        <v>690</v>
      </c>
      <c r="B5012" s="58">
        <v>26500</v>
      </c>
      <c r="D5012" s="58">
        <v>61089</v>
      </c>
      <c r="E5012" s="58" t="s">
        <v>697</v>
      </c>
      <c r="F5012" s="58" t="s">
        <v>688</v>
      </c>
      <c r="G5012" s="58">
        <v>27</v>
      </c>
      <c r="H5012" s="58">
        <v>0</v>
      </c>
      <c r="I5012" s="58">
        <v>0</v>
      </c>
      <c r="J5012" s="58">
        <v>144.19200000000001</v>
      </c>
      <c r="K5012" s="58">
        <v>0</v>
      </c>
      <c r="L5012" s="58">
        <v>9</v>
      </c>
      <c r="M5012" s="58">
        <v>0</v>
      </c>
      <c r="N5012" s="58" t="s">
        <v>692</v>
      </c>
    </row>
    <row r="5013" spans="1:14">
      <c r="A5013" s="58" t="s">
        <v>690</v>
      </c>
      <c r="B5013" s="58">
        <v>26500</v>
      </c>
      <c r="C5013" s="58">
        <v>47820</v>
      </c>
      <c r="D5013" s="58">
        <v>76159</v>
      </c>
      <c r="E5013" s="58" t="s">
        <v>697</v>
      </c>
      <c r="F5013" s="58" t="s">
        <v>688</v>
      </c>
      <c r="G5013" s="58">
        <v>24</v>
      </c>
      <c r="I5013" s="58">
        <v>0</v>
      </c>
      <c r="J5013" s="58">
        <v>282.44499999999999</v>
      </c>
      <c r="K5013" s="58">
        <v>0</v>
      </c>
      <c r="L5013" s="58">
        <v>30</v>
      </c>
      <c r="M5013" s="58">
        <v>0</v>
      </c>
      <c r="N5013" s="58" t="s">
        <v>692</v>
      </c>
    </row>
    <row r="5014" spans="1:14">
      <c r="A5014" s="58" t="s">
        <v>690</v>
      </c>
      <c r="B5014" s="58">
        <v>26500</v>
      </c>
      <c r="D5014" s="58">
        <v>122693</v>
      </c>
      <c r="E5014" s="58" t="s">
        <v>697</v>
      </c>
      <c r="F5014" s="58" t="s">
        <v>694</v>
      </c>
      <c r="G5014" s="58">
        <v>9</v>
      </c>
      <c r="H5014" s="58">
        <v>0</v>
      </c>
      <c r="I5014" s="58">
        <v>0</v>
      </c>
      <c r="J5014" s="58">
        <v>153.94239999999999</v>
      </c>
      <c r="K5014" s="58">
        <v>0</v>
      </c>
      <c r="L5014" s="58">
        <v>27</v>
      </c>
      <c r="M5014" s="58">
        <v>0</v>
      </c>
      <c r="N5014" s="58" t="s">
        <v>692</v>
      </c>
    </row>
    <row r="5015" spans="1:14">
      <c r="A5015" s="58" t="s">
        <v>686</v>
      </c>
      <c r="B5015" s="58">
        <v>26600</v>
      </c>
      <c r="C5015" s="58">
        <v>62895</v>
      </c>
      <c r="D5015" s="58">
        <v>103000</v>
      </c>
      <c r="E5015" s="58" t="s">
        <v>697</v>
      </c>
      <c r="F5015" s="58" t="s">
        <v>696</v>
      </c>
      <c r="G5015" s="58">
        <v>1</v>
      </c>
      <c r="H5015" s="58">
        <v>0</v>
      </c>
      <c r="I5015" s="58">
        <v>5</v>
      </c>
      <c r="J5015" s="58">
        <v>187.4667</v>
      </c>
      <c r="K5015" s="58">
        <v>2</v>
      </c>
      <c r="L5015" s="58">
        <v>34</v>
      </c>
      <c r="M5015" s="58">
        <v>2</v>
      </c>
      <c r="N5015" s="58" t="s">
        <v>689</v>
      </c>
    </row>
    <row r="5016" spans="1:14">
      <c r="A5016" s="58" t="s">
        <v>690</v>
      </c>
      <c r="B5016" s="58">
        <v>26600</v>
      </c>
      <c r="C5016" s="58">
        <v>148986</v>
      </c>
      <c r="D5016" s="58">
        <v>175750</v>
      </c>
      <c r="E5016" s="58" t="s">
        <v>697</v>
      </c>
      <c r="F5016" s="58" t="s">
        <v>688</v>
      </c>
      <c r="G5016" s="58">
        <v>1</v>
      </c>
      <c r="H5016" s="58">
        <v>0</v>
      </c>
      <c r="I5016" s="58">
        <v>0</v>
      </c>
      <c r="J5016" s="58">
        <v>197.39169999999999</v>
      </c>
      <c r="K5016" s="58">
        <v>0</v>
      </c>
      <c r="L5016" s="58">
        <v>35</v>
      </c>
      <c r="M5016" s="58">
        <v>0</v>
      </c>
      <c r="N5016" s="58" t="s">
        <v>692</v>
      </c>
    </row>
    <row r="5017" spans="1:14">
      <c r="A5017" s="58" t="s">
        <v>690</v>
      </c>
      <c r="B5017" s="58">
        <v>26600</v>
      </c>
      <c r="C5017" s="58">
        <v>61151</v>
      </c>
      <c r="D5017" s="58">
        <v>97072</v>
      </c>
      <c r="E5017" s="58" t="s">
        <v>697</v>
      </c>
      <c r="F5017" s="58" t="s">
        <v>688</v>
      </c>
      <c r="G5017" s="58">
        <v>16</v>
      </c>
      <c r="H5017" s="58">
        <v>0</v>
      </c>
      <c r="I5017" s="58">
        <v>1</v>
      </c>
      <c r="J5017" s="58">
        <v>133.44810000000001</v>
      </c>
      <c r="K5017" s="58">
        <v>0</v>
      </c>
      <c r="L5017" s="58">
        <v>29</v>
      </c>
      <c r="M5017" s="58">
        <v>0</v>
      </c>
      <c r="N5017" s="58" t="s">
        <v>692</v>
      </c>
    </row>
    <row r="5018" spans="1:14">
      <c r="A5018" s="58" t="s">
        <v>690</v>
      </c>
      <c r="B5018" s="58">
        <v>26600</v>
      </c>
      <c r="C5018" s="58">
        <v>94954</v>
      </c>
      <c r="D5018" s="58">
        <v>131913</v>
      </c>
      <c r="E5018" s="58" t="s">
        <v>697</v>
      </c>
      <c r="F5018" s="58" t="s">
        <v>695</v>
      </c>
      <c r="G5018" s="58">
        <v>0</v>
      </c>
      <c r="H5018" s="58">
        <v>1</v>
      </c>
      <c r="I5018" s="58">
        <v>0</v>
      </c>
      <c r="J5018" s="58">
        <v>187.14080000000001</v>
      </c>
      <c r="K5018" s="58">
        <v>2</v>
      </c>
      <c r="L5018" s="58">
        <v>37</v>
      </c>
      <c r="M5018" s="58">
        <v>1</v>
      </c>
      <c r="N5018" s="58" t="s">
        <v>685</v>
      </c>
    </row>
    <row r="5019" spans="1:14">
      <c r="A5019" s="58" t="s">
        <v>690</v>
      </c>
      <c r="B5019" s="58">
        <v>26600</v>
      </c>
      <c r="C5019" s="58">
        <v>78491</v>
      </c>
      <c r="D5019" s="58">
        <v>121598</v>
      </c>
      <c r="E5019" s="58" t="s">
        <v>697</v>
      </c>
      <c r="F5019" s="58" t="s">
        <v>688</v>
      </c>
      <c r="G5019" s="58">
        <v>4</v>
      </c>
      <c r="H5019" s="58">
        <v>1</v>
      </c>
      <c r="I5019" s="58">
        <v>0</v>
      </c>
      <c r="J5019" s="58">
        <v>84.583010000000002</v>
      </c>
      <c r="K5019" s="58">
        <v>1</v>
      </c>
      <c r="L5019" s="58">
        <v>33</v>
      </c>
      <c r="M5019" s="58">
        <v>1</v>
      </c>
      <c r="N5019" s="58" t="s">
        <v>685</v>
      </c>
    </row>
    <row r="5020" spans="1:14">
      <c r="A5020" s="58" t="s">
        <v>690</v>
      </c>
      <c r="B5020" s="58">
        <v>26600</v>
      </c>
      <c r="C5020" s="58">
        <v>140561</v>
      </c>
      <c r="D5020" s="58">
        <v>208775</v>
      </c>
      <c r="E5020" s="58" t="s">
        <v>687</v>
      </c>
      <c r="F5020" s="58" t="s">
        <v>695</v>
      </c>
      <c r="G5020" s="58">
        <v>5</v>
      </c>
      <c r="H5020" s="58">
        <v>0</v>
      </c>
      <c r="I5020" s="58">
        <v>0</v>
      </c>
      <c r="J5020" s="58">
        <v>197.5241</v>
      </c>
      <c r="K5020" s="58">
        <v>1</v>
      </c>
      <c r="L5020" s="58">
        <v>27</v>
      </c>
      <c r="M5020" s="58">
        <v>0</v>
      </c>
      <c r="N5020" s="58" t="s">
        <v>692</v>
      </c>
    </row>
    <row r="5021" spans="1:14">
      <c r="A5021" s="58" t="s">
        <v>686</v>
      </c>
      <c r="B5021" s="58">
        <v>26600</v>
      </c>
      <c r="C5021" s="58">
        <v>84843</v>
      </c>
      <c r="D5021" s="58">
        <v>115850</v>
      </c>
      <c r="E5021" s="58" t="s">
        <v>697</v>
      </c>
      <c r="F5021" s="58" t="s">
        <v>693</v>
      </c>
      <c r="G5021" s="58">
        <v>2</v>
      </c>
      <c r="H5021" s="58">
        <v>0</v>
      </c>
      <c r="I5021" s="58">
        <v>0</v>
      </c>
      <c r="J5021" s="58">
        <v>137.53890000000001</v>
      </c>
      <c r="K5021" s="58">
        <v>2</v>
      </c>
      <c r="L5021" s="58">
        <v>37</v>
      </c>
      <c r="M5021" s="58">
        <v>2</v>
      </c>
      <c r="N5021" s="58" t="s">
        <v>689</v>
      </c>
    </row>
    <row r="5022" spans="1:14">
      <c r="A5022" s="58" t="s">
        <v>690</v>
      </c>
      <c r="B5022" s="58">
        <v>26600</v>
      </c>
      <c r="C5022" s="58">
        <v>49610</v>
      </c>
      <c r="D5022" s="58">
        <v>78355</v>
      </c>
      <c r="E5022" s="58" t="s">
        <v>697</v>
      </c>
      <c r="F5022" s="58" t="s">
        <v>688</v>
      </c>
      <c r="G5022" s="58">
        <v>23</v>
      </c>
      <c r="I5022" s="58">
        <v>0</v>
      </c>
      <c r="J5022" s="58">
        <v>278.60359999999997</v>
      </c>
      <c r="K5022" s="58">
        <v>0</v>
      </c>
      <c r="L5022" s="58">
        <v>30</v>
      </c>
      <c r="M5022" s="58">
        <v>2</v>
      </c>
      <c r="N5022" s="58" t="s">
        <v>689</v>
      </c>
    </row>
    <row r="5023" spans="1:14">
      <c r="A5023" s="58" t="s">
        <v>690</v>
      </c>
      <c r="B5023" s="58">
        <v>26600</v>
      </c>
      <c r="C5023" s="58">
        <v>128238</v>
      </c>
      <c r="D5023" s="58">
        <v>165316</v>
      </c>
      <c r="E5023" s="58" t="s">
        <v>697</v>
      </c>
      <c r="F5023" s="58" t="s">
        <v>694</v>
      </c>
      <c r="G5023" s="58">
        <v>1</v>
      </c>
      <c r="H5023" s="58">
        <v>0</v>
      </c>
      <c r="I5023" s="58">
        <v>0</v>
      </c>
      <c r="J5023" s="58">
        <v>236.066</v>
      </c>
      <c r="K5023" s="58">
        <v>2</v>
      </c>
      <c r="L5023" s="58">
        <v>23</v>
      </c>
      <c r="M5023" s="58">
        <v>0</v>
      </c>
      <c r="N5023" s="58" t="s">
        <v>692</v>
      </c>
    </row>
    <row r="5024" spans="1:14">
      <c r="A5024" s="58" t="s">
        <v>690</v>
      </c>
      <c r="B5024" s="58">
        <v>26600</v>
      </c>
      <c r="C5024" s="58">
        <v>122501</v>
      </c>
      <c r="D5024" s="58">
        <v>153280</v>
      </c>
      <c r="E5024" s="58" t="s">
        <v>697</v>
      </c>
      <c r="F5024" s="58" t="s">
        <v>694</v>
      </c>
      <c r="G5024" s="58">
        <v>2</v>
      </c>
      <c r="H5024" s="58">
        <v>0</v>
      </c>
      <c r="I5024" s="58">
        <v>0</v>
      </c>
      <c r="J5024" s="58">
        <v>289.58170000000001</v>
      </c>
      <c r="K5024" s="58">
        <v>0</v>
      </c>
      <c r="L5024" s="58">
        <v>25</v>
      </c>
      <c r="M5024" s="58">
        <v>1</v>
      </c>
      <c r="N5024" s="58" t="s">
        <v>685</v>
      </c>
    </row>
    <row r="5025" spans="1:14">
      <c r="A5025" s="58" t="s">
        <v>690</v>
      </c>
      <c r="B5025" s="58">
        <v>26700</v>
      </c>
      <c r="C5025" s="58">
        <v>146193</v>
      </c>
      <c r="D5025" s="58">
        <v>185200</v>
      </c>
      <c r="E5025" s="58" t="s">
        <v>697</v>
      </c>
      <c r="F5025" s="58" t="s">
        <v>695</v>
      </c>
      <c r="G5025" s="58">
        <v>11</v>
      </c>
      <c r="H5025" s="58">
        <v>0</v>
      </c>
      <c r="I5025" s="58">
        <v>0</v>
      </c>
      <c r="J5025" s="58">
        <v>156.2295</v>
      </c>
      <c r="K5025" s="58">
        <v>0</v>
      </c>
      <c r="L5025" s="58">
        <v>36</v>
      </c>
      <c r="M5025" s="58">
        <v>0</v>
      </c>
      <c r="N5025" s="58" t="s">
        <v>692</v>
      </c>
    </row>
    <row r="5026" spans="1:14">
      <c r="A5026" s="58" t="s">
        <v>690</v>
      </c>
      <c r="B5026" s="58">
        <v>26700</v>
      </c>
      <c r="C5026" s="58">
        <v>40785</v>
      </c>
      <c r="D5026" s="58">
        <v>75601</v>
      </c>
      <c r="E5026" s="58" t="s">
        <v>697</v>
      </c>
      <c r="F5026" s="58" t="s">
        <v>694</v>
      </c>
      <c r="G5026" s="58">
        <v>14</v>
      </c>
      <c r="H5026" s="58">
        <v>1</v>
      </c>
      <c r="I5026" s="58">
        <v>0</v>
      </c>
      <c r="J5026" s="58">
        <v>98.240520000000004</v>
      </c>
      <c r="K5026" s="58">
        <v>5</v>
      </c>
      <c r="L5026" s="58">
        <v>15</v>
      </c>
      <c r="M5026" s="58">
        <v>0</v>
      </c>
      <c r="N5026" s="58" t="s">
        <v>692</v>
      </c>
    </row>
    <row r="5027" spans="1:14">
      <c r="A5027" s="58" t="s">
        <v>690</v>
      </c>
      <c r="B5027" s="58">
        <v>26700</v>
      </c>
      <c r="C5027" s="58">
        <v>144243</v>
      </c>
      <c r="D5027" s="58">
        <v>176096</v>
      </c>
      <c r="E5027" s="58" t="s">
        <v>697</v>
      </c>
      <c r="F5027" s="58" t="s">
        <v>688</v>
      </c>
      <c r="G5027" s="58">
        <v>1</v>
      </c>
      <c r="H5027" s="58">
        <v>0</v>
      </c>
      <c r="I5027" s="58">
        <v>0</v>
      </c>
      <c r="J5027" s="58">
        <v>194.6798</v>
      </c>
      <c r="K5027" s="58">
        <v>0</v>
      </c>
      <c r="L5027" s="58">
        <v>34</v>
      </c>
      <c r="M5027" s="58">
        <v>0</v>
      </c>
      <c r="N5027" s="58" t="s">
        <v>692</v>
      </c>
    </row>
    <row r="5028" spans="1:14">
      <c r="A5028" s="58" t="s">
        <v>690</v>
      </c>
      <c r="B5028" s="58">
        <v>26700</v>
      </c>
      <c r="C5028" s="58">
        <v>73468</v>
      </c>
      <c r="D5028" s="58">
        <v>108774</v>
      </c>
      <c r="E5028" s="58" t="s">
        <v>697</v>
      </c>
      <c r="F5028" s="58" t="s">
        <v>695</v>
      </c>
      <c r="G5028" s="58">
        <v>11</v>
      </c>
      <c r="H5028" s="58">
        <v>0</v>
      </c>
      <c r="I5028" s="58">
        <v>0</v>
      </c>
      <c r="J5028" s="58">
        <v>290.0806</v>
      </c>
      <c r="K5028" s="58">
        <v>1</v>
      </c>
      <c r="L5028" s="58">
        <v>32</v>
      </c>
      <c r="M5028" s="58">
        <v>2</v>
      </c>
      <c r="N5028" s="58" t="s">
        <v>689</v>
      </c>
    </row>
    <row r="5029" spans="1:14">
      <c r="A5029" s="58" t="s">
        <v>690</v>
      </c>
      <c r="B5029" s="58">
        <v>26700</v>
      </c>
      <c r="D5029" s="58">
        <v>120179</v>
      </c>
      <c r="E5029" s="58" t="s">
        <v>697</v>
      </c>
      <c r="F5029" s="58" t="s">
        <v>694</v>
      </c>
      <c r="G5029" s="58">
        <v>8</v>
      </c>
      <c r="H5029" s="58">
        <v>0</v>
      </c>
      <c r="I5029" s="58">
        <v>0</v>
      </c>
      <c r="J5029" s="58">
        <v>162.1258</v>
      </c>
      <c r="K5029" s="58">
        <v>0</v>
      </c>
      <c r="L5029" s="58">
        <v>27</v>
      </c>
      <c r="M5029" s="58">
        <v>0</v>
      </c>
      <c r="N5029" s="58" t="s">
        <v>692</v>
      </c>
    </row>
    <row r="5030" spans="1:14">
      <c r="A5030" s="58" t="s">
        <v>690</v>
      </c>
      <c r="B5030" s="58">
        <v>26700</v>
      </c>
      <c r="C5030" s="58">
        <v>81968</v>
      </c>
      <c r="D5030" s="58">
        <v>114647</v>
      </c>
      <c r="E5030" s="58" t="s">
        <v>697</v>
      </c>
      <c r="F5030" s="58" t="s">
        <v>695</v>
      </c>
      <c r="G5030" s="58">
        <v>10</v>
      </c>
      <c r="H5030" s="58">
        <v>0</v>
      </c>
      <c r="I5030" s="58">
        <v>1</v>
      </c>
      <c r="J5030" s="58">
        <v>126.7073</v>
      </c>
      <c r="K5030" s="58">
        <v>0</v>
      </c>
      <c r="L5030" s="58">
        <v>19</v>
      </c>
      <c r="M5030" s="58">
        <v>1</v>
      </c>
      <c r="N5030" s="58" t="s">
        <v>685</v>
      </c>
    </row>
    <row r="5031" spans="1:14">
      <c r="A5031" s="58" t="s">
        <v>690</v>
      </c>
      <c r="B5031" s="58">
        <v>26700</v>
      </c>
      <c r="C5031" s="58">
        <v>23361</v>
      </c>
      <c r="D5031" s="58">
        <v>55483</v>
      </c>
      <c r="E5031" s="58" t="s">
        <v>697</v>
      </c>
      <c r="F5031" s="58" t="s">
        <v>688</v>
      </c>
      <c r="G5031" s="58">
        <v>36</v>
      </c>
      <c r="H5031" s="58">
        <v>0</v>
      </c>
      <c r="I5031" s="58">
        <v>0</v>
      </c>
      <c r="J5031" s="58">
        <v>280.80759999999998</v>
      </c>
      <c r="K5031" s="58">
        <v>1</v>
      </c>
      <c r="L5031" s="58">
        <v>23</v>
      </c>
      <c r="M5031" s="58">
        <v>0</v>
      </c>
      <c r="N5031" s="58" t="s">
        <v>692</v>
      </c>
    </row>
    <row r="5032" spans="1:14">
      <c r="A5032" s="58" t="s">
        <v>690</v>
      </c>
      <c r="B5032" s="58">
        <v>26700</v>
      </c>
      <c r="C5032" s="58">
        <v>186185</v>
      </c>
      <c r="D5032" s="58">
        <v>233480</v>
      </c>
      <c r="E5032" s="58" t="s">
        <v>697</v>
      </c>
      <c r="F5032" s="58" t="s">
        <v>695</v>
      </c>
      <c r="G5032" s="58">
        <v>0</v>
      </c>
      <c r="H5032" s="58">
        <v>0</v>
      </c>
      <c r="I5032" s="58">
        <v>0</v>
      </c>
      <c r="J5032" s="58">
        <v>290.5788</v>
      </c>
      <c r="K5032" s="58">
        <v>1</v>
      </c>
      <c r="L5032" s="58">
        <v>32</v>
      </c>
      <c r="M5032" s="58">
        <v>0</v>
      </c>
      <c r="N5032" s="58" t="s">
        <v>692</v>
      </c>
    </row>
    <row r="5033" spans="1:14">
      <c r="A5033" s="58" t="s">
        <v>690</v>
      </c>
      <c r="B5033" s="58">
        <v>26700</v>
      </c>
      <c r="C5033" s="58">
        <v>129559</v>
      </c>
      <c r="D5033" s="58">
        <v>170042</v>
      </c>
      <c r="E5033" s="58" t="s">
        <v>697</v>
      </c>
      <c r="F5033" s="58" t="s">
        <v>694</v>
      </c>
      <c r="G5033" s="58">
        <v>1</v>
      </c>
      <c r="H5033" s="58">
        <v>0</v>
      </c>
      <c r="I5033" s="58">
        <v>0</v>
      </c>
      <c r="J5033" s="58">
        <v>232.64619999999999</v>
      </c>
      <c r="K5033" s="58">
        <v>1</v>
      </c>
      <c r="L5033" s="58">
        <v>24</v>
      </c>
      <c r="M5033" s="58">
        <v>1</v>
      </c>
      <c r="N5033" s="58" t="s">
        <v>685</v>
      </c>
    </row>
    <row r="5034" spans="1:14">
      <c r="A5034" s="58" t="s">
        <v>690</v>
      </c>
      <c r="B5034" s="58">
        <v>26700</v>
      </c>
      <c r="C5034" s="58">
        <v>18590</v>
      </c>
      <c r="D5034" s="58">
        <v>53462</v>
      </c>
      <c r="E5034" s="58" t="s">
        <v>697</v>
      </c>
      <c r="F5034" s="58" t="s">
        <v>688</v>
      </c>
      <c r="G5034" s="58">
        <v>25</v>
      </c>
      <c r="H5034" s="58">
        <v>0</v>
      </c>
      <c r="I5034" s="58">
        <v>0</v>
      </c>
      <c r="J5034" s="58">
        <v>111.9956</v>
      </c>
      <c r="K5034" s="58">
        <v>1</v>
      </c>
      <c r="L5034" s="58">
        <v>11</v>
      </c>
      <c r="M5034" s="58">
        <v>2</v>
      </c>
      <c r="N5034" s="58" t="s">
        <v>689</v>
      </c>
    </row>
    <row r="5035" spans="1:14">
      <c r="A5035" s="58" t="s">
        <v>690</v>
      </c>
      <c r="B5035" s="58">
        <v>26800</v>
      </c>
      <c r="C5035" s="58">
        <v>149729</v>
      </c>
      <c r="D5035" s="58">
        <v>183027</v>
      </c>
      <c r="E5035" s="58" t="s">
        <v>697</v>
      </c>
      <c r="F5035" s="58" t="s">
        <v>695</v>
      </c>
      <c r="G5035" s="58">
        <v>7</v>
      </c>
      <c r="H5035" s="58">
        <v>0</v>
      </c>
      <c r="I5035" s="58">
        <v>0</v>
      </c>
      <c r="J5035" s="58">
        <v>331.25659999999999</v>
      </c>
      <c r="K5035" s="58">
        <v>0</v>
      </c>
      <c r="L5035" s="58">
        <v>34</v>
      </c>
      <c r="M5035" s="58">
        <v>0</v>
      </c>
      <c r="N5035" s="58" t="s">
        <v>692</v>
      </c>
    </row>
    <row r="5036" spans="1:14">
      <c r="A5036" s="58" t="s">
        <v>690</v>
      </c>
      <c r="B5036" s="58">
        <v>26800</v>
      </c>
      <c r="C5036" s="58">
        <v>133594</v>
      </c>
      <c r="D5036" s="58">
        <v>173255</v>
      </c>
      <c r="E5036" s="58" t="s">
        <v>697</v>
      </c>
      <c r="F5036" s="58" t="s">
        <v>688</v>
      </c>
      <c r="G5036" s="58">
        <v>8</v>
      </c>
      <c r="H5036" s="58">
        <v>0</v>
      </c>
      <c r="I5036" s="58">
        <v>0</v>
      </c>
      <c r="J5036" s="58">
        <v>215.9683</v>
      </c>
      <c r="K5036" s="58">
        <v>1</v>
      </c>
      <c r="L5036" s="58">
        <v>19</v>
      </c>
      <c r="M5036" s="58">
        <v>0</v>
      </c>
      <c r="N5036" s="58" t="s">
        <v>692</v>
      </c>
    </row>
    <row r="5037" spans="1:14">
      <c r="A5037" s="58" t="s">
        <v>690</v>
      </c>
      <c r="B5037" s="58">
        <v>26800</v>
      </c>
      <c r="C5037" s="58">
        <v>145772</v>
      </c>
      <c r="D5037" s="58">
        <v>193135</v>
      </c>
      <c r="E5037" s="58" t="s">
        <v>697</v>
      </c>
      <c r="F5037" s="58" t="s">
        <v>695</v>
      </c>
      <c r="G5037" s="58">
        <v>12</v>
      </c>
      <c r="H5037" s="58">
        <v>0</v>
      </c>
      <c r="I5037" s="58">
        <v>0</v>
      </c>
      <c r="J5037" s="58">
        <v>147.93879999999999</v>
      </c>
      <c r="K5037" s="58">
        <v>0</v>
      </c>
      <c r="L5037" s="58">
        <v>36</v>
      </c>
      <c r="M5037" s="58">
        <v>2</v>
      </c>
      <c r="N5037" s="58" t="s">
        <v>689</v>
      </c>
    </row>
    <row r="5038" spans="1:14">
      <c r="A5038" s="58" t="s">
        <v>690</v>
      </c>
      <c r="B5038" s="58">
        <v>26800</v>
      </c>
      <c r="C5038" s="58">
        <v>96895</v>
      </c>
      <c r="D5038" s="58">
        <v>144482</v>
      </c>
      <c r="E5038" s="58" t="s">
        <v>697</v>
      </c>
      <c r="F5038" s="58" t="s">
        <v>694</v>
      </c>
      <c r="G5038" s="58">
        <v>23</v>
      </c>
      <c r="H5038" s="58">
        <v>0</v>
      </c>
      <c r="I5038" s="58">
        <v>0</v>
      </c>
      <c r="J5038" s="58">
        <v>201.96789999999999</v>
      </c>
      <c r="K5038" s="58">
        <v>0</v>
      </c>
      <c r="L5038" s="58">
        <v>13</v>
      </c>
      <c r="M5038" s="58">
        <v>0</v>
      </c>
      <c r="N5038" s="58" t="s">
        <v>692</v>
      </c>
    </row>
    <row r="5039" spans="1:14">
      <c r="A5039" s="58" t="s">
        <v>690</v>
      </c>
      <c r="B5039" s="58">
        <v>26800</v>
      </c>
      <c r="C5039" s="58">
        <v>148471</v>
      </c>
      <c r="D5039" s="58">
        <v>183284</v>
      </c>
      <c r="E5039" s="58" t="s">
        <v>697</v>
      </c>
      <c r="F5039" s="58" t="s">
        <v>695</v>
      </c>
      <c r="G5039" s="58">
        <v>4</v>
      </c>
      <c r="H5039" s="58">
        <v>0</v>
      </c>
      <c r="I5039" s="58">
        <v>0</v>
      </c>
      <c r="J5039" s="58">
        <v>323.26240000000001</v>
      </c>
      <c r="K5039" s="58">
        <v>0</v>
      </c>
      <c r="L5039" s="58">
        <v>35</v>
      </c>
      <c r="M5039" s="58">
        <v>0</v>
      </c>
      <c r="N5039" s="58" t="s">
        <v>692</v>
      </c>
    </row>
    <row r="5040" spans="1:14">
      <c r="A5040" s="58" t="s">
        <v>690</v>
      </c>
      <c r="B5040" s="58">
        <v>26800</v>
      </c>
      <c r="C5040" s="58">
        <v>139309</v>
      </c>
      <c r="D5040" s="58">
        <v>166621</v>
      </c>
      <c r="E5040" s="58" t="s">
        <v>697</v>
      </c>
      <c r="F5040" s="58" t="s">
        <v>688</v>
      </c>
      <c r="G5040" s="58">
        <v>5</v>
      </c>
      <c r="H5040" s="58">
        <v>0</v>
      </c>
      <c r="I5040" s="58">
        <v>0</v>
      </c>
      <c r="J5040" s="58">
        <v>217.2115</v>
      </c>
      <c r="K5040" s="58">
        <v>0</v>
      </c>
      <c r="L5040" s="58">
        <v>20</v>
      </c>
      <c r="M5040" s="58">
        <v>0</v>
      </c>
      <c r="N5040" s="58" t="s">
        <v>692</v>
      </c>
    </row>
    <row r="5041" spans="1:14">
      <c r="A5041" s="58" t="s">
        <v>686</v>
      </c>
      <c r="B5041" s="58">
        <v>26800</v>
      </c>
      <c r="C5041" s="58">
        <v>89146</v>
      </c>
      <c r="D5041" s="58">
        <v>128923</v>
      </c>
      <c r="E5041" s="58" t="s">
        <v>697</v>
      </c>
      <c r="F5041" s="58" t="s">
        <v>694</v>
      </c>
      <c r="G5041" s="58">
        <v>7</v>
      </c>
      <c r="H5041" s="58">
        <v>2</v>
      </c>
      <c r="I5041" s="58">
        <v>1</v>
      </c>
      <c r="J5041" s="58">
        <v>114.462</v>
      </c>
      <c r="K5041" s="58">
        <v>7</v>
      </c>
      <c r="L5041" s="58">
        <v>16</v>
      </c>
      <c r="M5041" s="58">
        <v>2</v>
      </c>
      <c r="N5041" s="58" t="s">
        <v>689</v>
      </c>
    </row>
    <row r="5042" spans="1:14">
      <c r="A5042" s="58" t="s">
        <v>690</v>
      </c>
      <c r="B5042" s="58">
        <v>26800</v>
      </c>
      <c r="C5042" s="58">
        <v>124199</v>
      </c>
      <c r="D5042" s="58">
        <v>166404</v>
      </c>
      <c r="E5042" s="58" t="s">
        <v>697</v>
      </c>
      <c r="F5042" s="58" t="s">
        <v>694</v>
      </c>
      <c r="G5042" s="58">
        <v>1</v>
      </c>
      <c r="H5042" s="58">
        <v>0</v>
      </c>
      <c r="I5042" s="58">
        <v>0</v>
      </c>
      <c r="J5042" s="58">
        <v>243.94210000000001</v>
      </c>
      <c r="K5042" s="58">
        <v>2</v>
      </c>
      <c r="L5042" s="58">
        <v>23</v>
      </c>
      <c r="M5042" s="58">
        <v>0</v>
      </c>
      <c r="N5042" s="58" t="s">
        <v>692</v>
      </c>
    </row>
    <row r="5043" spans="1:14">
      <c r="A5043" s="58" t="s">
        <v>690</v>
      </c>
      <c r="B5043" s="58">
        <v>26800</v>
      </c>
      <c r="C5043" s="58">
        <v>46236</v>
      </c>
      <c r="D5043" s="58">
        <v>62711</v>
      </c>
      <c r="E5043" s="58" t="s">
        <v>697</v>
      </c>
      <c r="F5043" s="58" t="s">
        <v>691</v>
      </c>
      <c r="G5043" s="58">
        <v>17</v>
      </c>
      <c r="H5043" s="58">
        <v>0</v>
      </c>
      <c r="I5043" s="58">
        <v>0</v>
      </c>
      <c r="J5043" s="58">
        <v>175.07509999999999</v>
      </c>
      <c r="K5043" s="58">
        <v>1</v>
      </c>
      <c r="L5043" s="58">
        <v>22</v>
      </c>
      <c r="M5043" s="58">
        <v>0</v>
      </c>
      <c r="N5043" s="58" t="s">
        <v>692</v>
      </c>
    </row>
    <row r="5044" spans="1:14">
      <c r="A5044" s="58" t="s">
        <v>690</v>
      </c>
      <c r="B5044" s="58">
        <v>26800</v>
      </c>
      <c r="C5044" s="58">
        <v>35485</v>
      </c>
      <c r="D5044" s="58">
        <v>74949</v>
      </c>
      <c r="E5044" s="58" t="s">
        <v>697</v>
      </c>
      <c r="F5044" s="58" t="s">
        <v>694</v>
      </c>
      <c r="G5044" s="58">
        <v>14</v>
      </c>
      <c r="H5044" s="58">
        <v>0</v>
      </c>
      <c r="I5044" s="58">
        <v>0</v>
      </c>
      <c r="J5044" s="58">
        <v>84.766620000000003</v>
      </c>
      <c r="K5044" s="58">
        <v>5</v>
      </c>
      <c r="L5044" s="58">
        <v>15</v>
      </c>
      <c r="M5044" s="58">
        <v>0</v>
      </c>
      <c r="N5044" s="58" t="s">
        <v>692</v>
      </c>
    </row>
    <row r="5045" spans="1:14">
      <c r="A5045" s="58" t="s">
        <v>690</v>
      </c>
      <c r="B5045" s="58">
        <v>26800</v>
      </c>
      <c r="C5045" s="58">
        <v>145745</v>
      </c>
      <c r="D5045" s="58">
        <v>211400</v>
      </c>
      <c r="E5045" s="58" t="s">
        <v>687</v>
      </c>
      <c r="F5045" s="58" t="s">
        <v>695</v>
      </c>
      <c r="G5045" s="58">
        <v>6</v>
      </c>
      <c r="H5045" s="58">
        <v>0</v>
      </c>
      <c r="I5045" s="58">
        <v>0</v>
      </c>
      <c r="J5045" s="58">
        <v>184.7116</v>
      </c>
      <c r="K5045" s="58">
        <v>1</v>
      </c>
      <c r="L5045" s="58">
        <v>27</v>
      </c>
      <c r="M5045" s="58">
        <v>1</v>
      </c>
      <c r="N5045" s="58" t="s">
        <v>685</v>
      </c>
    </row>
    <row r="5046" spans="1:14">
      <c r="A5046" s="58" t="s">
        <v>690</v>
      </c>
      <c r="B5046" s="58">
        <v>26800</v>
      </c>
      <c r="C5046" s="58">
        <v>213165</v>
      </c>
      <c r="D5046" s="58">
        <v>282068</v>
      </c>
      <c r="E5046" s="58" t="s">
        <v>687</v>
      </c>
      <c r="F5046" s="58" t="s">
        <v>695</v>
      </c>
      <c r="G5046" s="58">
        <v>5</v>
      </c>
      <c r="I5046" s="58">
        <v>4</v>
      </c>
      <c r="J5046" s="58">
        <v>476.72829999999999</v>
      </c>
      <c r="L5046" s="58">
        <v>55</v>
      </c>
      <c r="M5046" s="58">
        <v>0</v>
      </c>
      <c r="N5046" s="58" t="s">
        <v>692</v>
      </c>
    </row>
    <row r="5047" spans="1:14">
      <c r="A5047" s="58" t="s">
        <v>686</v>
      </c>
      <c r="B5047" s="58">
        <v>26800</v>
      </c>
      <c r="C5047" s="58">
        <v>138216</v>
      </c>
      <c r="D5047" s="58">
        <v>170052</v>
      </c>
      <c r="E5047" s="58" t="s">
        <v>697</v>
      </c>
      <c r="F5047" s="58" t="s">
        <v>695</v>
      </c>
      <c r="G5047" s="58">
        <v>10</v>
      </c>
      <c r="H5047" s="58">
        <v>0</v>
      </c>
      <c r="I5047" s="58">
        <v>0</v>
      </c>
      <c r="J5047" s="58">
        <v>199.73869999999999</v>
      </c>
      <c r="K5047" s="58">
        <v>1</v>
      </c>
      <c r="L5047" s="58">
        <v>29</v>
      </c>
      <c r="M5047" s="58">
        <v>0</v>
      </c>
      <c r="N5047" s="58" t="s">
        <v>692</v>
      </c>
    </row>
    <row r="5048" spans="1:14">
      <c r="A5048" s="58" t="s">
        <v>686</v>
      </c>
      <c r="B5048" s="58">
        <v>26800</v>
      </c>
      <c r="C5048" s="58">
        <v>18459</v>
      </c>
      <c r="D5048" s="58">
        <v>53907</v>
      </c>
      <c r="E5048" s="58" t="s">
        <v>697</v>
      </c>
      <c r="F5048" s="58" t="s">
        <v>688</v>
      </c>
      <c r="G5048" s="58">
        <v>0</v>
      </c>
      <c r="H5048" s="58">
        <v>0</v>
      </c>
      <c r="I5048" s="58">
        <v>0</v>
      </c>
      <c r="J5048" s="58">
        <v>200.417</v>
      </c>
      <c r="K5048" s="58">
        <v>0</v>
      </c>
      <c r="L5048" s="58">
        <v>6</v>
      </c>
      <c r="M5048" s="58">
        <v>1</v>
      </c>
      <c r="N5048" s="58" t="s">
        <v>685</v>
      </c>
    </row>
    <row r="5049" spans="1:14">
      <c r="A5049" s="58" t="s">
        <v>690</v>
      </c>
      <c r="B5049" s="58">
        <v>26900</v>
      </c>
      <c r="C5049" s="58">
        <v>74982</v>
      </c>
      <c r="D5049" s="58">
        <v>126972</v>
      </c>
      <c r="E5049" s="58" t="s">
        <v>697</v>
      </c>
      <c r="F5049" s="58" t="s">
        <v>691</v>
      </c>
      <c r="G5049" s="58">
        <v>0</v>
      </c>
      <c r="H5049" s="58">
        <v>0</v>
      </c>
      <c r="I5049" s="58">
        <v>0</v>
      </c>
      <c r="J5049" s="58">
        <v>315.81889999999999</v>
      </c>
      <c r="K5049" s="58">
        <v>0</v>
      </c>
      <c r="L5049" s="58">
        <v>23</v>
      </c>
      <c r="M5049" s="58">
        <v>2</v>
      </c>
      <c r="N5049" s="58" t="s">
        <v>689</v>
      </c>
    </row>
    <row r="5050" spans="1:14">
      <c r="A5050" s="58" t="s">
        <v>690</v>
      </c>
      <c r="B5050" s="58">
        <v>26900</v>
      </c>
      <c r="D5050" s="58">
        <v>35397</v>
      </c>
      <c r="E5050" s="58" t="s">
        <v>697</v>
      </c>
      <c r="F5050" s="58" t="s">
        <v>688</v>
      </c>
      <c r="G5050" s="58">
        <v>7</v>
      </c>
      <c r="H5050" s="58">
        <v>0</v>
      </c>
      <c r="J5050" s="58">
        <v>85.250839999999997</v>
      </c>
      <c r="L5050" s="58">
        <v>13</v>
      </c>
      <c r="M5050" s="58">
        <v>1</v>
      </c>
      <c r="N5050" s="58" t="s">
        <v>685</v>
      </c>
    </row>
    <row r="5051" spans="1:14">
      <c r="A5051" s="58" t="s">
        <v>690</v>
      </c>
      <c r="B5051" s="58">
        <v>26900</v>
      </c>
      <c r="C5051" s="58">
        <v>69446</v>
      </c>
      <c r="D5051" s="58">
        <v>104590</v>
      </c>
      <c r="E5051" s="58" t="s">
        <v>697</v>
      </c>
      <c r="F5051" s="58" t="s">
        <v>695</v>
      </c>
      <c r="G5051" s="58">
        <v>11</v>
      </c>
      <c r="H5051" s="58">
        <v>0</v>
      </c>
      <c r="I5051" s="58">
        <v>0</v>
      </c>
      <c r="J5051" s="58">
        <v>287.27600000000001</v>
      </c>
      <c r="K5051" s="58">
        <v>1</v>
      </c>
      <c r="L5051" s="58">
        <v>32</v>
      </c>
      <c r="M5051" s="58">
        <v>2</v>
      </c>
      <c r="N5051" s="58" t="s">
        <v>689</v>
      </c>
    </row>
    <row r="5052" spans="1:14">
      <c r="A5052" s="58" t="s">
        <v>690</v>
      </c>
      <c r="B5052" s="58">
        <v>26900</v>
      </c>
      <c r="C5052" s="58">
        <v>57414</v>
      </c>
      <c r="D5052" s="58">
        <v>92916</v>
      </c>
      <c r="E5052" s="58" t="s">
        <v>697</v>
      </c>
      <c r="F5052" s="58" t="s">
        <v>691</v>
      </c>
      <c r="G5052" s="58">
        <v>0</v>
      </c>
      <c r="H5052" s="58">
        <v>0</v>
      </c>
      <c r="I5052" s="58">
        <v>0</v>
      </c>
      <c r="J5052" s="58">
        <v>70.281909999999996</v>
      </c>
      <c r="K5052" s="58">
        <v>0</v>
      </c>
      <c r="L5052" s="58">
        <v>22</v>
      </c>
      <c r="M5052" s="58">
        <v>2</v>
      </c>
      <c r="N5052" s="58" t="s">
        <v>689</v>
      </c>
    </row>
    <row r="5053" spans="1:14">
      <c r="A5053" s="58" t="s">
        <v>690</v>
      </c>
      <c r="B5053" s="58">
        <v>26900</v>
      </c>
      <c r="C5053" s="58">
        <v>115638</v>
      </c>
      <c r="D5053" s="58">
        <v>145440</v>
      </c>
      <c r="E5053" s="58" t="s">
        <v>697</v>
      </c>
      <c r="F5053" s="58" t="s">
        <v>691</v>
      </c>
      <c r="G5053" s="58">
        <v>4</v>
      </c>
      <c r="J5053" s="58">
        <v>294.7002</v>
      </c>
      <c r="K5053" s="58">
        <v>2</v>
      </c>
      <c r="L5053" s="58">
        <v>36</v>
      </c>
      <c r="M5053" s="58">
        <v>0</v>
      </c>
      <c r="N5053" s="58" t="s">
        <v>692</v>
      </c>
    </row>
    <row r="5054" spans="1:14">
      <c r="A5054" s="58" t="s">
        <v>686</v>
      </c>
      <c r="B5054" s="58">
        <v>26900</v>
      </c>
      <c r="C5054" s="58">
        <v>69000</v>
      </c>
      <c r="D5054" s="58">
        <v>106500</v>
      </c>
      <c r="E5054" s="58" t="s">
        <v>697</v>
      </c>
      <c r="F5054" s="58" t="s">
        <v>693</v>
      </c>
      <c r="G5054" s="58">
        <v>0.6</v>
      </c>
      <c r="H5054" s="58">
        <v>0</v>
      </c>
      <c r="I5054" s="58">
        <v>1</v>
      </c>
      <c r="J5054" s="58">
        <v>115.7</v>
      </c>
      <c r="K5054" s="58">
        <v>2</v>
      </c>
      <c r="L5054" s="58">
        <v>19</v>
      </c>
      <c r="M5054" s="58">
        <v>0</v>
      </c>
      <c r="N5054" s="58" t="s">
        <v>692</v>
      </c>
    </row>
    <row r="5055" spans="1:14">
      <c r="A5055" s="58" t="s">
        <v>690</v>
      </c>
      <c r="B5055" s="58">
        <v>26900</v>
      </c>
      <c r="C5055" s="58">
        <v>67144</v>
      </c>
      <c r="D5055" s="58">
        <v>92923</v>
      </c>
      <c r="E5055" s="58" t="s">
        <v>697</v>
      </c>
      <c r="F5055" s="58" t="s">
        <v>688</v>
      </c>
      <c r="G5055" s="58">
        <v>16</v>
      </c>
      <c r="H5055" s="58">
        <v>0</v>
      </c>
      <c r="I5055" s="58">
        <v>0</v>
      </c>
      <c r="J5055" s="58">
        <v>89.112170000000006</v>
      </c>
      <c r="K5055" s="58">
        <v>1</v>
      </c>
      <c r="L5055" s="58">
        <v>17</v>
      </c>
      <c r="M5055" s="58">
        <v>1</v>
      </c>
      <c r="N5055" s="58" t="s">
        <v>685</v>
      </c>
    </row>
    <row r="5056" spans="1:14">
      <c r="A5056" s="58" t="s">
        <v>690</v>
      </c>
      <c r="B5056" s="58">
        <v>26900</v>
      </c>
      <c r="C5056" s="58">
        <v>47882</v>
      </c>
      <c r="D5056" s="58">
        <v>78854</v>
      </c>
      <c r="E5056" s="58" t="s">
        <v>697</v>
      </c>
      <c r="F5056" s="58" t="s">
        <v>688</v>
      </c>
      <c r="G5056" s="58">
        <v>11</v>
      </c>
      <c r="H5056" s="58">
        <v>0</v>
      </c>
      <c r="I5056" s="58">
        <v>0</v>
      </c>
      <c r="J5056" s="58">
        <v>132.34739999999999</v>
      </c>
      <c r="K5056" s="58">
        <v>0</v>
      </c>
      <c r="L5056" s="58">
        <v>19</v>
      </c>
      <c r="M5056" s="58">
        <v>1</v>
      </c>
      <c r="N5056" s="58" t="s">
        <v>685</v>
      </c>
    </row>
    <row r="5057" spans="1:14">
      <c r="A5057" s="58" t="s">
        <v>690</v>
      </c>
      <c r="B5057" s="58">
        <v>26900</v>
      </c>
      <c r="C5057" s="58">
        <v>98324</v>
      </c>
      <c r="D5057" s="58">
        <v>129210</v>
      </c>
      <c r="E5057" s="58" t="s">
        <v>697</v>
      </c>
      <c r="F5057" s="58" t="s">
        <v>695</v>
      </c>
      <c r="G5057" s="58">
        <v>0</v>
      </c>
      <c r="H5057" s="58">
        <v>1</v>
      </c>
      <c r="I5057" s="58">
        <v>0</v>
      </c>
      <c r="J5057" s="58">
        <v>185.20580000000001</v>
      </c>
      <c r="K5057" s="58">
        <v>3</v>
      </c>
      <c r="L5057" s="58">
        <v>38</v>
      </c>
      <c r="M5057" s="58">
        <v>2</v>
      </c>
      <c r="N5057" s="58" t="s">
        <v>689</v>
      </c>
    </row>
    <row r="5058" spans="1:14">
      <c r="A5058" s="58" t="s">
        <v>690</v>
      </c>
      <c r="B5058" s="58">
        <v>26900</v>
      </c>
      <c r="C5058" s="58">
        <v>54071</v>
      </c>
      <c r="D5058" s="58">
        <v>85557</v>
      </c>
      <c r="E5058" s="58" t="s">
        <v>697</v>
      </c>
      <c r="F5058" s="58" t="s">
        <v>691</v>
      </c>
      <c r="G5058" s="58">
        <v>0</v>
      </c>
      <c r="H5058" s="58">
        <v>0</v>
      </c>
      <c r="I5058" s="58">
        <v>2</v>
      </c>
      <c r="J5058" s="58">
        <v>91.209980000000002</v>
      </c>
      <c r="K5058" s="58">
        <v>0</v>
      </c>
      <c r="L5058" s="58">
        <v>22</v>
      </c>
      <c r="M5058" s="58">
        <v>2</v>
      </c>
      <c r="N5058" s="58" t="s">
        <v>689</v>
      </c>
    </row>
    <row r="5059" spans="1:14">
      <c r="A5059" s="58" t="s">
        <v>690</v>
      </c>
      <c r="B5059" s="58">
        <v>26900</v>
      </c>
      <c r="C5059" s="58">
        <v>113724</v>
      </c>
      <c r="D5059" s="58">
        <v>151969</v>
      </c>
      <c r="E5059" s="58" t="s">
        <v>697</v>
      </c>
      <c r="F5059" s="58" t="s">
        <v>691</v>
      </c>
      <c r="G5059" s="58">
        <v>4</v>
      </c>
      <c r="J5059" s="58">
        <v>294.89280000000002</v>
      </c>
      <c r="K5059" s="58">
        <v>1</v>
      </c>
      <c r="L5059" s="58">
        <v>36</v>
      </c>
      <c r="M5059" s="58">
        <v>0</v>
      </c>
      <c r="N5059" s="58" t="s">
        <v>692</v>
      </c>
    </row>
    <row r="5060" spans="1:14">
      <c r="A5060" s="58" t="s">
        <v>690</v>
      </c>
      <c r="B5060" s="58">
        <v>26900</v>
      </c>
      <c r="C5060" s="58">
        <v>72848</v>
      </c>
      <c r="D5060" s="58">
        <v>101736</v>
      </c>
      <c r="E5060" s="58" t="s">
        <v>697</v>
      </c>
      <c r="F5060" s="58" t="s">
        <v>691</v>
      </c>
      <c r="G5060" s="58">
        <v>10</v>
      </c>
      <c r="H5060" s="58">
        <v>0</v>
      </c>
      <c r="I5060" s="58">
        <v>0</v>
      </c>
      <c r="J5060" s="58">
        <v>131.40960000000001</v>
      </c>
      <c r="K5060" s="58">
        <v>0</v>
      </c>
      <c r="L5060" s="58">
        <v>21</v>
      </c>
      <c r="M5060" s="58">
        <v>0</v>
      </c>
      <c r="N5060" s="58" t="s">
        <v>692</v>
      </c>
    </row>
    <row r="5061" spans="1:14">
      <c r="A5061" s="58" t="s">
        <v>690</v>
      </c>
      <c r="B5061" s="58">
        <v>26900</v>
      </c>
      <c r="C5061" s="58">
        <v>45763</v>
      </c>
      <c r="D5061" s="58">
        <v>73797</v>
      </c>
      <c r="E5061" s="58" t="s">
        <v>697</v>
      </c>
      <c r="F5061" s="58" t="s">
        <v>688</v>
      </c>
      <c r="G5061" s="58">
        <v>23</v>
      </c>
      <c r="I5061" s="58">
        <v>0</v>
      </c>
      <c r="J5061" s="58">
        <v>291.5917</v>
      </c>
      <c r="K5061" s="58">
        <v>1</v>
      </c>
      <c r="L5061" s="58">
        <v>29</v>
      </c>
      <c r="M5061" s="58">
        <v>0</v>
      </c>
      <c r="N5061" s="58" t="s">
        <v>692</v>
      </c>
    </row>
    <row r="5062" spans="1:14">
      <c r="A5062" s="58" t="s">
        <v>690</v>
      </c>
      <c r="B5062" s="58">
        <v>26900</v>
      </c>
      <c r="C5062" s="58">
        <v>215692</v>
      </c>
      <c r="D5062" s="58">
        <v>286555</v>
      </c>
      <c r="E5062" s="58" t="s">
        <v>687</v>
      </c>
      <c r="F5062" s="58" t="s">
        <v>695</v>
      </c>
      <c r="G5062" s="58">
        <v>8</v>
      </c>
      <c r="I5062" s="58">
        <v>5</v>
      </c>
      <c r="J5062" s="58">
        <v>468.17809999999997</v>
      </c>
      <c r="L5062" s="58">
        <v>55</v>
      </c>
      <c r="M5062" s="58">
        <v>0</v>
      </c>
      <c r="N5062" s="58" t="s">
        <v>692</v>
      </c>
    </row>
    <row r="5063" spans="1:14">
      <c r="A5063" s="58" t="s">
        <v>686</v>
      </c>
      <c r="B5063" s="58">
        <v>27000</v>
      </c>
      <c r="C5063" s="58">
        <v>79218</v>
      </c>
      <c r="D5063" s="58">
        <v>115721</v>
      </c>
      <c r="E5063" s="58" t="s">
        <v>697</v>
      </c>
      <c r="F5063" s="58" t="s">
        <v>688</v>
      </c>
      <c r="G5063" s="58">
        <v>9</v>
      </c>
      <c r="H5063" s="58">
        <v>0</v>
      </c>
      <c r="I5063" s="58">
        <v>0</v>
      </c>
      <c r="J5063" s="58">
        <v>280.34370000000001</v>
      </c>
      <c r="K5063" s="58">
        <v>0</v>
      </c>
      <c r="L5063" s="58">
        <v>35</v>
      </c>
      <c r="M5063" s="58">
        <v>0</v>
      </c>
      <c r="N5063" s="58" t="s">
        <v>692</v>
      </c>
    </row>
    <row r="5064" spans="1:14">
      <c r="A5064" s="58" t="s">
        <v>690</v>
      </c>
      <c r="B5064" s="58">
        <v>27000</v>
      </c>
      <c r="C5064" s="58">
        <v>77910</v>
      </c>
      <c r="D5064" s="58">
        <v>117590</v>
      </c>
      <c r="E5064" s="58" t="s">
        <v>697</v>
      </c>
      <c r="F5064" s="58" t="s">
        <v>688</v>
      </c>
      <c r="G5064" s="58">
        <v>4</v>
      </c>
      <c r="H5064" s="58">
        <v>0</v>
      </c>
      <c r="I5064" s="58">
        <v>0</v>
      </c>
      <c r="J5064" s="58">
        <v>91.874210000000005</v>
      </c>
      <c r="K5064" s="58">
        <v>2</v>
      </c>
      <c r="L5064" s="58">
        <v>31</v>
      </c>
      <c r="M5064" s="58">
        <v>0</v>
      </c>
      <c r="N5064" s="58" t="s">
        <v>692</v>
      </c>
    </row>
    <row r="5065" spans="1:14">
      <c r="A5065" s="58" t="s">
        <v>690</v>
      </c>
      <c r="B5065" s="58">
        <v>27000</v>
      </c>
      <c r="C5065" s="58">
        <v>50375</v>
      </c>
      <c r="D5065" s="58">
        <v>70656</v>
      </c>
      <c r="E5065" s="58" t="s">
        <v>697</v>
      </c>
      <c r="F5065" s="58" t="s">
        <v>688</v>
      </c>
      <c r="G5065" s="58">
        <v>8</v>
      </c>
      <c r="H5065" s="58">
        <v>0</v>
      </c>
      <c r="I5065" s="58">
        <v>0</v>
      </c>
      <c r="J5065" s="58">
        <v>125.71599999999999</v>
      </c>
      <c r="K5065" s="58">
        <v>1</v>
      </c>
      <c r="L5065" s="58">
        <v>20</v>
      </c>
      <c r="M5065" s="58">
        <v>0</v>
      </c>
      <c r="N5065" s="58" t="s">
        <v>692</v>
      </c>
    </row>
    <row r="5066" spans="1:14">
      <c r="A5066" s="58" t="s">
        <v>690</v>
      </c>
      <c r="B5066" s="58">
        <v>27000</v>
      </c>
      <c r="C5066" s="58">
        <v>13718</v>
      </c>
      <c r="D5066" s="58">
        <v>35684</v>
      </c>
      <c r="E5066" s="58" t="s">
        <v>697</v>
      </c>
      <c r="F5066" s="58" t="s">
        <v>688</v>
      </c>
      <c r="G5066" s="58">
        <v>16</v>
      </c>
      <c r="H5066" s="58">
        <v>2</v>
      </c>
      <c r="I5066" s="58">
        <v>0</v>
      </c>
      <c r="J5066" s="58">
        <v>122.2944</v>
      </c>
      <c r="K5066" s="58">
        <v>1</v>
      </c>
      <c r="L5066" s="58">
        <v>18</v>
      </c>
      <c r="M5066" s="58">
        <v>0</v>
      </c>
      <c r="N5066" s="58" t="s">
        <v>692</v>
      </c>
    </row>
    <row r="5067" spans="1:14">
      <c r="A5067" s="58" t="s">
        <v>690</v>
      </c>
      <c r="B5067" s="58">
        <v>27000</v>
      </c>
      <c r="C5067" s="58">
        <v>144901</v>
      </c>
      <c r="D5067" s="58">
        <v>178093</v>
      </c>
      <c r="E5067" s="58" t="s">
        <v>697</v>
      </c>
      <c r="F5067" s="58" t="s">
        <v>695</v>
      </c>
      <c r="G5067" s="58">
        <v>7</v>
      </c>
      <c r="H5067" s="58">
        <v>0</v>
      </c>
      <c r="I5067" s="58">
        <v>0</v>
      </c>
      <c r="J5067" s="58">
        <v>331.11399999999998</v>
      </c>
      <c r="K5067" s="58">
        <v>0</v>
      </c>
      <c r="L5067" s="58">
        <v>34</v>
      </c>
      <c r="M5067" s="58">
        <v>0</v>
      </c>
      <c r="N5067" s="58" t="s">
        <v>692</v>
      </c>
    </row>
    <row r="5068" spans="1:14">
      <c r="A5068" s="58" t="s">
        <v>690</v>
      </c>
      <c r="B5068" s="58">
        <v>27000</v>
      </c>
      <c r="C5068" s="58">
        <v>45482</v>
      </c>
      <c r="D5068" s="58">
        <v>77000</v>
      </c>
      <c r="E5068" s="58" t="s">
        <v>697</v>
      </c>
      <c r="F5068" s="58" t="s">
        <v>691</v>
      </c>
      <c r="G5068" s="58">
        <v>0.8</v>
      </c>
      <c r="H5068" s="58">
        <v>0</v>
      </c>
      <c r="I5068" s="58">
        <v>0</v>
      </c>
      <c r="J5068" s="58">
        <v>164.3</v>
      </c>
      <c r="K5068" s="58">
        <v>3</v>
      </c>
      <c r="L5068" s="58">
        <v>19</v>
      </c>
      <c r="M5068" s="58">
        <v>0</v>
      </c>
      <c r="N5068" s="58" t="s">
        <v>692</v>
      </c>
    </row>
    <row r="5069" spans="1:14">
      <c r="A5069" s="58" t="s">
        <v>686</v>
      </c>
      <c r="B5069" s="58">
        <v>27000</v>
      </c>
      <c r="C5069" s="58">
        <v>124000</v>
      </c>
      <c r="D5069" s="58">
        <v>162000</v>
      </c>
      <c r="E5069" s="58" t="s">
        <v>697</v>
      </c>
      <c r="F5069" s="58" t="s">
        <v>688</v>
      </c>
      <c r="G5069" s="58">
        <v>0.8</v>
      </c>
      <c r="H5069" s="58">
        <v>0</v>
      </c>
      <c r="I5069" s="58">
        <v>2</v>
      </c>
      <c r="J5069" s="58">
        <v>166.36670000000001</v>
      </c>
      <c r="K5069" s="58">
        <v>1</v>
      </c>
      <c r="L5069" s="58">
        <v>34</v>
      </c>
      <c r="M5069" s="58">
        <v>0</v>
      </c>
      <c r="N5069" s="58" t="s">
        <v>692</v>
      </c>
    </row>
    <row r="5070" spans="1:14">
      <c r="A5070" s="58" t="s">
        <v>690</v>
      </c>
      <c r="B5070" s="58">
        <v>27000</v>
      </c>
      <c r="C5070" s="58">
        <v>54515</v>
      </c>
      <c r="D5070" s="58">
        <v>82539</v>
      </c>
      <c r="E5070" s="58" t="s">
        <v>697</v>
      </c>
      <c r="F5070" s="58" t="s">
        <v>688</v>
      </c>
      <c r="G5070" s="58">
        <v>20</v>
      </c>
      <c r="H5070" s="58">
        <v>0</v>
      </c>
      <c r="I5070" s="58">
        <v>0</v>
      </c>
      <c r="J5070" s="58">
        <v>203.8614</v>
      </c>
      <c r="K5070" s="58">
        <v>0</v>
      </c>
      <c r="L5070" s="58">
        <v>26</v>
      </c>
      <c r="M5070" s="58">
        <v>0</v>
      </c>
      <c r="N5070" s="58" t="s">
        <v>692</v>
      </c>
    </row>
    <row r="5071" spans="1:14">
      <c r="A5071" s="58" t="s">
        <v>690</v>
      </c>
      <c r="B5071" s="58">
        <v>27000</v>
      </c>
      <c r="C5071" s="58">
        <v>45880</v>
      </c>
      <c r="D5071" s="58">
        <v>82425</v>
      </c>
      <c r="E5071" s="58" t="s">
        <v>697</v>
      </c>
      <c r="F5071" s="58" t="s">
        <v>688</v>
      </c>
      <c r="G5071" s="58">
        <v>21</v>
      </c>
      <c r="H5071" s="58">
        <v>0</v>
      </c>
      <c r="I5071" s="58">
        <v>0</v>
      </c>
      <c r="J5071" s="58">
        <v>212.64420000000001</v>
      </c>
      <c r="K5071" s="58">
        <v>0</v>
      </c>
      <c r="L5071" s="58">
        <v>27</v>
      </c>
      <c r="M5071" s="58">
        <v>0</v>
      </c>
      <c r="N5071" s="58" t="s">
        <v>692</v>
      </c>
    </row>
    <row r="5072" spans="1:14">
      <c r="A5072" s="58" t="s">
        <v>690</v>
      </c>
      <c r="B5072" s="58">
        <v>27000</v>
      </c>
      <c r="C5072" s="58">
        <v>54834</v>
      </c>
      <c r="D5072" s="58">
        <v>85391</v>
      </c>
      <c r="E5072" s="58" t="s">
        <v>697</v>
      </c>
      <c r="F5072" s="58" t="s">
        <v>688</v>
      </c>
      <c r="G5072" s="58">
        <v>9</v>
      </c>
      <c r="H5072" s="58">
        <v>0</v>
      </c>
      <c r="I5072" s="58">
        <v>1</v>
      </c>
      <c r="J5072" s="58">
        <v>132.57849999999999</v>
      </c>
      <c r="K5072" s="58">
        <v>2</v>
      </c>
      <c r="L5072" s="58">
        <v>30</v>
      </c>
      <c r="M5072" s="58">
        <v>0</v>
      </c>
      <c r="N5072" s="58" t="s">
        <v>692</v>
      </c>
    </row>
    <row r="5073" spans="1:14">
      <c r="A5073" s="58" t="s">
        <v>690</v>
      </c>
      <c r="B5073" s="58">
        <v>27000</v>
      </c>
      <c r="D5073" s="58">
        <v>38441</v>
      </c>
      <c r="E5073" s="58" t="s">
        <v>697</v>
      </c>
      <c r="F5073" s="58" t="s">
        <v>688</v>
      </c>
      <c r="G5073" s="58">
        <v>8</v>
      </c>
      <c r="H5073" s="58">
        <v>1</v>
      </c>
      <c r="J5073" s="58">
        <v>85.179500000000004</v>
      </c>
      <c r="L5073" s="58">
        <v>14</v>
      </c>
      <c r="M5073" s="58">
        <v>0</v>
      </c>
      <c r="N5073" s="58" t="s">
        <v>692</v>
      </c>
    </row>
    <row r="5074" spans="1:14">
      <c r="A5074" s="58" t="s">
        <v>690</v>
      </c>
      <c r="B5074" s="58">
        <v>27000</v>
      </c>
      <c r="C5074" s="58">
        <v>60631</v>
      </c>
      <c r="D5074" s="58">
        <v>86091</v>
      </c>
      <c r="E5074" s="58" t="s">
        <v>697</v>
      </c>
      <c r="F5074" s="58" t="s">
        <v>688</v>
      </c>
      <c r="G5074" s="58">
        <v>24</v>
      </c>
      <c r="H5074" s="58">
        <v>0</v>
      </c>
      <c r="I5074" s="58">
        <v>2</v>
      </c>
      <c r="J5074" s="58">
        <v>200.14150000000001</v>
      </c>
      <c r="K5074" s="58">
        <v>1</v>
      </c>
      <c r="L5074" s="58">
        <v>20</v>
      </c>
      <c r="M5074" s="58">
        <v>0</v>
      </c>
      <c r="N5074" s="58" t="s">
        <v>692</v>
      </c>
    </row>
    <row r="5075" spans="1:14">
      <c r="A5075" s="58" t="s">
        <v>690</v>
      </c>
      <c r="B5075" s="58">
        <v>27000</v>
      </c>
      <c r="C5075" s="58">
        <v>23160</v>
      </c>
      <c r="D5075" s="58">
        <v>58074</v>
      </c>
      <c r="E5075" s="58" t="s">
        <v>697</v>
      </c>
      <c r="F5075" s="58" t="s">
        <v>688</v>
      </c>
      <c r="G5075" s="58">
        <v>36</v>
      </c>
      <c r="H5075" s="58">
        <v>0</v>
      </c>
      <c r="I5075" s="58">
        <v>0</v>
      </c>
      <c r="J5075" s="58">
        <v>275.84320000000002</v>
      </c>
      <c r="K5075" s="58">
        <v>1</v>
      </c>
      <c r="L5075" s="58">
        <v>24</v>
      </c>
      <c r="M5075" s="58">
        <v>2</v>
      </c>
      <c r="N5075" s="58" t="s">
        <v>689</v>
      </c>
    </row>
    <row r="5076" spans="1:14">
      <c r="A5076" s="58" t="s">
        <v>690</v>
      </c>
      <c r="B5076" s="58">
        <v>27000</v>
      </c>
      <c r="D5076" s="58">
        <v>61844</v>
      </c>
      <c r="E5076" s="58" t="s">
        <v>697</v>
      </c>
      <c r="F5076" s="58" t="s">
        <v>688</v>
      </c>
      <c r="G5076" s="58">
        <v>26</v>
      </c>
      <c r="H5076" s="58">
        <v>0</v>
      </c>
      <c r="I5076" s="58">
        <v>0</v>
      </c>
      <c r="J5076" s="58">
        <v>133.09970000000001</v>
      </c>
      <c r="K5076" s="58">
        <v>0</v>
      </c>
      <c r="L5076" s="58">
        <v>8</v>
      </c>
      <c r="M5076" s="58">
        <v>0</v>
      </c>
      <c r="N5076" s="58" t="s">
        <v>692</v>
      </c>
    </row>
    <row r="5077" spans="1:14">
      <c r="A5077" s="58" t="s">
        <v>690</v>
      </c>
      <c r="B5077" s="58">
        <v>27000</v>
      </c>
      <c r="D5077" s="58">
        <v>38356</v>
      </c>
      <c r="E5077" s="58" t="s">
        <v>697</v>
      </c>
      <c r="F5077" s="58" t="s">
        <v>688</v>
      </c>
      <c r="G5077" s="58">
        <v>8</v>
      </c>
      <c r="H5077" s="58">
        <v>0</v>
      </c>
      <c r="J5077" s="58">
        <v>87.474220000000003</v>
      </c>
      <c r="L5077" s="58">
        <v>13</v>
      </c>
      <c r="M5077" s="58">
        <v>2</v>
      </c>
      <c r="N5077" s="58" t="s">
        <v>689</v>
      </c>
    </row>
    <row r="5078" spans="1:14">
      <c r="A5078" s="58" t="s">
        <v>686</v>
      </c>
      <c r="B5078" s="58">
        <v>27100</v>
      </c>
      <c r="C5078" s="58">
        <v>63844</v>
      </c>
      <c r="D5078" s="58">
        <v>101000</v>
      </c>
      <c r="E5078" s="58" t="s">
        <v>697</v>
      </c>
      <c r="F5078" s="58" t="s">
        <v>688</v>
      </c>
      <c r="G5078" s="58">
        <v>8</v>
      </c>
      <c r="H5078" s="58">
        <v>1</v>
      </c>
      <c r="I5078" s="58">
        <v>1</v>
      </c>
      <c r="J5078" s="58">
        <v>128.80000000000001</v>
      </c>
      <c r="K5078" s="58">
        <v>0</v>
      </c>
      <c r="L5078" s="58">
        <v>22</v>
      </c>
      <c r="M5078" s="58">
        <v>0</v>
      </c>
      <c r="N5078" s="58" t="s">
        <v>692</v>
      </c>
    </row>
    <row r="5079" spans="1:14">
      <c r="A5079" s="58" t="s">
        <v>690</v>
      </c>
      <c r="B5079" s="58">
        <v>27100</v>
      </c>
      <c r="C5079" s="58">
        <v>140305</v>
      </c>
      <c r="D5079" s="58">
        <v>237302</v>
      </c>
      <c r="E5079" s="58" t="s">
        <v>687</v>
      </c>
      <c r="F5079" s="58" t="s">
        <v>695</v>
      </c>
      <c r="G5079" s="58">
        <v>27</v>
      </c>
      <c r="H5079" s="58">
        <v>0</v>
      </c>
      <c r="I5079" s="58">
        <v>0</v>
      </c>
      <c r="J5079" s="58">
        <v>349.51429999999999</v>
      </c>
      <c r="K5079" s="58">
        <v>2</v>
      </c>
      <c r="L5079" s="58">
        <v>18</v>
      </c>
      <c r="M5079" s="58">
        <v>0</v>
      </c>
      <c r="N5079" s="58" t="s">
        <v>692</v>
      </c>
    </row>
    <row r="5080" spans="1:14">
      <c r="A5080" s="58" t="s">
        <v>690</v>
      </c>
      <c r="B5080" s="58">
        <v>27100</v>
      </c>
      <c r="C5080" s="58">
        <v>44095</v>
      </c>
      <c r="D5080" s="58">
        <v>77587</v>
      </c>
      <c r="E5080" s="58" t="s">
        <v>697</v>
      </c>
      <c r="F5080" s="58" t="s">
        <v>694</v>
      </c>
      <c r="G5080" s="58">
        <v>14</v>
      </c>
      <c r="H5080" s="58">
        <v>1</v>
      </c>
      <c r="I5080" s="58">
        <v>0</v>
      </c>
      <c r="J5080" s="58">
        <v>92.140029999999996</v>
      </c>
      <c r="K5080" s="58">
        <v>6</v>
      </c>
      <c r="L5080" s="58">
        <v>15</v>
      </c>
      <c r="M5080" s="58">
        <v>0</v>
      </c>
      <c r="N5080" s="58" t="s">
        <v>692</v>
      </c>
    </row>
    <row r="5081" spans="1:14">
      <c r="A5081" s="58" t="s">
        <v>690</v>
      </c>
      <c r="B5081" s="58">
        <v>27100</v>
      </c>
      <c r="C5081" s="58">
        <v>24494</v>
      </c>
      <c r="D5081" s="58">
        <v>77479</v>
      </c>
      <c r="E5081" s="58" t="s">
        <v>697</v>
      </c>
      <c r="F5081" s="58" t="s">
        <v>688</v>
      </c>
      <c r="H5081" s="58">
        <v>1</v>
      </c>
      <c r="I5081" s="58">
        <v>1</v>
      </c>
      <c r="J5081" s="58">
        <v>101.3129</v>
      </c>
      <c r="K5081" s="58">
        <v>1</v>
      </c>
      <c r="L5081" s="58">
        <v>26</v>
      </c>
      <c r="M5081" s="58">
        <v>0</v>
      </c>
      <c r="N5081" s="58" t="s">
        <v>692</v>
      </c>
    </row>
    <row r="5082" spans="1:14">
      <c r="A5082" s="58" t="s">
        <v>690</v>
      </c>
      <c r="B5082" s="58">
        <v>27100</v>
      </c>
      <c r="D5082" s="58">
        <v>31681</v>
      </c>
      <c r="E5082" s="58" t="s">
        <v>687</v>
      </c>
      <c r="F5082" s="58" t="s">
        <v>688</v>
      </c>
      <c r="G5082" s="58">
        <v>23</v>
      </c>
      <c r="H5082" s="58">
        <v>0</v>
      </c>
      <c r="I5082" s="58">
        <v>0</v>
      </c>
      <c r="J5082" s="58">
        <v>92.514030000000005</v>
      </c>
      <c r="K5082" s="58">
        <v>2</v>
      </c>
      <c r="L5082" s="58">
        <v>15</v>
      </c>
      <c r="M5082" s="58">
        <v>1</v>
      </c>
      <c r="N5082" s="58" t="s">
        <v>685</v>
      </c>
    </row>
    <row r="5083" spans="1:14">
      <c r="A5083" s="58" t="s">
        <v>690</v>
      </c>
      <c r="B5083" s="58">
        <v>27100</v>
      </c>
      <c r="C5083" s="58">
        <v>33649</v>
      </c>
      <c r="D5083" s="58">
        <v>63214</v>
      </c>
      <c r="F5083" s="58" t="s">
        <v>691</v>
      </c>
      <c r="G5083" s="58">
        <v>2</v>
      </c>
      <c r="H5083" s="58">
        <v>0</v>
      </c>
      <c r="I5083" s="58">
        <v>0</v>
      </c>
      <c r="J5083" s="58">
        <v>113.0367</v>
      </c>
      <c r="K5083" s="58">
        <v>2</v>
      </c>
      <c r="L5083" s="58">
        <v>6</v>
      </c>
      <c r="M5083" s="58">
        <v>0</v>
      </c>
      <c r="N5083" s="58" t="s">
        <v>692</v>
      </c>
    </row>
    <row r="5084" spans="1:14">
      <c r="A5084" s="58" t="s">
        <v>690</v>
      </c>
      <c r="B5084" s="58">
        <v>27100</v>
      </c>
      <c r="C5084" s="58">
        <v>20479</v>
      </c>
      <c r="D5084" s="58">
        <v>46735</v>
      </c>
      <c r="E5084" s="58" t="s">
        <v>697</v>
      </c>
      <c r="F5084" s="58" t="s">
        <v>688</v>
      </c>
      <c r="G5084" s="58">
        <v>24</v>
      </c>
      <c r="H5084" s="58">
        <v>0</v>
      </c>
      <c r="I5084" s="58">
        <v>0</v>
      </c>
      <c r="J5084" s="58">
        <v>103.8163</v>
      </c>
      <c r="K5084" s="58">
        <v>0</v>
      </c>
      <c r="L5084" s="58">
        <v>10</v>
      </c>
      <c r="M5084" s="58">
        <v>0</v>
      </c>
      <c r="N5084" s="58" t="s">
        <v>692</v>
      </c>
    </row>
    <row r="5085" spans="1:14">
      <c r="A5085" s="58" t="s">
        <v>690</v>
      </c>
      <c r="B5085" s="58">
        <v>27100</v>
      </c>
      <c r="C5085" s="58">
        <v>118200</v>
      </c>
      <c r="D5085" s="58">
        <v>159739</v>
      </c>
      <c r="E5085" s="58" t="s">
        <v>697</v>
      </c>
      <c r="F5085" s="58" t="s">
        <v>695</v>
      </c>
      <c r="G5085" s="58">
        <v>6</v>
      </c>
      <c r="H5085" s="58">
        <v>0</v>
      </c>
      <c r="I5085" s="58">
        <v>1</v>
      </c>
      <c r="J5085" s="58">
        <v>117.15219999999999</v>
      </c>
      <c r="K5085" s="58">
        <v>3</v>
      </c>
      <c r="L5085" s="58">
        <v>27</v>
      </c>
      <c r="M5085" s="58">
        <v>0</v>
      </c>
      <c r="N5085" s="58" t="s">
        <v>692</v>
      </c>
    </row>
    <row r="5086" spans="1:14">
      <c r="A5086" s="58" t="s">
        <v>690</v>
      </c>
      <c r="B5086" s="58">
        <v>27100</v>
      </c>
      <c r="C5086" s="58">
        <v>20497</v>
      </c>
      <c r="D5086" s="58">
        <v>74244</v>
      </c>
      <c r="E5086" s="58" t="s">
        <v>697</v>
      </c>
      <c r="F5086" s="58" t="s">
        <v>688</v>
      </c>
      <c r="H5086" s="58">
        <v>1</v>
      </c>
      <c r="I5086" s="58">
        <v>2</v>
      </c>
      <c r="J5086" s="58">
        <v>93.060339999999997</v>
      </c>
      <c r="K5086" s="58">
        <v>1</v>
      </c>
      <c r="L5086" s="58">
        <v>25</v>
      </c>
      <c r="M5086" s="58">
        <v>0</v>
      </c>
      <c r="N5086" s="58" t="s">
        <v>692</v>
      </c>
    </row>
    <row r="5087" spans="1:14">
      <c r="A5087" s="58" t="s">
        <v>690</v>
      </c>
      <c r="B5087" s="58">
        <v>27200</v>
      </c>
      <c r="C5087" s="58">
        <v>70730</v>
      </c>
      <c r="D5087" s="58">
        <v>93752</v>
      </c>
      <c r="E5087" s="58" t="s">
        <v>697</v>
      </c>
      <c r="F5087" s="58" t="s">
        <v>691</v>
      </c>
      <c r="G5087" s="58">
        <v>8</v>
      </c>
      <c r="H5087" s="58">
        <v>0</v>
      </c>
      <c r="I5087" s="58">
        <v>0</v>
      </c>
      <c r="J5087" s="58">
        <v>165.91929999999999</v>
      </c>
      <c r="K5087" s="58">
        <v>0</v>
      </c>
      <c r="L5087" s="58">
        <v>20</v>
      </c>
      <c r="M5087" s="58">
        <v>0</v>
      </c>
      <c r="N5087" s="58" t="s">
        <v>692</v>
      </c>
    </row>
    <row r="5088" spans="1:14">
      <c r="A5088" s="58" t="s">
        <v>690</v>
      </c>
      <c r="B5088" s="58">
        <v>27200</v>
      </c>
      <c r="C5088" s="58">
        <v>145725</v>
      </c>
      <c r="D5088" s="58">
        <v>179197</v>
      </c>
      <c r="E5088" s="58" t="s">
        <v>697</v>
      </c>
      <c r="F5088" s="58" t="s">
        <v>688</v>
      </c>
      <c r="G5088" s="58">
        <v>1</v>
      </c>
      <c r="H5088" s="58">
        <v>0</v>
      </c>
      <c r="I5088" s="58">
        <v>0</v>
      </c>
      <c r="J5088" s="58">
        <v>183.37629999999999</v>
      </c>
      <c r="K5088" s="58">
        <v>0</v>
      </c>
      <c r="L5088" s="58">
        <v>34</v>
      </c>
      <c r="M5088" s="58">
        <v>0</v>
      </c>
      <c r="N5088" s="58" t="s">
        <v>692</v>
      </c>
    </row>
    <row r="5089" spans="1:14">
      <c r="A5089" s="58" t="s">
        <v>690</v>
      </c>
      <c r="B5089" s="58">
        <v>27200</v>
      </c>
      <c r="C5089" s="58">
        <v>83894</v>
      </c>
      <c r="D5089" s="58">
        <v>121302</v>
      </c>
      <c r="E5089" s="58" t="s">
        <v>697</v>
      </c>
      <c r="F5089" s="58" t="s">
        <v>695</v>
      </c>
      <c r="G5089" s="58">
        <v>6</v>
      </c>
      <c r="H5089" s="58">
        <v>0</v>
      </c>
      <c r="I5089" s="58">
        <v>1</v>
      </c>
      <c r="J5089" s="58">
        <v>124.2747</v>
      </c>
      <c r="K5089" s="58">
        <v>0</v>
      </c>
      <c r="L5089" s="58">
        <v>18</v>
      </c>
      <c r="M5089" s="58">
        <v>1</v>
      </c>
      <c r="N5089" s="58" t="s">
        <v>685</v>
      </c>
    </row>
    <row r="5090" spans="1:14">
      <c r="A5090" s="58" t="s">
        <v>690</v>
      </c>
      <c r="B5090" s="58">
        <v>27200</v>
      </c>
      <c r="C5090" s="58">
        <v>110470</v>
      </c>
      <c r="D5090" s="58">
        <v>180982</v>
      </c>
      <c r="E5090" s="58" t="s">
        <v>697</v>
      </c>
      <c r="F5090" s="58" t="s">
        <v>693</v>
      </c>
      <c r="G5090" s="58">
        <v>17</v>
      </c>
      <c r="H5090" s="58">
        <v>0</v>
      </c>
      <c r="I5090" s="58">
        <v>0</v>
      </c>
      <c r="J5090" s="58">
        <v>295.47140000000002</v>
      </c>
      <c r="K5090" s="58">
        <v>1</v>
      </c>
      <c r="L5090" s="58">
        <v>30</v>
      </c>
      <c r="M5090" s="58">
        <v>0</v>
      </c>
      <c r="N5090" s="58" t="s">
        <v>692</v>
      </c>
    </row>
    <row r="5091" spans="1:14">
      <c r="A5091" s="58" t="s">
        <v>690</v>
      </c>
      <c r="B5091" s="58">
        <v>27200</v>
      </c>
      <c r="C5091" s="58">
        <v>61000</v>
      </c>
      <c r="D5091" s="58">
        <v>104044</v>
      </c>
      <c r="E5091" s="58" t="s">
        <v>697</v>
      </c>
      <c r="F5091" s="58" t="s">
        <v>688</v>
      </c>
      <c r="G5091" s="58">
        <v>16</v>
      </c>
      <c r="H5091" s="58">
        <v>0</v>
      </c>
      <c r="I5091" s="58">
        <v>1</v>
      </c>
      <c r="J5091" s="58">
        <v>141.9812</v>
      </c>
      <c r="K5091" s="58">
        <v>0</v>
      </c>
      <c r="L5091" s="58">
        <v>30</v>
      </c>
      <c r="M5091" s="58">
        <v>2</v>
      </c>
      <c r="N5091" s="58" t="s">
        <v>689</v>
      </c>
    </row>
    <row r="5092" spans="1:14">
      <c r="A5092" s="58" t="s">
        <v>690</v>
      </c>
      <c r="B5092" s="58">
        <v>27200</v>
      </c>
      <c r="C5092" s="58">
        <v>101680</v>
      </c>
      <c r="D5092" s="58">
        <v>134864</v>
      </c>
      <c r="E5092" s="58" t="s">
        <v>697</v>
      </c>
      <c r="F5092" s="58" t="s">
        <v>691</v>
      </c>
      <c r="G5092" s="58">
        <v>10</v>
      </c>
      <c r="H5092" s="58">
        <v>0</v>
      </c>
      <c r="I5092" s="58">
        <v>1</v>
      </c>
      <c r="J5092" s="58">
        <v>150.59620000000001</v>
      </c>
      <c r="K5092" s="58">
        <v>0</v>
      </c>
      <c r="L5092" s="58">
        <v>29</v>
      </c>
      <c r="M5092" s="58">
        <v>0</v>
      </c>
      <c r="N5092" s="58" t="s">
        <v>692</v>
      </c>
    </row>
    <row r="5093" spans="1:14">
      <c r="A5093" s="58" t="s">
        <v>690</v>
      </c>
      <c r="B5093" s="58">
        <v>27200</v>
      </c>
      <c r="C5093" s="58">
        <v>97541</v>
      </c>
      <c r="D5093" s="58">
        <v>126368</v>
      </c>
      <c r="E5093" s="58" t="s">
        <v>697</v>
      </c>
      <c r="F5093" s="58" t="s">
        <v>695</v>
      </c>
      <c r="G5093" s="58">
        <v>0</v>
      </c>
      <c r="H5093" s="58">
        <v>1</v>
      </c>
      <c r="I5093" s="58">
        <v>0</v>
      </c>
      <c r="J5093" s="58">
        <v>186.77850000000001</v>
      </c>
      <c r="K5093" s="58">
        <v>3</v>
      </c>
      <c r="L5093" s="58">
        <v>38</v>
      </c>
      <c r="M5093" s="58">
        <v>1</v>
      </c>
      <c r="N5093" s="58" t="s">
        <v>685</v>
      </c>
    </row>
    <row r="5094" spans="1:14">
      <c r="A5094" s="58" t="s">
        <v>686</v>
      </c>
      <c r="B5094" s="58">
        <v>27200</v>
      </c>
      <c r="C5094" s="58">
        <v>61118</v>
      </c>
      <c r="D5094" s="58">
        <v>35184</v>
      </c>
      <c r="E5094" s="58" t="s">
        <v>697</v>
      </c>
      <c r="F5094" s="58" t="s">
        <v>693</v>
      </c>
      <c r="G5094" s="58">
        <v>10</v>
      </c>
      <c r="H5094" s="58">
        <v>4</v>
      </c>
      <c r="I5094" s="58">
        <v>2</v>
      </c>
      <c r="J5094" s="58">
        <v>134.6489</v>
      </c>
      <c r="K5094" s="58">
        <v>7</v>
      </c>
      <c r="L5094" s="58">
        <v>23</v>
      </c>
      <c r="M5094" s="58">
        <v>1</v>
      </c>
      <c r="N5094" s="58" t="s">
        <v>685</v>
      </c>
    </row>
    <row r="5095" spans="1:14">
      <c r="A5095" s="58" t="s">
        <v>690</v>
      </c>
      <c r="B5095" s="58">
        <v>27200</v>
      </c>
      <c r="C5095" s="58">
        <v>24070</v>
      </c>
      <c r="D5095" s="58">
        <v>58216</v>
      </c>
      <c r="E5095" s="58" t="s">
        <v>697</v>
      </c>
      <c r="F5095" s="58" t="s">
        <v>688</v>
      </c>
      <c r="G5095" s="58">
        <v>35</v>
      </c>
      <c r="H5095" s="58">
        <v>0</v>
      </c>
      <c r="I5095" s="58">
        <v>0</v>
      </c>
      <c r="J5095" s="58">
        <v>273.34179999999998</v>
      </c>
      <c r="K5095" s="58">
        <v>0</v>
      </c>
      <c r="L5095" s="58">
        <v>24</v>
      </c>
      <c r="M5095" s="58">
        <v>1</v>
      </c>
      <c r="N5095" s="58" t="s">
        <v>685</v>
      </c>
    </row>
    <row r="5096" spans="1:14">
      <c r="A5096" s="58" t="s">
        <v>690</v>
      </c>
      <c r="B5096" s="58">
        <v>27200</v>
      </c>
      <c r="C5096" s="58">
        <v>58383</v>
      </c>
      <c r="D5096" s="58">
        <v>92484</v>
      </c>
      <c r="E5096" s="58" t="s">
        <v>697</v>
      </c>
      <c r="F5096" s="58" t="s">
        <v>688</v>
      </c>
      <c r="G5096" s="58">
        <v>22</v>
      </c>
      <c r="H5096" s="58">
        <v>1</v>
      </c>
      <c r="I5096" s="58">
        <v>2</v>
      </c>
      <c r="J5096" s="58">
        <v>170.07230000000001</v>
      </c>
      <c r="K5096" s="58">
        <v>1</v>
      </c>
      <c r="L5096" s="58">
        <v>20</v>
      </c>
      <c r="M5096" s="58">
        <v>0</v>
      </c>
      <c r="N5096" s="58" t="s">
        <v>692</v>
      </c>
    </row>
    <row r="5097" spans="1:14">
      <c r="A5097" s="58" t="s">
        <v>690</v>
      </c>
      <c r="B5097" s="58">
        <v>27300</v>
      </c>
      <c r="C5097" s="58">
        <v>66878</v>
      </c>
      <c r="D5097" s="58">
        <v>93656</v>
      </c>
      <c r="E5097" s="58" t="s">
        <v>697</v>
      </c>
      <c r="F5097" s="58" t="s">
        <v>691</v>
      </c>
      <c r="G5097" s="58">
        <v>11</v>
      </c>
      <c r="H5097" s="58">
        <v>0</v>
      </c>
      <c r="I5097" s="58">
        <v>0</v>
      </c>
      <c r="J5097" s="58">
        <v>153.79589999999999</v>
      </c>
      <c r="K5097" s="58">
        <v>0</v>
      </c>
      <c r="L5097" s="58">
        <v>20</v>
      </c>
      <c r="M5097" s="58">
        <v>0</v>
      </c>
      <c r="N5097" s="58" t="s">
        <v>692</v>
      </c>
    </row>
    <row r="5098" spans="1:14">
      <c r="A5098" s="58" t="s">
        <v>690</v>
      </c>
      <c r="B5098" s="58">
        <v>27300</v>
      </c>
      <c r="C5098" s="58">
        <v>72314</v>
      </c>
      <c r="D5098" s="58">
        <v>118839</v>
      </c>
      <c r="E5098" s="58" t="s">
        <v>697</v>
      </c>
      <c r="F5098" s="58" t="s">
        <v>688</v>
      </c>
      <c r="G5098" s="58">
        <v>5</v>
      </c>
      <c r="H5098" s="58">
        <v>0</v>
      </c>
      <c r="I5098" s="58">
        <v>0</v>
      </c>
      <c r="J5098" s="58">
        <v>99.693830000000005</v>
      </c>
      <c r="K5098" s="58">
        <v>1</v>
      </c>
      <c r="L5098" s="58">
        <v>31</v>
      </c>
      <c r="M5098" s="58">
        <v>0</v>
      </c>
      <c r="N5098" s="58" t="s">
        <v>692</v>
      </c>
    </row>
    <row r="5099" spans="1:14">
      <c r="A5099" s="58" t="s">
        <v>690</v>
      </c>
      <c r="B5099" s="58">
        <v>27300</v>
      </c>
      <c r="C5099" s="58">
        <v>44026</v>
      </c>
      <c r="D5099" s="58">
        <v>71597</v>
      </c>
      <c r="E5099" s="58" t="s">
        <v>697</v>
      </c>
      <c r="F5099" s="58" t="s">
        <v>688</v>
      </c>
      <c r="G5099" s="58">
        <v>22</v>
      </c>
      <c r="I5099" s="58">
        <v>1</v>
      </c>
      <c r="J5099" s="58">
        <v>287.22680000000003</v>
      </c>
      <c r="K5099" s="58">
        <v>0</v>
      </c>
      <c r="L5099" s="58">
        <v>30</v>
      </c>
      <c r="M5099" s="58">
        <v>0</v>
      </c>
      <c r="N5099" s="58" t="s">
        <v>692</v>
      </c>
    </row>
    <row r="5100" spans="1:14">
      <c r="A5100" s="58" t="s">
        <v>690</v>
      </c>
      <c r="B5100" s="58">
        <v>27300</v>
      </c>
      <c r="C5100" s="58">
        <v>97373</v>
      </c>
      <c r="D5100" s="58">
        <v>126102</v>
      </c>
      <c r="E5100" s="58" t="s">
        <v>697</v>
      </c>
      <c r="F5100" s="58" t="s">
        <v>691</v>
      </c>
      <c r="G5100" s="58">
        <v>10</v>
      </c>
      <c r="H5100" s="58">
        <v>0</v>
      </c>
      <c r="I5100" s="58">
        <v>1</v>
      </c>
      <c r="J5100" s="58">
        <v>139.1326</v>
      </c>
      <c r="K5100" s="58">
        <v>0</v>
      </c>
      <c r="L5100" s="58">
        <v>28</v>
      </c>
      <c r="M5100" s="58">
        <v>0</v>
      </c>
      <c r="N5100" s="58" t="s">
        <v>692</v>
      </c>
    </row>
    <row r="5101" spans="1:14">
      <c r="A5101" s="58" t="s">
        <v>690</v>
      </c>
      <c r="B5101" s="58">
        <v>27300</v>
      </c>
      <c r="C5101" s="58">
        <v>55973</v>
      </c>
      <c r="D5101" s="58">
        <v>93503</v>
      </c>
      <c r="E5101" s="58" t="s">
        <v>697</v>
      </c>
      <c r="F5101" s="58" t="s">
        <v>688</v>
      </c>
      <c r="G5101" s="58">
        <v>22</v>
      </c>
      <c r="H5101" s="58">
        <v>0</v>
      </c>
      <c r="I5101" s="58">
        <v>1</v>
      </c>
      <c r="J5101" s="58">
        <v>167.74170000000001</v>
      </c>
      <c r="K5101" s="58">
        <v>0</v>
      </c>
      <c r="L5101" s="58">
        <v>19</v>
      </c>
      <c r="M5101" s="58">
        <v>0</v>
      </c>
      <c r="N5101" s="58" t="s">
        <v>692</v>
      </c>
    </row>
    <row r="5102" spans="1:14">
      <c r="A5102" s="58" t="s">
        <v>690</v>
      </c>
      <c r="B5102" s="58">
        <v>27300</v>
      </c>
      <c r="C5102" s="58">
        <v>53223</v>
      </c>
      <c r="D5102" s="58">
        <v>86696</v>
      </c>
      <c r="E5102" s="58" t="s">
        <v>697</v>
      </c>
      <c r="F5102" s="58" t="s">
        <v>691</v>
      </c>
      <c r="G5102" s="58">
        <v>0</v>
      </c>
      <c r="H5102" s="58">
        <v>0</v>
      </c>
      <c r="I5102" s="58">
        <v>0</v>
      </c>
      <c r="J5102" s="58">
        <v>96.070689999999999</v>
      </c>
      <c r="K5102" s="58">
        <v>0</v>
      </c>
      <c r="L5102" s="58">
        <v>22</v>
      </c>
      <c r="M5102" s="58">
        <v>2</v>
      </c>
      <c r="N5102" s="58" t="s">
        <v>689</v>
      </c>
    </row>
    <row r="5103" spans="1:14">
      <c r="A5103" s="58" t="s">
        <v>690</v>
      </c>
      <c r="B5103" s="58">
        <v>27300</v>
      </c>
      <c r="C5103" s="58">
        <v>135823</v>
      </c>
      <c r="D5103" s="58">
        <v>185416</v>
      </c>
      <c r="E5103" s="58" t="s">
        <v>697</v>
      </c>
      <c r="F5103" s="58" t="s">
        <v>694</v>
      </c>
      <c r="G5103" s="58">
        <v>1</v>
      </c>
      <c r="J5103" s="58">
        <v>135.3597</v>
      </c>
      <c r="L5103" s="58">
        <v>38</v>
      </c>
      <c r="M5103" s="58">
        <v>1</v>
      </c>
      <c r="N5103" s="58" t="s">
        <v>685</v>
      </c>
    </row>
    <row r="5104" spans="1:14">
      <c r="A5104" s="58" t="s">
        <v>686</v>
      </c>
      <c r="B5104" s="58">
        <v>27300</v>
      </c>
      <c r="C5104" s="58">
        <v>106221</v>
      </c>
      <c r="D5104" s="58">
        <v>137727</v>
      </c>
      <c r="E5104" s="58" t="s">
        <v>697</v>
      </c>
      <c r="F5104" s="58" t="s">
        <v>696</v>
      </c>
      <c r="G5104" s="58">
        <v>3</v>
      </c>
      <c r="H5104" s="58">
        <v>0</v>
      </c>
      <c r="I5104" s="58">
        <v>0</v>
      </c>
      <c r="J5104" s="58">
        <v>300.5745</v>
      </c>
      <c r="K5104" s="58">
        <v>3</v>
      </c>
      <c r="L5104" s="58">
        <v>45</v>
      </c>
      <c r="M5104" s="58">
        <v>0</v>
      </c>
      <c r="N5104" s="58" t="s">
        <v>692</v>
      </c>
    </row>
    <row r="5105" spans="1:14">
      <c r="A5105" s="58" t="s">
        <v>690</v>
      </c>
      <c r="B5105" s="58">
        <v>27300</v>
      </c>
      <c r="C5105" s="58">
        <v>37636</v>
      </c>
      <c r="D5105" s="58">
        <v>73328</v>
      </c>
      <c r="E5105" s="58" t="s">
        <v>697</v>
      </c>
      <c r="F5105" s="58" t="s">
        <v>694</v>
      </c>
      <c r="G5105" s="58">
        <v>12</v>
      </c>
      <c r="H5105" s="58">
        <v>0</v>
      </c>
      <c r="I5105" s="58">
        <v>0</v>
      </c>
      <c r="J5105" s="58">
        <v>80.792689999999993</v>
      </c>
      <c r="K5105" s="58">
        <v>6</v>
      </c>
      <c r="L5105" s="58">
        <v>16</v>
      </c>
      <c r="M5105" s="58">
        <v>0</v>
      </c>
      <c r="N5105" s="58" t="s">
        <v>692</v>
      </c>
    </row>
    <row r="5106" spans="1:14">
      <c r="A5106" s="58" t="s">
        <v>690</v>
      </c>
      <c r="B5106" s="58">
        <v>27300</v>
      </c>
      <c r="D5106" s="58">
        <v>37531</v>
      </c>
      <c r="E5106" s="58" t="s">
        <v>687</v>
      </c>
      <c r="F5106" s="58" t="s">
        <v>688</v>
      </c>
      <c r="G5106" s="58">
        <v>22</v>
      </c>
      <c r="H5106" s="58">
        <v>0</v>
      </c>
      <c r="I5106" s="58">
        <v>0</v>
      </c>
      <c r="J5106" s="58">
        <v>82.660269999999997</v>
      </c>
      <c r="K5106" s="58">
        <v>2</v>
      </c>
      <c r="L5106" s="58">
        <v>14</v>
      </c>
      <c r="M5106" s="58">
        <v>0</v>
      </c>
      <c r="N5106" s="58" t="s">
        <v>692</v>
      </c>
    </row>
    <row r="5107" spans="1:14">
      <c r="A5107" s="58" t="s">
        <v>690</v>
      </c>
      <c r="B5107" s="58">
        <v>27300</v>
      </c>
      <c r="C5107" s="58">
        <v>127260</v>
      </c>
      <c r="D5107" s="58">
        <v>212953</v>
      </c>
      <c r="E5107" s="58" t="s">
        <v>697</v>
      </c>
      <c r="F5107" s="58" t="s">
        <v>695</v>
      </c>
      <c r="G5107" s="58">
        <v>9</v>
      </c>
      <c r="H5107" s="58">
        <v>0</v>
      </c>
      <c r="I5107" s="58">
        <v>0</v>
      </c>
      <c r="J5107" s="58">
        <v>244.16540000000001</v>
      </c>
      <c r="K5107" s="58">
        <v>3</v>
      </c>
      <c r="L5107" s="58">
        <v>26</v>
      </c>
      <c r="M5107" s="58">
        <v>0</v>
      </c>
      <c r="N5107" s="58" t="s">
        <v>692</v>
      </c>
    </row>
    <row r="5108" spans="1:14">
      <c r="A5108" s="58" t="s">
        <v>690</v>
      </c>
      <c r="B5108" s="58">
        <v>27300</v>
      </c>
      <c r="D5108" s="58">
        <v>43277</v>
      </c>
      <c r="E5108" s="58" t="s">
        <v>697</v>
      </c>
      <c r="F5108" s="58" t="s">
        <v>688</v>
      </c>
      <c r="G5108" s="58">
        <v>9</v>
      </c>
      <c r="H5108" s="58">
        <v>0</v>
      </c>
      <c r="J5108" s="58">
        <v>101.8866</v>
      </c>
      <c r="L5108" s="58">
        <v>14</v>
      </c>
      <c r="M5108" s="58">
        <v>0</v>
      </c>
      <c r="N5108" s="58" t="s">
        <v>692</v>
      </c>
    </row>
    <row r="5109" spans="1:14">
      <c r="A5109" s="58" t="s">
        <v>690</v>
      </c>
      <c r="B5109" s="58">
        <v>27300</v>
      </c>
      <c r="C5109" s="58">
        <v>149950</v>
      </c>
      <c r="D5109" s="58">
        <v>177309</v>
      </c>
      <c r="E5109" s="58" t="s">
        <v>697</v>
      </c>
      <c r="F5109" s="58" t="s">
        <v>695</v>
      </c>
      <c r="G5109" s="58">
        <v>6</v>
      </c>
      <c r="H5109" s="58">
        <v>0</v>
      </c>
      <c r="I5109" s="58">
        <v>0</v>
      </c>
      <c r="J5109" s="58">
        <v>328.16809999999998</v>
      </c>
      <c r="K5109" s="58">
        <v>0</v>
      </c>
      <c r="L5109" s="58">
        <v>35</v>
      </c>
      <c r="M5109" s="58">
        <v>2</v>
      </c>
      <c r="N5109" s="58" t="s">
        <v>689</v>
      </c>
    </row>
    <row r="5110" spans="1:14">
      <c r="A5110" s="58" t="s">
        <v>690</v>
      </c>
      <c r="B5110" s="58">
        <v>27300</v>
      </c>
      <c r="D5110" s="58">
        <v>116708</v>
      </c>
      <c r="E5110" s="58" t="s">
        <v>697</v>
      </c>
      <c r="F5110" s="58" t="s">
        <v>694</v>
      </c>
      <c r="G5110" s="58">
        <v>11</v>
      </c>
      <c r="H5110" s="58">
        <v>0</v>
      </c>
      <c r="I5110" s="58">
        <v>0</v>
      </c>
      <c r="J5110" s="58">
        <v>175.20099999999999</v>
      </c>
      <c r="K5110" s="58">
        <v>0</v>
      </c>
      <c r="L5110" s="58">
        <v>26</v>
      </c>
      <c r="M5110" s="58">
        <v>0</v>
      </c>
      <c r="N5110" s="58" t="s">
        <v>692</v>
      </c>
    </row>
    <row r="5111" spans="1:14">
      <c r="A5111" s="58" t="s">
        <v>690</v>
      </c>
      <c r="B5111" s="58">
        <v>27300</v>
      </c>
      <c r="C5111" s="58">
        <v>140773</v>
      </c>
      <c r="D5111" s="58">
        <v>188414</v>
      </c>
      <c r="E5111" s="58" t="s">
        <v>697</v>
      </c>
      <c r="F5111" s="58" t="s">
        <v>695</v>
      </c>
      <c r="G5111" s="58">
        <v>12</v>
      </c>
      <c r="H5111" s="58">
        <v>0</v>
      </c>
      <c r="I5111" s="58">
        <v>0</v>
      </c>
      <c r="J5111" s="58">
        <v>144.09350000000001</v>
      </c>
      <c r="K5111" s="58">
        <v>0</v>
      </c>
      <c r="L5111" s="58">
        <v>37</v>
      </c>
      <c r="M5111" s="58">
        <v>2</v>
      </c>
      <c r="N5111" s="58" t="s">
        <v>689</v>
      </c>
    </row>
    <row r="5112" spans="1:14">
      <c r="A5112" s="58" t="s">
        <v>690</v>
      </c>
      <c r="B5112" s="58">
        <v>27400</v>
      </c>
      <c r="C5112" s="58">
        <v>99900</v>
      </c>
      <c r="D5112" s="58">
        <v>143437</v>
      </c>
      <c r="E5112" s="58" t="s">
        <v>697</v>
      </c>
      <c r="F5112" s="58" t="s">
        <v>694</v>
      </c>
      <c r="G5112" s="58">
        <v>21</v>
      </c>
      <c r="H5112" s="58">
        <v>0</v>
      </c>
      <c r="I5112" s="58">
        <v>0</v>
      </c>
      <c r="J5112" s="58">
        <v>211.10830000000001</v>
      </c>
      <c r="K5112" s="58">
        <v>0</v>
      </c>
      <c r="L5112" s="58">
        <v>12</v>
      </c>
      <c r="M5112" s="58">
        <v>2</v>
      </c>
      <c r="N5112" s="58" t="s">
        <v>689</v>
      </c>
    </row>
    <row r="5113" spans="1:14">
      <c r="A5113" s="58" t="s">
        <v>686</v>
      </c>
      <c r="B5113" s="58">
        <v>27400</v>
      </c>
      <c r="C5113" s="58">
        <v>113364</v>
      </c>
      <c r="D5113" s="58">
        <v>146520</v>
      </c>
      <c r="E5113" s="58" t="s">
        <v>687</v>
      </c>
      <c r="F5113" s="58" t="s">
        <v>691</v>
      </c>
      <c r="G5113" s="58">
        <v>16</v>
      </c>
      <c r="H5113" s="58">
        <v>1</v>
      </c>
      <c r="I5113" s="58">
        <v>1</v>
      </c>
      <c r="J5113" s="58">
        <v>284.36799999999999</v>
      </c>
      <c r="K5113" s="58">
        <v>2</v>
      </c>
      <c r="L5113" s="58">
        <v>13</v>
      </c>
      <c r="M5113" s="58">
        <v>0</v>
      </c>
      <c r="N5113" s="58" t="s">
        <v>692</v>
      </c>
    </row>
    <row r="5114" spans="1:14">
      <c r="A5114" s="58" t="s">
        <v>690</v>
      </c>
      <c r="B5114" s="58">
        <v>27400</v>
      </c>
      <c r="D5114" s="58">
        <v>39858</v>
      </c>
      <c r="E5114" s="58" t="s">
        <v>697</v>
      </c>
      <c r="F5114" s="58" t="s">
        <v>688</v>
      </c>
      <c r="G5114" s="58">
        <v>11</v>
      </c>
      <c r="H5114" s="58">
        <v>1</v>
      </c>
      <c r="J5114" s="58">
        <v>87.379009999999994</v>
      </c>
      <c r="L5114" s="58">
        <v>14</v>
      </c>
      <c r="M5114" s="58">
        <v>0</v>
      </c>
      <c r="N5114" s="58" t="s">
        <v>692</v>
      </c>
    </row>
    <row r="5115" spans="1:14">
      <c r="A5115" s="58" t="s">
        <v>690</v>
      </c>
      <c r="B5115" s="58">
        <v>27400</v>
      </c>
      <c r="D5115" s="58">
        <v>121625</v>
      </c>
      <c r="E5115" s="58" t="s">
        <v>697</v>
      </c>
      <c r="F5115" s="58" t="s">
        <v>694</v>
      </c>
      <c r="G5115" s="58">
        <v>7</v>
      </c>
      <c r="H5115" s="58">
        <v>1</v>
      </c>
      <c r="I5115" s="58">
        <v>0</v>
      </c>
      <c r="J5115" s="58">
        <v>154.43780000000001</v>
      </c>
      <c r="K5115" s="58">
        <v>0</v>
      </c>
      <c r="L5115" s="58">
        <v>27</v>
      </c>
      <c r="M5115" s="58">
        <v>0</v>
      </c>
      <c r="N5115" s="58" t="s">
        <v>692</v>
      </c>
    </row>
    <row r="5116" spans="1:14">
      <c r="A5116" s="58" t="s">
        <v>690</v>
      </c>
      <c r="B5116" s="58">
        <v>27400</v>
      </c>
      <c r="C5116" s="58">
        <v>195497</v>
      </c>
      <c r="D5116" s="58">
        <v>246354</v>
      </c>
      <c r="E5116" s="58" t="s">
        <v>697</v>
      </c>
      <c r="F5116" s="58" t="s">
        <v>688</v>
      </c>
      <c r="G5116" s="58">
        <v>8</v>
      </c>
      <c r="H5116" s="58">
        <v>0</v>
      </c>
      <c r="I5116" s="58">
        <v>0</v>
      </c>
      <c r="J5116" s="58">
        <v>89.264430000000004</v>
      </c>
      <c r="K5116" s="58">
        <v>1</v>
      </c>
      <c r="L5116" s="58">
        <v>25</v>
      </c>
      <c r="M5116" s="58">
        <v>0</v>
      </c>
      <c r="N5116" s="58" t="s">
        <v>692</v>
      </c>
    </row>
    <row r="5117" spans="1:14">
      <c r="A5117" s="58" t="s">
        <v>690</v>
      </c>
      <c r="B5117" s="58">
        <v>27400</v>
      </c>
      <c r="C5117" s="58">
        <v>51298</v>
      </c>
      <c r="D5117" s="58">
        <v>90010</v>
      </c>
      <c r="E5117" s="58" t="s">
        <v>697</v>
      </c>
      <c r="F5117" s="58" t="s">
        <v>688</v>
      </c>
      <c r="G5117" s="58">
        <v>6</v>
      </c>
      <c r="H5117" s="58">
        <v>1</v>
      </c>
      <c r="I5117" s="58">
        <v>0</v>
      </c>
      <c r="J5117" s="58">
        <v>146.65620000000001</v>
      </c>
      <c r="K5117" s="58">
        <v>3</v>
      </c>
      <c r="L5117" s="58">
        <v>29</v>
      </c>
      <c r="M5117" s="58">
        <v>0</v>
      </c>
      <c r="N5117" s="58" t="s">
        <v>692</v>
      </c>
    </row>
    <row r="5118" spans="1:14">
      <c r="A5118" s="58" t="s">
        <v>686</v>
      </c>
      <c r="B5118" s="58">
        <v>27400</v>
      </c>
      <c r="C5118" s="58">
        <v>23939</v>
      </c>
      <c r="D5118" s="58">
        <v>56874</v>
      </c>
      <c r="E5118" s="58" t="s">
        <v>697</v>
      </c>
      <c r="F5118" s="58" t="s">
        <v>691</v>
      </c>
      <c r="G5118" s="58">
        <v>3</v>
      </c>
      <c r="H5118" s="58">
        <v>0</v>
      </c>
      <c r="I5118" s="58">
        <v>1</v>
      </c>
      <c r="J5118" s="58">
        <v>197.8</v>
      </c>
      <c r="K5118" s="58">
        <v>0</v>
      </c>
      <c r="L5118" s="58">
        <v>11</v>
      </c>
      <c r="M5118" s="58">
        <v>0</v>
      </c>
      <c r="N5118" s="58" t="s">
        <v>692</v>
      </c>
    </row>
    <row r="5119" spans="1:14">
      <c r="A5119" s="58" t="s">
        <v>690</v>
      </c>
      <c r="B5119" s="58">
        <v>27400</v>
      </c>
      <c r="C5119" s="58">
        <v>46575</v>
      </c>
      <c r="D5119" s="58">
        <v>85263</v>
      </c>
      <c r="E5119" s="58" t="s">
        <v>697</v>
      </c>
      <c r="F5119" s="58" t="s">
        <v>691</v>
      </c>
      <c r="G5119" s="58">
        <v>1</v>
      </c>
      <c r="H5119" s="58">
        <v>0</v>
      </c>
      <c r="I5119" s="58">
        <v>0</v>
      </c>
      <c r="J5119" s="58">
        <v>155.64699999999999</v>
      </c>
      <c r="K5119" s="58">
        <v>2</v>
      </c>
      <c r="L5119" s="58">
        <v>19</v>
      </c>
      <c r="M5119" s="58">
        <v>0</v>
      </c>
      <c r="N5119" s="58" t="s">
        <v>692</v>
      </c>
    </row>
    <row r="5120" spans="1:14">
      <c r="A5120" s="58" t="s">
        <v>690</v>
      </c>
      <c r="B5120" s="58">
        <v>27400</v>
      </c>
      <c r="C5120" s="58">
        <v>100951</v>
      </c>
      <c r="D5120" s="58">
        <v>149305</v>
      </c>
      <c r="E5120" s="58" t="s">
        <v>697</v>
      </c>
      <c r="F5120" s="58" t="s">
        <v>694</v>
      </c>
      <c r="G5120" s="58">
        <v>21</v>
      </c>
      <c r="H5120" s="58">
        <v>0</v>
      </c>
      <c r="I5120" s="58">
        <v>0</v>
      </c>
      <c r="J5120" s="58">
        <v>194.53299999999999</v>
      </c>
      <c r="K5120" s="58">
        <v>0</v>
      </c>
      <c r="L5120" s="58">
        <v>13</v>
      </c>
      <c r="M5120" s="58">
        <v>1</v>
      </c>
      <c r="N5120" s="58" t="s">
        <v>685</v>
      </c>
    </row>
    <row r="5121" spans="1:14">
      <c r="A5121" s="58" t="s">
        <v>690</v>
      </c>
      <c r="B5121" s="58">
        <v>27400</v>
      </c>
      <c r="C5121" s="58">
        <v>41370</v>
      </c>
      <c r="D5121" s="58">
        <v>70528</v>
      </c>
      <c r="E5121" s="58" t="s">
        <v>697</v>
      </c>
      <c r="F5121" s="58" t="s">
        <v>691</v>
      </c>
      <c r="G5121" s="58">
        <v>18</v>
      </c>
      <c r="H5121" s="58">
        <v>0</v>
      </c>
      <c r="I5121" s="58">
        <v>0</v>
      </c>
      <c r="J5121" s="58">
        <v>180.20429999999999</v>
      </c>
      <c r="K5121" s="58">
        <v>1</v>
      </c>
      <c r="L5121" s="58">
        <v>21</v>
      </c>
      <c r="M5121" s="58">
        <v>1</v>
      </c>
      <c r="N5121" s="58" t="s">
        <v>685</v>
      </c>
    </row>
    <row r="5122" spans="1:14">
      <c r="A5122" s="58" t="s">
        <v>690</v>
      </c>
      <c r="B5122" s="58">
        <v>27500</v>
      </c>
      <c r="C5122" s="58">
        <v>54511</v>
      </c>
      <c r="D5122" s="58">
        <v>84470</v>
      </c>
      <c r="E5122" s="58" t="s">
        <v>697</v>
      </c>
      <c r="F5122" s="58" t="s">
        <v>688</v>
      </c>
      <c r="G5122" s="58">
        <v>9</v>
      </c>
      <c r="H5122" s="58">
        <v>0</v>
      </c>
      <c r="I5122" s="58">
        <v>1</v>
      </c>
      <c r="J5122" s="58">
        <v>140.24780000000001</v>
      </c>
      <c r="K5122" s="58">
        <v>3</v>
      </c>
      <c r="L5122" s="58">
        <v>29</v>
      </c>
      <c r="M5122" s="58">
        <v>1</v>
      </c>
      <c r="N5122" s="58" t="s">
        <v>685</v>
      </c>
    </row>
    <row r="5123" spans="1:14">
      <c r="A5123" s="58" t="s">
        <v>690</v>
      </c>
      <c r="B5123" s="58">
        <v>27500</v>
      </c>
      <c r="C5123" s="58">
        <v>97679</v>
      </c>
      <c r="D5123" s="58">
        <v>149877</v>
      </c>
      <c r="E5123" s="58" t="s">
        <v>697</v>
      </c>
      <c r="F5123" s="58" t="s">
        <v>694</v>
      </c>
      <c r="G5123" s="58">
        <v>23</v>
      </c>
      <c r="H5123" s="58">
        <v>0</v>
      </c>
      <c r="I5123" s="58">
        <v>0</v>
      </c>
      <c r="J5123" s="58">
        <v>193.00559999999999</v>
      </c>
      <c r="K5123" s="58">
        <v>0</v>
      </c>
      <c r="L5123" s="58">
        <v>12</v>
      </c>
      <c r="M5123" s="58">
        <v>1</v>
      </c>
      <c r="N5123" s="58" t="s">
        <v>685</v>
      </c>
    </row>
    <row r="5124" spans="1:14">
      <c r="A5124" s="58" t="s">
        <v>690</v>
      </c>
      <c r="B5124" s="58">
        <v>27500</v>
      </c>
      <c r="C5124" s="58">
        <v>145774</v>
      </c>
      <c r="D5124" s="58">
        <v>206788</v>
      </c>
      <c r="E5124" s="58" t="s">
        <v>687</v>
      </c>
      <c r="F5124" s="58" t="s">
        <v>695</v>
      </c>
      <c r="G5124" s="58">
        <v>4</v>
      </c>
      <c r="H5124" s="58">
        <v>0</v>
      </c>
      <c r="I5124" s="58">
        <v>0</v>
      </c>
      <c r="J5124" s="58">
        <v>191.941</v>
      </c>
      <c r="K5124" s="58">
        <v>0</v>
      </c>
      <c r="L5124" s="58">
        <v>27</v>
      </c>
      <c r="M5124" s="58">
        <v>0</v>
      </c>
      <c r="N5124" s="58" t="s">
        <v>692</v>
      </c>
    </row>
    <row r="5125" spans="1:14">
      <c r="A5125" s="58" t="s">
        <v>690</v>
      </c>
      <c r="B5125" s="58">
        <v>27500</v>
      </c>
      <c r="C5125" s="58">
        <v>132000</v>
      </c>
      <c r="D5125" s="58">
        <v>179000</v>
      </c>
      <c r="E5125" s="58" t="s">
        <v>697</v>
      </c>
      <c r="F5125" s="58" t="s">
        <v>695</v>
      </c>
      <c r="G5125" s="58">
        <v>1</v>
      </c>
      <c r="H5125" s="58">
        <v>1</v>
      </c>
      <c r="I5125" s="58">
        <v>0</v>
      </c>
      <c r="J5125" s="58">
        <v>226.23330000000001</v>
      </c>
      <c r="K5125" s="58">
        <v>2</v>
      </c>
      <c r="L5125" s="58">
        <v>19</v>
      </c>
      <c r="M5125" s="58">
        <v>0</v>
      </c>
      <c r="N5125" s="58" t="s">
        <v>692</v>
      </c>
    </row>
    <row r="5126" spans="1:14">
      <c r="A5126" s="58" t="s">
        <v>686</v>
      </c>
      <c r="B5126" s="58">
        <v>27500</v>
      </c>
      <c r="C5126" s="58">
        <v>137900</v>
      </c>
      <c r="D5126" s="58">
        <v>184000</v>
      </c>
      <c r="E5126" s="58" t="s">
        <v>697</v>
      </c>
      <c r="F5126" s="58" t="s">
        <v>691</v>
      </c>
      <c r="G5126" s="58">
        <v>10</v>
      </c>
      <c r="H5126" s="58">
        <v>0</v>
      </c>
      <c r="I5126" s="58">
        <v>0</v>
      </c>
      <c r="K5126" s="58">
        <v>0</v>
      </c>
      <c r="L5126" s="58">
        <v>0</v>
      </c>
      <c r="M5126" s="58">
        <v>0</v>
      </c>
      <c r="N5126" s="58" t="s">
        <v>692</v>
      </c>
    </row>
    <row r="5127" spans="1:14">
      <c r="A5127" s="58" t="s">
        <v>690</v>
      </c>
      <c r="B5127" s="58">
        <v>27500</v>
      </c>
      <c r="C5127" s="58">
        <v>150666</v>
      </c>
      <c r="D5127" s="58">
        <v>192346</v>
      </c>
      <c r="E5127" s="58" t="s">
        <v>687</v>
      </c>
      <c r="F5127" s="58" t="s">
        <v>696</v>
      </c>
      <c r="G5127" s="58">
        <v>3</v>
      </c>
      <c r="H5127" s="58">
        <v>0</v>
      </c>
      <c r="I5127" s="58">
        <v>0</v>
      </c>
      <c r="J5127" s="58">
        <v>177.8715</v>
      </c>
      <c r="K5127" s="58">
        <v>0</v>
      </c>
      <c r="L5127" s="58">
        <v>17</v>
      </c>
      <c r="M5127" s="58">
        <v>1</v>
      </c>
      <c r="N5127" s="58" t="s">
        <v>685</v>
      </c>
    </row>
    <row r="5128" spans="1:14">
      <c r="A5128" s="58" t="s">
        <v>690</v>
      </c>
      <c r="B5128" s="58">
        <v>27500</v>
      </c>
      <c r="D5128" s="58">
        <v>40807</v>
      </c>
      <c r="E5128" s="58" t="s">
        <v>697</v>
      </c>
      <c r="F5128" s="58" t="s">
        <v>688</v>
      </c>
      <c r="G5128" s="58">
        <v>8</v>
      </c>
      <c r="H5128" s="58">
        <v>1</v>
      </c>
      <c r="J5128" s="58">
        <v>95.533519999999996</v>
      </c>
      <c r="L5128" s="58">
        <v>13</v>
      </c>
      <c r="M5128" s="58">
        <v>1</v>
      </c>
      <c r="N5128" s="58" t="s">
        <v>685</v>
      </c>
    </row>
    <row r="5129" spans="1:14">
      <c r="A5129" s="58" t="s">
        <v>690</v>
      </c>
      <c r="B5129" s="58">
        <v>27500</v>
      </c>
      <c r="C5129" s="58">
        <v>69579</v>
      </c>
      <c r="D5129" s="58">
        <v>117799</v>
      </c>
      <c r="E5129" s="58" t="s">
        <v>697</v>
      </c>
      <c r="F5129" s="58" t="s">
        <v>688</v>
      </c>
      <c r="G5129" s="58">
        <v>5</v>
      </c>
      <c r="H5129" s="58">
        <v>0</v>
      </c>
      <c r="I5129" s="58">
        <v>0</v>
      </c>
      <c r="J5129" s="58">
        <v>84.37312</v>
      </c>
      <c r="K5129" s="58">
        <v>2</v>
      </c>
      <c r="L5129" s="58">
        <v>32</v>
      </c>
      <c r="M5129" s="58">
        <v>2</v>
      </c>
      <c r="N5129" s="58" t="s">
        <v>689</v>
      </c>
    </row>
    <row r="5130" spans="1:14">
      <c r="A5130" s="58" t="s">
        <v>686</v>
      </c>
      <c r="B5130" s="58">
        <v>27500</v>
      </c>
      <c r="C5130" s="58">
        <v>97601</v>
      </c>
      <c r="D5130" s="58">
        <v>136546</v>
      </c>
      <c r="E5130" s="58" t="s">
        <v>697</v>
      </c>
      <c r="F5130" s="58" t="s">
        <v>688</v>
      </c>
      <c r="G5130" s="58">
        <v>9</v>
      </c>
      <c r="H5130" s="58">
        <v>0</v>
      </c>
      <c r="I5130" s="58">
        <v>0</v>
      </c>
      <c r="J5130" s="58">
        <v>80.497150000000005</v>
      </c>
      <c r="K5130" s="58">
        <v>5</v>
      </c>
      <c r="L5130" s="58">
        <v>39</v>
      </c>
      <c r="M5130" s="58">
        <v>1</v>
      </c>
      <c r="N5130" s="58" t="s">
        <v>685</v>
      </c>
    </row>
    <row r="5131" spans="1:14">
      <c r="A5131" s="58" t="s">
        <v>690</v>
      </c>
      <c r="B5131" s="58">
        <v>27500</v>
      </c>
      <c r="C5131" s="58">
        <v>131269</v>
      </c>
      <c r="D5131" s="58">
        <v>211014</v>
      </c>
      <c r="E5131" s="58" t="s">
        <v>697</v>
      </c>
      <c r="F5131" s="58" t="s">
        <v>695</v>
      </c>
      <c r="G5131" s="58">
        <v>10</v>
      </c>
      <c r="H5131" s="58">
        <v>0</v>
      </c>
      <c r="I5131" s="58">
        <v>0</v>
      </c>
      <c r="J5131" s="58">
        <v>234.35130000000001</v>
      </c>
      <c r="K5131" s="58">
        <v>2</v>
      </c>
      <c r="L5131" s="58">
        <v>26</v>
      </c>
      <c r="M5131" s="58">
        <v>0</v>
      </c>
      <c r="N5131" s="58" t="s">
        <v>692</v>
      </c>
    </row>
    <row r="5132" spans="1:14">
      <c r="A5132" s="58" t="s">
        <v>690</v>
      </c>
      <c r="B5132" s="58">
        <v>27500</v>
      </c>
      <c r="C5132" s="58">
        <v>23439</v>
      </c>
      <c r="D5132" s="58">
        <v>47177</v>
      </c>
      <c r="E5132" s="58" t="s">
        <v>697</v>
      </c>
      <c r="F5132" s="58" t="s">
        <v>688</v>
      </c>
      <c r="G5132" s="58">
        <v>25</v>
      </c>
      <c r="H5132" s="58">
        <v>0</v>
      </c>
      <c r="I5132" s="58">
        <v>0</v>
      </c>
      <c r="J5132" s="58">
        <v>112.89449999999999</v>
      </c>
      <c r="K5132" s="58">
        <v>0</v>
      </c>
      <c r="L5132" s="58">
        <v>11</v>
      </c>
      <c r="M5132" s="58">
        <v>0</v>
      </c>
      <c r="N5132" s="58" t="s">
        <v>692</v>
      </c>
    </row>
    <row r="5133" spans="1:14">
      <c r="A5133" s="58" t="s">
        <v>690</v>
      </c>
      <c r="B5133" s="58">
        <v>27600</v>
      </c>
      <c r="C5133" s="58">
        <v>54584</v>
      </c>
      <c r="D5133" s="58">
        <v>86568</v>
      </c>
      <c r="E5133" s="58" t="s">
        <v>697</v>
      </c>
      <c r="F5133" s="58" t="s">
        <v>688</v>
      </c>
      <c r="G5133" s="58">
        <v>22</v>
      </c>
      <c r="H5133" s="58">
        <v>0</v>
      </c>
      <c r="I5133" s="58">
        <v>0</v>
      </c>
      <c r="J5133" s="58">
        <v>214.81569999999999</v>
      </c>
      <c r="K5133" s="58">
        <v>1</v>
      </c>
      <c r="L5133" s="58">
        <v>27</v>
      </c>
      <c r="M5133" s="58">
        <v>2</v>
      </c>
      <c r="N5133" s="58" t="s">
        <v>689</v>
      </c>
    </row>
    <row r="5134" spans="1:14">
      <c r="A5134" s="58" t="s">
        <v>690</v>
      </c>
      <c r="B5134" s="58">
        <v>27600</v>
      </c>
      <c r="C5134" s="58">
        <v>73846</v>
      </c>
      <c r="D5134" s="58">
        <v>100216</v>
      </c>
      <c r="E5134" s="58" t="s">
        <v>697</v>
      </c>
      <c r="F5134" s="58" t="s">
        <v>695</v>
      </c>
      <c r="G5134" s="58">
        <v>12</v>
      </c>
      <c r="H5134" s="58">
        <v>0</v>
      </c>
      <c r="I5134" s="58">
        <v>0</v>
      </c>
      <c r="J5134" s="58">
        <v>282.3707</v>
      </c>
      <c r="K5134" s="58">
        <v>1</v>
      </c>
      <c r="L5134" s="58">
        <v>33</v>
      </c>
      <c r="M5134" s="58">
        <v>2</v>
      </c>
      <c r="N5134" s="58" t="s">
        <v>689</v>
      </c>
    </row>
    <row r="5135" spans="1:14">
      <c r="A5135" s="58" t="s">
        <v>690</v>
      </c>
      <c r="B5135" s="58">
        <v>27600</v>
      </c>
      <c r="C5135" s="58">
        <v>60039</v>
      </c>
      <c r="D5135" s="58">
        <v>86166</v>
      </c>
      <c r="E5135" s="58" t="s">
        <v>697</v>
      </c>
      <c r="F5135" s="58" t="s">
        <v>691</v>
      </c>
      <c r="G5135" s="58">
        <v>0</v>
      </c>
      <c r="H5135" s="58">
        <v>0</v>
      </c>
      <c r="I5135" s="58">
        <v>0</v>
      </c>
      <c r="J5135" s="58">
        <v>100.94929999999999</v>
      </c>
      <c r="K5135" s="58">
        <v>0</v>
      </c>
      <c r="L5135" s="58">
        <v>23</v>
      </c>
      <c r="M5135" s="58">
        <v>0</v>
      </c>
      <c r="N5135" s="58" t="s">
        <v>692</v>
      </c>
    </row>
    <row r="5136" spans="1:14">
      <c r="A5136" s="58" t="s">
        <v>690</v>
      </c>
      <c r="B5136" s="58">
        <v>27600</v>
      </c>
      <c r="C5136" s="58">
        <v>121592</v>
      </c>
      <c r="D5136" s="58">
        <v>153432</v>
      </c>
      <c r="E5136" s="58" t="s">
        <v>697</v>
      </c>
      <c r="F5136" s="58" t="s">
        <v>694</v>
      </c>
      <c r="G5136" s="58">
        <v>2</v>
      </c>
      <c r="H5136" s="58">
        <v>0</v>
      </c>
      <c r="I5136" s="58">
        <v>0</v>
      </c>
      <c r="J5136" s="58">
        <v>297.0016</v>
      </c>
      <c r="K5136" s="58">
        <v>0</v>
      </c>
      <c r="L5136" s="58">
        <v>24</v>
      </c>
      <c r="M5136" s="58">
        <v>0</v>
      </c>
      <c r="N5136" s="58" t="s">
        <v>692</v>
      </c>
    </row>
    <row r="5137" spans="1:14">
      <c r="A5137" s="58" t="s">
        <v>690</v>
      </c>
      <c r="B5137" s="58">
        <v>27600</v>
      </c>
      <c r="C5137" s="58">
        <v>103898</v>
      </c>
      <c r="D5137" s="58">
        <v>130784</v>
      </c>
      <c r="E5137" s="58" t="s">
        <v>697</v>
      </c>
      <c r="F5137" s="58" t="s">
        <v>691</v>
      </c>
      <c r="G5137" s="58">
        <v>11</v>
      </c>
      <c r="H5137" s="58">
        <v>0</v>
      </c>
      <c r="I5137" s="58">
        <v>0</v>
      </c>
      <c r="J5137" s="58">
        <v>147.1284</v>
      </c>
      <c r="K5137" s="58">
        <v>0</v>
      </c>
      <c r="L5137" s="58">
        <v>29</v>
      </c>
      <c r="M5137" s="58">
        <v>0</v>
      </c>
      <c r="N5137" s="58" t="s">
        <v>692</v>
      </c>
    </row>
    <row r="5138" spans="1:14">
      <c r="A5138" s="58" t="s">
        <v>690</v>
      </c>
      <c r="B5138" s="58">
        <v>27600</v>
      </c>
      <c r="C5138" s="58">
        <v>131887</v>
      </c>
      <c r="D5138" s="58">
        <v>174323</v>
      </c>
      <c r="E5138" s="58" t="s">
        <v>697</v>
      </c>
      <c r="F5138" s="58" t="s">
        <v>694</v>
      </c>
      <c r="G5138" s="58">
        <v>0</v>
      </c>
      <c r="H5138" s="58">
        <v>0</v>
      </c>
      <c r="I5138" s="58">
        <v>0</v>
      </c>
      <c r="J5138" s="58">
        <v>243.05369999999999</v>
      </c>
      <c r="K5138" s="58">
        <v>2</v>
      </c>
      <c r="L5138" s="58">
        <v>24</v>
      </c>
      <c r="M5138" s="58">
        <v>0</v>
      </c>
      <c r="N5138" s="58" t="s">
        <v>692</v>
      </c>
    </row>
    <row r="5139" spans="1:14">
      <c r="A5139" s="58" t="s">
        <v>690</v>
      </c>
      <c r="B5139" s="58">
        <v>27600</v>
      </c>
      <c r="C5139" s="58">
        <v>150120</v>
      </c>
      <c r="D5139" s="58">
        <v>191972</v>
      </c>
      <c r="E5139" s="58" t="s">
        <v>687</v>
      </c>
      <c r="F5139" s="58" t="s">
        <v>696</v>
      </c>
      <c r="G5139" s="58">
        <v>3</v>
      </c>
      <c r="H5139" s="58">
        <v>0</v>
      </c>
      <c r="I5139" s="58">
        <v>0</v>
      </c>
      <c r="J5139" s="58">
        <v>178.0385</v>
      </c>
      <c r="K5139" s="58">
        <v>1</v>
      </c>
      <c r="L5139" s="58">
        <v>16</v>
      </c>
      <c r="M5139" s="58">
        <v>0</v>
      </c>
      <c r="N5139" s="58" t="s">
        <v>692</v>
      </c>
    </row>
    <row r="5140" spans="1:14">
      <c r="A5140" s="58" t="s">
        <v>690</v>
      </c>
      <c r="B5140" s="58">
        <v>27600</v>
      </c>
      <c r="C5140" s="58">
        <v>64818</v>
      </c>
      <c r="D5140" s="58">
        <v>91915</v>
      </c>
      <c r="E5140" s="58" t="s">
        <v>697</v>
      </c>
      <c r="F5140" s="58" t="s">
        <v>688</v>
      </c>
      <c r="G5140" s="58">
        <v>16</v>
      </c>
      <c r="H5140" s="58">
        <v>0</v>
      </c>
      <c r="I5140" s="58">
        <v>0</v>
      </c>
      <c r="J5140" s="58">
        <v>99.604609999999994</v>
      </c>
      <c r="K5140" s="58">
        <v>0</v>
      </c>
      <c r="L5140" s="58">
        <v>17</v>
      </c>
      <c r="M5140" s="58">
        <v>0</v>
      </c>
      <c r="N5140" s="58" t="s">
        <v>692</v>
      </c>
    </row>
    <row r="5141" spans="1:14">
      <c r="A5141" s="58" t="s">
        <v>690</v>
      </c>
      <c r="B5141" s="58">
        <v>27600</v>
      </c>
      <c r="C5141" s="58">
        <v>153063</v>
      </c>
      <c r="D5141" s="58">
        <v>202542</v>
      </c>
      <c r="E5141" s="58" t="s">
        <v>687</v>
      </c>
      <c r="F5141" s="58" t="s">
        <v>688</v>
      </c>
      <c r="G5141" s="58">
        <v>10</v>
      </c>
      <c r="H5141" s="58">
        <v>0</v>
      </c>
      <c r="I5141" s="58">
        <v>0</v>
      </c>
      <c r="J5141" s="58">
        <v>266.93900000000002</v>
      </c>
      <c r="K5141" s="58">
        <v>2</v>
      </c>
      <c r="L5141" s="58">
        <v>33</v>
      </c>
      <c r="M5141" s="58">
        <v>2</v>
      </c>
      <c r="N5141" s="58" t="s">
        <v>689</v>
      </c>
    </row>
    <row r="5142" spans="1:14">
      <c r="A5142" s="58" t="s">
        <v>690</v>
      </c>
      <c r="B5142" s="58">
        <v>27600</v>
      </c>
      <c r="C5142" s="58">
        <v>57327</v>
      </c>
      <c r="D5142" s="58">
        <v>87683</v>
      </c>
      <c r="E5142" s="58" t="s">
        <v>697</v>
      </c>
      <c r="F5142" s="58" t="s">
        <v>691</v>
      </c>
      <c r="G5142" s="58">
        <v>0</v>
      </c>
      <c r="H5142" s="58">
        <v>0</v>
      </c>
      <c r="I5142" s="58">
        <v>0</v>
      </c>
      <c r="J5142" s="58">
        <v>98.521770000000004</v>
      </c>
      <c r="K5142" s="58">
        <v>0</v>
      </c>
      <c r="L5142" s="58">
        <v>23</v>
      </c>
      <c r="M5142" s="58">
        <v>0</v>
      </c>
      <c r="N5142" s="58" t="s">
        <v>692</v>
      </c>
    </row>
    <row r="5143" spans="1:14">
      <c r="A5143" s="58" t="s">
        <v>690</v>
      </c>
      <c r="B5143" s="58">
        <v>27600</v>
      </c>
      <c r="D5143" s="58">
        <v>117581</v>
      </c>
      <c r="E5143" s="58" t="s">
        <v>697</v>
      </c>
      <c r="F5143" s="58" t="s">
        <v>694</v>
      </c>
      <c r="G5143" s="58">
        <v>10</v>
      </c>
      <c r="H5143" s="58">
        <v>0</v>
      </c>
      <c r="I5143" s="58">
        <v>0</v>
      </c>
      <c r="J5143" s="58">
        <v>165.00579999999999</v>
      </c>
      <c r="K5143" s="58">
        <v>0</v>
      </c>
      <c r="L5143" s="58">
        <v>27</v>
      </c>
      <c r="M5143" s="58">
        <v>2</v>
      </c>
      <c r="N5143" s="58" t="s">
        <v>689</v>
      </c>
    </row>
    <row r="5144" spans="1:14">
      <c r="A5144" s="58" t="s">
        <v>690</v>
      </c>
      <c r="B5144" s="58">
        <v>27600</v>
      </c>
      <c r="C5144" s="58">
        <v>54328</v>
      </c>
      <c r="D5144" s="58">
        <v>94216</v>
      </c>
      <c r="E5144" s="58" t="s">
        <v>697</v>
      </c>
      <c r="F5144" s="58" t="s">
        <v>688</v>
      </c>
      <c r="G5144" s="58">
        <v>24</v>
      </c>
      <c r="H5144" s="58">
        <v>1</v>
      </c>
      <c r="I5144" s="58">
        <v>2</v>
      </c>
      <c r="J5144" s="58">
        <v>188.3937</v>
      </c>
      <c r="K5144" s="58">
        <v>1</v>
      </c>
      <c r="L5144" s="58">
        <v>19</v>
      </c>
      <c r="M5144" s="58">
        <v>2</v>
      </c>
      <c r="N5144" s="58" t="s">
        <v>689</v>
      </c>
    </row>
    <row r="5145" spans="1:14">
      <c r="A5145" s="58" t="s">
        <v>690</v>
      </c>
      <c r="B5145" s="58">
        <v>27600</v>
      </c>
      <c r="C5145" s="58">
        <v>124139</v>
      </c>
      <c r="D5145" s="58">
        <v>157940</v>
      </c>
      <c r="E5145" s="58" t="s">
        <v>697</v>
      </c>
      <c r="F5145" s="58" t="s">
        <v>694</v>
      </c>
      <c r="G5145" s="58">
        <v>4</v>
      </c>
      <c r="H5145" s="58">
        <v>0</v>
      </c>
      <c r="I5145" s="58">
        <v>0</v>
      </c>
      <c r="J5145" s="58">
        <v>288.88650000000001</v>
      </c>
      <c r="K5145" s="58">
        <v>0</v>
      </c>
      <c r="L5145" s="58">
        <v>24</v>
      </c>
      <c r="M5145" s="58">
        <v>2</v>
      </c>
      <c r="N5145" s="58" t="s">
        <v>689</v>
      </c>
    </row>
    <row r="5146" spans="1:14">
      <c r="A5146" s="58" t="s">
        <v>690</v>
      </c>
      <c r="B5146" s="58">
        <v>27600</v>
      </c>
      <c r="C5146" s="58">
        <v>123121</v>
      </c>
      <c r="D5146" s="58">
        <v>157337</v>
      </c>
      <c r="E5146" s="58" t="s">
        <v>697</v>
      </c>
      <c r="F5146" s="58" t="s">
        <v>694</v>
      </c>
      <c r="G5146" s="58">
        <v>2</v>
      </c>
      <c r="H5146" s="58">
        <v>0</v>
      </c>
      <c r="I5146" s="58">
        <v>0</v>
      </c>
      <c r="J5146" s="58">
        <v>283.28289999999998</v>
      </c>
      <c r="K5146" s="58">
        <v>0</v>
      </c>
      <c r="L5146" s="58">
        <v>24</v>
      </c>
      <c r="M5146" s="58">
        <v>0</v>
      </c>
      <c r="N5146" s="58" t="s">
        <v>692</v>
      </c>
    </row>
    <row r="5147" spans="1:14">
      <c r="A5147" s="58" t="s">
        <v>690</v>
      </c>
      <c r="B5147" s="58">
        <v>27600</v>
      </c>
      <c r="C5147" s="58">
        <v>72468</v>
      </c>
      <c r="D5147" s="58">
        <v>106906</v>
      </c>
      <c r="E5147" s="58" t="s">
        <v>697</v>
      </c>
      <c r="F5147" s="58" t="s">
        <v>695</v>
      </c>
      <c r="G5147" s="58">
        <v>12</v>
      </c>
      <c r="H5147" s="58">
        <v>0</v>
      </c>
      <c r="I5147" s="58">
        <v>0</v>
      </c>
      <c r="J5147" s="58">
        <v>288.84960000000001</v>
      </c>
      <c r="K5147" s="58">
        <v>1</v>
      </c>
      <c r="L5147" s="58">
        <v>32</v>
      </c>
      <c r="M5147" s="58">
        <v>0</v>
      </c>
      <c r="N5147" s="58" t="s">
        <v>692</v>
      </c>
    </row>
    <row r="5148" spans="1:14">
      <c r="A5148" s="58" t="s">
        <v>690</v>
      </c>
      <c r="B5148" s="58">
        <v>27600</v>
      </c>
      <c r="C5148" s="58">
        <v>112753</v>
      </c>
      <c r="D5148" s="58">
        <v>155166</v>
      </c>
      <c r="E5148" s="58" t="s">
        <v>697</v>
      </c>
      <c r="F5148" s="58" t="s">
        <v>695</v>
      </c>
      <c r="G5148" s="58">
        <v>6</v>
      </c>
      <c r="H5148" s="58">
        <v>0</v>
      </c>
      <c r="I5148" s="58">
        <v>0</v>
      </c>
      <c r="J5148" s="58">
        <v>124.991</v>
      </c>
      <c r="K5148" s="58">
        <v>3</v>
      </c>
      <c r="L5148" s="58">
        <v>26</v>
      </c>
      <c r="M5148" s="58">
        <v>1</v>
      </c>
      <c r="N5148" s="58" t="s">
        <v>685</v>
      </c>
    </row>
    <row r="5149" spans="1:14">
      <c r="A5149" s="58" t="s">
        <v>690</v>
      </c>
      <c r="B5149" s="58">
        <v>27600</v>
      </c>
      <c r="C5149" s="58">
        <v>129311</v>
      </c>
      <c r="D5149" s="58">
        <v>188143</v>
      </c>
      <c r="E5149" s="58" t="s">
        <v>697</v>
      </c>
      <c r="F5149" s="58" t="s">
        <v>694</v>
      </c>
      <c r="G5149" s="58">
        <v>1</v>
      </c>
      <c r="J5149" s="58">
        <v>122.51690000000001</v>
      </c>
      <c r="L5149" s="58">
        <v>39</v>
      </c>
      <c r="M5149" s="58">
        <v>0</v>
      </c>
      <c r="N5149" s="58" t="s">
        <v>692</v>
      </c>
    </row>
    <row r="5150" spans="1:14">
      <c r="A5150" s="58" t="s">
        <v>690</v>
      </c>
      <c r="B5150" s="58">
        <v>27600</v>
      </c>
      <c r="C5150" s="58">
        <v>74964</v>
      </c>
      <c r="D5150" s="58">
        <v>118507</v>
      </c>
      <c r="E5150" s="58" t="s">
        <v>697</v>
      </c>
      <c r="F5150" s="58" t="s">
        <v>688</v>
      </c>
      <c r="G5150" s="58">
        <v>5</v>
      </c>
      <c r="H5150" s="58">
        <v>0</v>
      </c>
      <c r="I5150" s="58">
        <v>0</v>
      </c>
      <c r="J5150" s="58">
        <v>91.711250000000007</v>
      </c>
      <c r="K5150" s="58">
        <v>1</v>
      </c>
      <c r="L5150" s="58">
        <v>32</v>
      </c>
      <c r="M5150" s="58">
        <v>1</v>
      </c>
      <c r="N5150" s="58" t="s">
        <v>685</v>
      </c>
    </row>
    <row r="5151" spans="1:14">
      <c r="A5151" s="58" t="s">
        <v>690</v>
      </c>
      <c r="B5151" s="58">
        <v>27700</v>
      </c>
      <c r="C5151" s="58">
        <v>63962</v>
      </c>
      <c r="D5151" s="58">
        <v>101676</v>
      </c>
      <c r="E5151" s="58" t="s">
        <v>697</v>
      </c>
      <c r="F5151" s="58" t="s">
        <v>688</v>
      </c>
      <c r="G5151" s="58">
        <v>15</v>
      </c>
      <c r="H5151" s="58">
        <v>0</v>
      </c>
      <c r="I5151" s="58">
        <v>1</v>
      </c>
      <c r="J5151" s="58">
        <v>138.5694</v>
      </c>
      <c r="K5151" s="58">
        <v>0</v>
      </c>
      <c r="L5151" s="58">
        <v>30</v>
      </c>
      <c r="M5151" s="58">
        <v>0</v>
      </c>
      <c r="N5151" s="58" t="s">
        <v>692</v>
      </c>
    </row>
    <row r="5152" spans="1:14">
      <c r="A5152" s="58" t="s">
        <v>690</v>
      </c>
      <c r="B5152" s="58">
        <v>27700</v>
      </c>
      <c r="C5152" s="58">
        <v>103249</v>
      </c>
      <c r="D5152" s="58">
        <v>206521</v>
      </c>
      <c r="E5152" s="58" t="s">
        <v>697</v>
      </c>
      <c r="F5152" s="58" t="s">
        <v>688</v>
      </c>
      <c r="G5152" s="58">
        <v>24</v>
      </c>
      <c r="H5152" s="58">
        <v>0</v>
      </c>
      <c r="I5152" s="58">
        <v>0</v>
      </c>
      <c r="J5152" s="58">
        <v>196.7816</v>
      </c>
      <c r="K5152" s="58">
        <v>0</v>
      </c>
      <c r="L5152" s="58">
        <v>19</v>
      </c>
      <c r="M5152" s="58">
        <v>0</v>
      </c>
      <c r="N5152" s="58" t="s">
        <v>692</v>
      </c>
    </row>
    <row r="5153" spans="1:14">
      <c r="A5153" s="58" t="s">
        <v>686</v>
      </c>
      <c r="B5153" s="58">
        <v>27700</v>
      </c>
      <c r="C5153" s="58">
        <v>97834</v>
      </c>
      <c r="D5153" s="58">
        <v>132396</v>
      </c>
      <c r="E5153" s="58" t="s">
        <v>687</v>
      </c>
      <c r="F5153" s="58" t="s">
        <v>695</v>
      </c>
      <c r="G5153" s="58">
        <v>18</v>
      </c>
      <c r="H5153" s="58">
        <v>0</v>
      </c>
      <c r="I5153" s="58">
        <v>2</v>
      </c>
      <c r="J5153" s="58">
        <v>303.95190000000002</v>
      </c>
      <c r="K5153" s="58">
        <v>2</v>
      </c>
      <c r="L5153" s="58">
        <v>26</v>
      </c>
      <c r="M5153" s="58">
        <v>0</v>
      </c>
      <c r="N5153" s="58" t="s">
        <v>692</v>
      </c>
    </row>
    <row r="5154" spans="1:14">
      <c r="A5154" s="58" t="s">
        <v>690</v>
      </c>
      <c r="B5154" s="58">
        <v>27700</v>
      </c>
      <c r="C5154" s="58">
        <v>54617</v>
      </c>
      <c r="D5154" s="58">
        <v>87722</v>
      </c>
      <c r="E5154" s="58" t="s">
        <v>697</v>
      </c>
      <c r="F5154" s="58" t="s">
        <v>688</v>
      </c>
      <c r="G5154" s="58">
        <v>9</v>
      </c>
      <c r="H5154" s="58">
        <v>0</v>
      </c>
      <c r="I5154" s="58">
        <v>1</v>
      </c>
      <c r="J5154" s="58">
        <v>132.41139999999999</v>
      </c>
      <c r="K5154" s="58">
        <v>3</v>
      </c>
      <c r="L5154" s="58">
        <v>29</v>
      </c>
      <c r="M5154" s="58">
        <v>0</v>
      </c>
      <c r="N5154" s="58" t="s">
        <v>692</v>
      </c>
    </row>
    <row r="5155" spans="1:14">
      <c r="A5155" s="58" t="s">
        <v>690</v>
      </c>
      <c r="B5155" s="58">
        <v>27700</v>
      </c>
      <c r="C5155" s="58">
        <v>73148</v>
      </c>
      <c r="D5155" s="58">
        <v>101462</v>
      </c>
      <c r="E5155" s="58" t="s">
        <v>697</v>
      </c>
      <c r="F5155" s="58" t="s">
        <v>695</v>
      </c>
      <c r="G5155" s="58">
        <v>10</v>
      </c>
      <c r="H5155" s="58">
        <v>0</v>
      </c>
      <c r="I5155" s="58">
        <v>0</v>
      </c>
      <c r="J5155" s="58">
        <v>264.60539999999997</v>
      </c>
      <c r="K5155" s="58">
        <v>0</v>
      </c>
      <c r="L5155" s="58">
        <v>33</v>
      </c>
      <c r="M5155" s="58">
        <v>0</v>
      </c>
      <c r="N5155" s="58" t="s">
        <v>692</v>
      </c>
    </row>
    <row r="5156" spans="1:14">
      <c r="A5156" s="58" t="s">
        <v>686</v>
      </c>
      <c r="B5156" s="58">
        <v>27700</v>
      </c>
      <c r="D5156" s="58">
        <v>65635</v>
      </c>
      <c r="E5156" s="58" t="s">
        <v>687</v>
      </c>
      <c r="F5156" s="58" t="s">
        <v>688</v>
      </c>
      <c r="G5156" s="58">
        <v>18</v>
      </c>
      <c r="H5156" s="58">
        <v>0</v>
      </c>
      <c r="I5156" s="58">
        <v>3</v>
      </c>
      <c r="J5156" s="58">
        <v>221.1</v>
      </c>
      <c r="K5156" s="58">
        <v>1</v>
      </c>
      <c r="L5156" s="58">
        <v>28</v>
      </c>
      <c r="M5156" s="58">
        <v>1</v>
      </c>
      <c r="N5156" s="58" t="s">
        <v>685</v>
      </c>
    </row>
    <row r="5157" spans="1:14">
      <c r="A5157" s="58" t="s">
        <v>686</v>
      </c>
      <c r="B5157" s="58">
        <v>27700</v>
      </c>
      <c r="C5157" s="58">
        <v>61396</v>
      </c>
      <c r="D5157" s="58">
        <v>111627</v>
      </c>
      <c r="F5157" s="58" t="s">
        <v>696</v>
      </c>
      <c r="G5157" s="58">
        <v>20</v>
      </c>
      <c r="H5157" s="58">
        <v>0</v>
      </c>
      <c r="I5157" s="58">
        <v>0</v>
      </c>
      <c r="J5157" s="58">
        <v>87.002499999999998</v>
      </c>
      <c r="K5157" s="58">
        <v>0</v>
      </c>
      <c r="L5157" s="58">
        <v>4</v>
      </c>
      <c r="M5157" s="58">
        <v>2</v>
      </c>
      <c r="N5157" s="58" t="s">
        <v>689</v>
      </c>
    </row>
    <row r="5158" spans="1:14">
      <c r="A5158" s="58" t="s">
        <v>690</v>
      </c>
      <c r="B5158" s="58">
        <v>27700</v>
      </c>
      <c r="C5158" s="58">
        <v>25947</v>
      </c>
      <c r="D5158" s="58">
        <v>49836</v>
      </c>
      <c r="E5158" s="58" t="s">
        <v>697</v>
      </c>
      <c r="F5158" s="58" t="s">
        <v>688</v>
      </c>
      <c r="G5158" s="58">
        <v>24</v>
      </c>
      <c r="H5158" s="58">
        <v>0</v>
      </c>
      <c r="I5158" s="58">
        <v>0</v>
      </c>
      <c r="J5158" s="58">
        <v>120.02589999999999</v>
      </c>
      <c r="K5158" s="58">
        <v>0</v>
      </c>
      <c r="L5158" s="58">
        <v>10</v>
      </c>
      <c r="M5158" s="58">
        <v>1</v>
      </c>
      <c r="N5158" s="58" t="s">
        <v>685</v>
      </c>
    </row>
    <row r="5159" spans="1:14">
      <c r="A5159" s="58" t="s">
        <v>690</v>
      </c>
      <c r="B5159" s="58">
        <v>27700</v>
      </c>
      <c r="C5159" s="58">
        <v>77886</v>
      </c>
      <c r="D5159" s="58">
        <v>114494</v>
      </c>
      <c r="E5159" s="58" t="s">
        <v>697</v>
      </c>
      <c r="F5159" s="58" t="s">
        <v>695</v>
      </c>
      <c r="G5159" s="58">
        <v>9</v>
      </c>
      <c r="H5159" s="58">
        <v>0</v>
      </c>
      <c r="I5159" s="58">
        <v>0</v>
      </c>
      <c r="J5159" s="58">
        <v>118.4714</v>
      </c>
      <c r="K5159" s="58">
        <v>0</v>
      </c>
      <c r="L5159" s="58">
        <v>18</v>
      </c>
      <c r="M5159" s="58">
        <v>2</v>
      </c>
      <c r="N5159" s="58" t="s">
        <v>689</v>
      </c>
    </row>
    <row r="5160" spans="1:14">
      <c r="A5160" s="58" t="s">
        <v>690</v>
      </c>
      <c r="B5160" s="58">
        <v>27700</v>
      </c>
      <c r="C5160" s="58">
        <v>54541</v>
      </c>
      <c r="D5160" s="58">
        <v>78832</v>
      </c>
      <c r="E5160" s="58" t="s">
        <v>697</v>
      </c>
      <c r="F5160" s="58" t="s">
        <v>691</v>
      </c>
      <c r="G5160" s="58">
        <v>0</v>
      </c>
      <c r="H5160" s="58">
        <v>0</v>
      </c>
      <c r="I5160" s="58">
        <v>0</v>
      </c>
      <c r="J5160" s="58">
        <v>186.02080000000001</v>
      </c>
      <c r="K5160" s="58">
        <v>2</v>
      </c>
      <c r="L5160" s="58">
        <v>19</v>
      </c>
      <c r="M5160" s="58">
        <v>0</v>
      </c>
      <c r="N5160" s="58" t="s">
        <v>692</v>
      </c>
    </row>
    <row r="5161" spans="1:14">
      <c r="A5161" s="58" t="s">
        <v>690</v>
      </c>
      <c r="B5161" s="58">
        <v>27700</v>
      </c>
      <c r="C5161" s="58">
        <v>149169</v>
      </c>
      <c r="D5161" s="58">
        <v>183234</v>
      </c>
      <c r="E5161" s="58" t="s">
        <v>697</v>
      </c>
      <c r="F5161" s="58" t="s">
        <v>695</v>
      </c>
      <c r="G5161" s="58">
        <v>8</v>
      </c>
      <c r="H5161" s="58">
        <v>0</v>
      </c>
      <c r="I5161" s="58">
        <v>0</v>
      </c>
      <c r="J5161" s="58">
        <v>314.78579999999999</v>
      </c>
      <c r="K5161" s="58">
        <v>0</v>
      </c>
      <c r="L5161" s="58">
        <v>35</v>
      </c>
      <c r="M5161" s="58">
        <v>0</v>
      </c>
      <c r="N5161" s="58" t="s">
        <v>692</v>
      </c>
    </row>
    <row r="5162" spans="1:14">
      <c r="A5162" s="58" t="s">
        <v>686</v>
      </c>
      <c r="B5162" s="58">
        <v>27700</v>
      </c>
      <c r="C5162" s="58">
        <v>19300</v>
      </c>
      <c r="D5162" s="58">
        <v>39000</v>
      </c>
      <c r="E5162" s="58" t="s">
        <v>697</v>
      </c>
      <c r="F5162" s="58" t="s">
        <v>694</v>
      </c>
      <c r="G5162" s="58">
        <v>12</v>
      </c>
      <c r="H5162" s="58">
        <v>3</v>
      </c>
      <c r="I5162" s="58">
        <v>0</v>
      </c>
      <c r="J5162" s="58">
        <v>212.0667</v>
      </c>
      <c r="K5162" s="58">
        <v>0</v>
      </c>
      <c r="L5162" s="58">
        <v>46</v>
      </c>
      <c r="M5162" s="58">
        <v>2</v>
      </c>
      <c r="N5162" s="58" t="s">
        <v>689</v>
      </c>
    </row>
    <row r="5163" spans="1:14">
      <c r="A5163" s="58" t="s">
        <v>686</v>
      </c>
      <c r="B5163" s="58">
        <v>27700</v>
      </c>
      <c r="C5163" s="58">
        <v>83300</v>
      </c>
      <c r="E5163" s="58" t="s">
        <v>687</v>
      </c>
      <c r="F5163" s="58" t="s">
        <v>694</v>
      </c>
      <c r="G5163" s="58">
        <v>20</v>
      </c>
      <c r="H5163" s="58">
        <v>1</v>
      </c>
      <c r="I5163" s="58">
        <v>4</v>
      </c>
      <c r="J5163" s="58">
        <v>247.9333</v>
      </c>
      <c r="K5163" s="58">
        <v>1</v>
      </c>
      <c r="L5163" s="58">
        <v>19</v>
      </c>
      <c r="M5163" s="58">
        <v>0</v>
      </c>
      <c r="N5163" s="58" t="s">
        <v>692</v>
      </c>
    </row>
    <row r="5164" spans="1:14">
      <c r="A5164" s="58" t="s">
        <v>686</v>
      </c>
      <c r="B5164" s="58">
        <v>27700</v>
      </c>
      <c r="C5164" s="58">
        <v>85285</v>
      </c>
      <c r="D5164" s="58">
        <v>116468</v>
      </c>
      <c r="E5164" s="58" t="s">
        <v>697</v>
      </c>
      <c r="F5164" s="58" t="s">
        <v>688</v>
      </c>
      <c r="G5164" s="58">
        <v>9</v>
      </c>
      <c r="H5164" s="58">
        <v>0</v>
      </c>
      <c r="I5164" s="58">
        <v>0</v>
      </c>
      <c r="J5164" s="58">
        <v>312.80790000000002</v>
      </c>
      <c r="K5164" s="58">
        <v>0</v>
      </c>
      <c r="L5164" s="58">
        <v>36</v>
      </c>
      <c r="M5164" s="58">
        <v>0</v>
      </c>
      <c r="N5164" s="58" t="s">
        <v>692</v>
      </c>
    </row>
    <row r="5165" spans="1:14">
      <c r="A5165" s="58" t="s">
        <v>690</v>
      </c>
      <c r="B5165" s="58">
        <v>27700</v>
      </c>
      <c r="C5165" s="58">
        <v>76055</v>
      </c>
      <c r="D5165" s="58">
        <v>126560</v>
      </c>
      <c r="E5165" s="58" t="s">
        <v>697</v>
      </c>
      <c r="F5165" s="58" t="s">
        <v>691</v>
      </c>
      <c r="G5165" s="58">
        <v>0</v>
      </c>
      <c r="H5165" s="58">
        <v>0</v>
      </c>
      <c r="I5165" s="58">
        <v>0</v>
      </c>
      <c r="J5165" s="58">
        <v>310.62630000000001</v>
      </c>
      <c r="K5165" s="58">
        <v>1</v>
      </c>
      <c r="L5165" s="58">
        <v>23</v>
      </c>
      <c r="M5165" s="58">
        <v>1</v>
      </c>
      <c r="N5165" s="58" t="s">
        <v>685</v>
      </c>
    </row>
    <row r="5166" spans="1:14">
      <c r="A5166" s="58" t="s">
        <v>690</v>
      </c>
      <c r="B5166" s="58">
        <v>27700</v>
      </c>
      <c r="D5166" s="58">
        <v>42515</v>
      </c>
      <c r="E5166" s="58" t="s">
        <v>697</v>
      </c>
      <c r="F5166" s="58" t="s">
        <v>688</v>
      </c>
      <c r="G5166" s="58">
        <v>11</v>
      </c>
      <c r="H5166" s="58">
        <v>1</v>
      </c>
      <c r="J5166" s="58">
        <v>95.04307</v>
      </c>
      <c r="L5166" s="58">
        <v>13</v>
      </c>
      <c r="M5166" s="58">
        <v>0</v>
      </c>
      <c r="N5166" s="58" t="s">
        <v>692</v>
      </c>
    </row>
    <row r="5167" spans="1:14">
      <c r="A5167" s="58" t="s">
        <v>690</v>
      </c>
      <c r="B5167" s="58">
        <v>27700</v>
      </c>
      <c r="C5167" s="58">
        <v>120070</v>
      </c>
      <c r="D5167" s="58">
        <v>153652</v>
      </c>
      <c r="E5167" s="58" t="s">
        <v>697</v>
      </c>
      <c r="F5167" s="58" t="s">
        <v>691</v>
      </c>
      <c r="G5167" s="58">
        <v>4</v>
      </c>
      <c r="J5167" s="58">
        <v>300.16809999999998</v>
      </c>
      <c r="K5167" s="58">
        <v>2</v>
      </c>
      <c r="L5167" s="58">
        <v>35</v>
      </c>
      <c r="M5167" s="58">
        <v>0</v>
      </c>
      <c r="N5167" s="58" t="s">
        <v>692</v>
      </c>
    </row>
    <row r="5168" spans="1:14">
      <c r="A5168" s="58" t="s">
        <v>690</v>
      </c>
      <c r="B5168" s="58">
        <v>27700</v>
      </c>
      <c r="C5168" s="58">
        <v>141930</v>
      </c>
      <c r="D5168" s="58">
        <v>182516</v>
      </c>
      <c r="E5168" s="58" t="s">
        <v>697</v>
      </c>
      <c r="F5168" s="58" t="s">
        <v>695</v>
      </c>
      <c r="G5168" s="58">
        <v>0</v>
      </c>
      <c r="H5168" s="58">
        <v>0</v>
      </c>
      <c r="I5168" s="58">
        <v>0</v>
      </c>
      <c r="J5168" s="58">
        <v>235.63059999999999</v>
      </c>
      <c r="K5168" s="58">
        <v>2</v>
      </c>
      <c r="L5168" s="58">
        <v>19</v>
      </c>
      <c r="M5168" s="58">
        <v>2</v>
      </c>
      <c r="N5168" s="58" t="s">
        <v>689</v>
      </c>
    </row>
    <row r="5169" spans="1:14">
      <c r="A5169" s="58" t="s">
        <v>690</v>
      </c>
      <c r="B5169" s="58">
        <v>27700</v>
      </c>
      <c r="C5169" s="58">
        <v>35132</v>
      </c>
      <c r="D5169" s="58">
        <v>71456</v>
      </c>
      <c r="E5169" s="58" t="s">
        <v>697</v>
      </c>
      <c r="F5169" s="58" t="s">
        <v>694</v>
      </c>
      <c r="G5169" s="58">
        <v>13</v>
      </c>
      <c r="H5169" s="58">
        <v>0</v>
      </c>
      <c r="I5169" s="58">
        <v>0</v>
      </c>
      <c r="J5169" s="58">
        <v>84.874970000000005</v>
      </c>
      <c r="K5169" s="58">
        <v>5</v>
      </c>
      <c r="L5169" s="58">
        <v>16</v>
      </c>
      <c r="M5169" s="58">
        <v>2</v>
      </c>
      <c r="N5169" s="58" t="s">
        <v>689</v>
      </c>
    </row>
    <row r="5170" spans="1:14">
      <c r="A5170" s="58" t="s">
        <v>690</v>
      </c>
      <c r="B5170" s="58">
        <v>27700</v>
      </c>
      <c r="C5170" s="58">
        <v>67446</v>
      </c>
      <c r="D5170" s="58">
        <v>99206</v>
      </c>
      <c r="E5170" s="58" t="s">
        <v>697</v>
      </c>
      <c r="F5170" s="58" t="s">
        <v>695</v>
      </c>
      <c r="G5170" s="58">
        <v>11</v>
      </c>
      <c r="H5170" s="58">
        <v>0</v>
      </c>
      <c r="I5170" s="58">
        <v>0</v>
      </c>
      <c r="J5170" s="58">
        <v>286.96600000000001</v>
      </c>
      <c r="K5170" s="58">
        <v>0</v>
      </c>
      <c r="L5170" s="58">
        <v>32</v>
      </c>
      <c r="M5170" s="58">
        <v>0</v>
      </c>
      <c r="N5170" s="58" t="s">
        <v>692</v>
      </c>
    </row>
    <row r="5171" spans="1:14">
      <c r="A5171" s="58" t="s">
        <v>690</v>
      </c>
      <c r="B5171" s="58">
        <v>27800</v>
      </c>
      <c r="C5171" s="58">
        <v>114417</v>
      </c>
      <c r="D5171" s="58">
        <v>150849</v>
      </c>
      <c r="E5171" s="58" t="s">
        <v>697</v>
      </c>
      <c r="F5171" s="58" t="s">
        <v>694</v>
      </c>
      <c r="G5171" s="58">
        <v>5</v>
      </c>
      <c r="H5171" s="58">
        <v>0</v>
      </c>
      <c r="I5171" s="58">
        <v>0</v>
      </c>
      <c r="J5171" s="58">
        <v>285.3861</v>
      </c>
      <c r="K5171" s="58">
        <v>0</v>
      </c>
      <c r="L5171" s="58">
        <v>24</v>
      </c>
      <c r="M5171" s="58">
        <v>2</v>
      </c>
      <c r="N5171" s="58" t="s">
        <v>689</v>
      </c>
    </row>
    <row r="5172" spans="1:14">
      <c r="A5172" s="58" t="s">
        <v>690</v>
      </c>
      <c r="B5172" s="58">
        <v>27800</v>
      </c>
      <c r="C5172" s="58">
        <v>96332</v>
      </c>
      <c r="D5172" s="58">
        <v>123598</v>
      </c>
      <c r="E5172" s="58" t="s">
        <v>697</v>
      </c>
      <c r="F5172" s="58" t="s">
        <v>695</v>
      </c>
      <c r="G5172" s="58">
        <v>1</v>
      </c>
      <c r="H5172" s="58">
        <v>0</v>
      </c>
      <c r="I5172" s="58">
        <v>0</v>
      </c>
      <c r="J5172" s="58">
        <v>190.31379999999999</v>
      </c>
      <c r="K5172" s="58">
        <v>2</v>
      </c>
      <c r="L5172" s="58">
        <v>38</v>
      </c>
      <c r="M5172" s="58">
        <v>0</v>
      </c>
      <c r="N5172" s="58" t="s">
        <v>692</v>
      </c>
    </row>
    <row r="5173" spans="1:14">
      <c r="A5173" s="58" t="s">
        <v>690</v>
      </c>
      <c r="B5173" s="58">
        <v>27800</v>
      </c>
      <c r="C5173" s="58">
        <v>19600</v>
      </c>
      <c r="D5173" s="58">
        <v>50594</v>
      </c>
      <c r="E5173" s="58" t="s">
        <v>697</v>
      </c>
      <c r="F5173" s="58" t="s">
        <v>688</v>
      </c>
      <c r="G5173" s="58">
        <v>24</v>
      </c>
      <c r="H5173" s="58">
        <v>0</v>
      </c>
      <c r="I5173" s="58">
        <v>0</v>
      </c>
      <c r="J5173" s="58">
        <v>137.23400000000001</v>
      </c>
      <c r="K5173" s="58">
        <v>1</v>
      </c>
      <c r="L5173" s="58">
        <v>10</v>
      </c>
      <c r="M5173" s="58">
        <v>1</v>
      </c>
      <c r="N5173" s="58" t="s">
        <v>685</v>
      </c>
    </row>
    <row r="5174" spans="1:14">
      <c r="A5174" s="58" t="s">
        <v>690</v>
      </c>
      <c r="B5174" s="58">
        <v>27800</v>
      </c>
      <c r="C5174" s="58">
        <v>64804</v>
      </c>
      <c r="D5174" s="58">
        <v>97553</v>
      </c>
      <c r="E5174" s="58" t="s">
        <v>697</v>
      </c>
      <c r="F5174" s="58" t="s">
        <v>688</v>
      </c>
      <c r="G5174" s="58">
        <v>15</v>
      </c>
      <c r="H5174" s="58">
        <v>1</v>
      </c>
      <c r="I5174" s="58">
        <v>0</v>
      </c>
      <c r="J5174" s="58">
        <v>105.09869999999999</v>
      </c>
      <c r="K5174" s="58">
        <v>1</v>
      </c>
      <c r="L5174" s="58">
        <v>17</v>
      </c>
      <c r="M5174" s="58">
        <v>0</v>
      </c>
      <c r="N5174" s="58" t="s">
        <v>692</v>
      </c>
    </row>
    <row r="5175" spans="1:14">
      <c r="A5175" s="58" t="s">
        <v>690</v>
      </c>
      <c r="B5175" s="58">
        <v>27800</v>
      </c>
      <c r="C5175" s="58">
        <v>127770</v>
      </c>
      <c r="D5175" s="58">
        <v>169440</v>
      </c>
      <c r="E5175" s="58" t="s">
        <v>697</v>
      </c>
      <c r="F5175" s="58" t="s">
        <v>694</v>
      </c>
      <c r="G5175" s="58">
        <v>2</v>
      </c>
      <c r="H5175" s="58">
        <v>0</v>
      </c>
      <c r="I5175" s="58">
        <v>0</v>
      </c>
      <c r="J5175" s="58">
        <v>235.7285</v>
      </c>
      <c r="K5175" s="58">
        <v>1</v>
      </c>
      <c r="L5175" s="58">
        <v>24</v>
      </c>
      <c r="M5175" s="58">
        <v>2</v>
      </c>
      <c r="N5175" s="58" t="s">
        <v>689</v>
      </c>
    </row>
    <row r="5176" spans="1:14">
      <c r="A5176" s="58" t="s">
        <v>690</v>
      </c>
      <c r="B5176" s="58">
        <v>27800</v>
      </c>
      <c r="C5176" s="58">
        <v>142356</v>
      </c>
      <c r="D5176" s="58">
        <v>177328</v>
      </c>
      <c r="E5176" s="58" t="s">
        <v>697</v>
      </c>
      <c r="F5176" s="58" t="s">
        <v>695</v>
      </c>
      <c r="G5176" s="58">
        <v>6</v>
      </c>
      <c r="H5176" s="58">
        <v>0</v>
      </c>
      <c r="I5176" s="58">
        <v>0</v>
      </c>
      <c r="J5176" s="58">
        <v>315.17559999999997</v>
      </c>
      <c r="K5176" s="58">
        <v>0</v>
      </c>
      <c r="L5176" s="58">
        <v>35</v>
      </c>
      <c r="M5176" s="58">
        <v>0</v>
      </c>
      <c r="N5176" s="58" t="s">
        <v>692</v>
      </c>
    </row>
    <row r="5177" spans="1:14">
      <c r="A5177" s="58" t="s">
        <v>690</v>
      </c>
      <c r="B5177" s="58">
        <v>27800</v>
      </c>
      <c r="C5177" s="58">
        <v>181405</v>
      </c>
      <c r="D5177" s="58">
        <v>229116</v>
      </c>
      <c r="E5177" s="58" t="s">
        <v>697</v>
      </c>
      <c r="F5177" s="58" t="s">
        <v>695</v>
      </c>
      <c r="G5177" s="58">
        <v>0</v>
      </c>
      <c r="H5177" s="58">
        <v>0</v>
      </c>
      <c r="I5177" s="58">
        <v>0</v>
      </c>
      <c r="J5177" s="58">
        <v>297.99810000000002</v>
      </c>
      <c r="K5177" s="58">
        <v>0</v>
      </c>
      <c r="L5177" s="58">
        <v>32</v>
      </c>
      <c r="M5177" s="58">
        <v>2</v>
      </c>
      <c r="N5177" s="58" t="s">
        <v>689</v>
      </c>
    </row>
    <row r="5178" spans="1:14">
      <c r="A5178" s="58" t="s">
        <v>690</v>
      </c>
      <c r="B5178" s="58">
        <v>27900</v>
      </c>
      <c r="C5178" s="58">
        <v>55859</v>
      </c>
      <c r="D5178" s="58">
        <v>92179</v>
      </c>
      <c r="E5178" s="58" t="s">
        <v>697</v>
      </c>
      <c r="F5178" s="58" t="s">
        <v>691</v>
      </c>
      <c r="G5178" s="58">
        <v>0</v>
      </c>
      <c r="H5178" s="58">
        <v>0</v>
      </c>
      <c r="I5178" s="58">
        <v>1</v>
      </c>
      <c r="J5178" s="58">
        <v>94.932540000000003</v>
      </c>
      <c r="K5178" s="58">
        <v>0</v>
      </c>
      <c r="L5178" s="58">
        <v>23</v>
      </c>
      <c r="M5178" s="58">
        <v>0</v>
      </c>
      <c r="N5178" s="58" t="s">
        <v>692</v>
      </c>
    </row>
    <row r="5179" spans="1:14">
      <c r="A5179" s="58" t="s">
        <v>690</v>
      </c>
      <c r="B5179" s="58">
        <v>27900</v>
      </c>
      <c r="C5179" s="58">
        <v>73630</v>
      </c>
      <c r="D5179" s="58">
        <v>106757</v>
      </c>
      <c r="E5179" s="58" t="s">
        <v>697</v>
      </c>
      <c r="F5179" s="58" t="s">
        <v>695</v>
      </c>
      <c r="G5179" s="58">
        <v>11</v>
      </c>
      <c r="H5179" s="58">
        <v>0</v>
      </c>
      <c r="I5179" s="58">
        <v>0</v>
      </c>
      <c r="J5179" s="58">
        <v>282.75970000000001</v>
      </c>
      <c r="K5179" s="58">
        <v>1</v>
      </c>
      <c r="L5179" s="58">
        <v>32</v>
      </c>
      <c r="M5179" s="58">
        <v>0</v>
      </c>
      <c r="N5179" s="58" t="s">
        <v>692</v>
      </c>
    </row>
    <row r="5180" spans="1:14">
      <c r="A5180" s="58" t="s">
        <v>690</v>
      </c>
      <c r="B5180" s="58">
        <v>27900</v>
      </c>
      <c r="C5180" s="58">
        <v>137006</v>
      </c>
      <c r="D5180" s="58">
        <v>207997</v>
      </c>
      <c r="E5180" s="58" t="s">
        <v>687</v>
      </c>
      <c r="F5180" s="58" t="s">
        <v>695</v>
      </c>
      <c r="G5180" s="58">
        <v>5</v>
      </c>
      <c r="H5180" s="58">
        <v>0</v>
      </c>
      <c r="I5180" s="58">
        <v>0</v>
      </c>
      <c r="J5180" s="58">
        <v>194.09309999999999</v>
      </c>
      <c r="K5180" s="58">
        <v>1</v>
      </c>
      <c r="L5180" s="58">
        <v>28</v>
      </c>
      <c r="M5180" s="58">
        <v>0</v>
      </c>
      <c r="N5180" s="58" t="s">
        <v>692</v>
      </c>
    </row>
    <row r="5181" spans="1:14">
      <c r="A5181" s="58" t="s">
        <v>690</v>
      </c>
      <c r="B5181" s="58">
        <v>27900</v>
      </c>
      <c r="C5181" s="58">
        <v>66027</v>
      </c>
      <c r="D5181" s="58">
        <v>102745</v>
      </c>
      <c r="E5181" s="58" t="s">
        <v>697</v>
      </c>
      <c r="F5181" s="58" t="s">
        <v>695</v>
      </c>
      <c r="G5181" s="58">
        <v>9</v>
      </c>
      <c r="H5181" s="58">
        <v>0</v>
      </c>
      <c r="I5181" s="58">
        <v>0</v>
      </c>
      <c r="J5181" s="58">
        <v>298.10329999999999</v>
      </c>
      <c r="K5181" s="58">
        <v>1</v>
      </c>
      <c r="L5181" s="58">
        <v>32</v>
      </c>
      <c r="M5181" s="58">
        <v>0</v>
      </c>
      <c r="N5181" s="58" t="s">
        <v>692</v>
      </c>
    </row>
    <row r="5182" spans="1:14">
      <c r="A5182" s="58" t="s">
        <v>690</v>
      </c>
      <c r="B5182" s="58">
        <v>27900</v>
      </c>
      <c r="C5182" s="58">
        <v>69589</v>
      </c>
      <c r="D5182" s="58">
        <v>115061</v>
      </c>
      <c r="E5182" s="58" t="s">
        <v>697</v>
      </c>
      <c r="F5182" s="58" t="s">
        <v>688</v>
      </c>
      <c r="G5182" s="58">
        <v>5</v>
      </c>
      <c r="H5182" s="58">
        <v>0</v>
      </c>
      <c r="I5182" s="58">
        <v>0</v>
      </c>
      <c r="J5182" s="58">
        <v>97.863849999999999</v>
      </c>
      <c r="K5182" s="58">
        <v>1</v>
      </c>
      <c r="L5182" s="58">
        <v>32</v>
      </c>
      <c r="M5182" s="58">
        <v>0</v>
      </c>
      <c r="N5182" s="58" t="s">
        <v>692</v>
      </c>
    </row>
    <row r="5183" spans="1:14">
      <c r="A5183" s="58" t="s">
        <v>686</v>
      </c>
      <c r="B5183" s="58">
        <v>27900</v>
      </c>
      <c r="C5183" s="58">
        <v>62264</v>
      </c>
      <c r="D5183" s="58">
        <v>39604</v>
      </c>
      <c r="E5183" s="58" t="s">
        <v>697</v>
      </c>
      <c r="F5183" s="58" t="s">
        <v>693</v>
      </c>
      <c r="G5183" s="58">
        <v>10</v>
      </c>
      <c r="H5183" s="58">
        <v>3</v>
      </c>
      <c r="I5183" s="58">
        <v>1</v>
      </c>
      <c r="J5183" s="58">
        <v>118.7783</v>
      </c>
      <c r="K5183" s="58">
        <v>7</v>
      </c>
      <c r="L5183" s="58">
        <v>23</v>
      </c>
      <c r="M5183" s="58">
        <v>0</v>
      </c>
      <c r="N5183" s="58" t="s">
        <v>692</v>
      </c>
    </row>
    <row r="5184" spans="1:14">
      <c r="A5184" s="58" t="s">
        <v>690</v>
      </c>
      <c r="B5184" s="58">
        <v>27900</v>
      </c>
      <c r="C5184" s="58">
        <v>149359</v>
      </c>
      <c r="D5184" s="58">
        <v>192955</v>
      </c>
      <c r="E5184" s="58" t="s">
        <v>687</v>
      </c>
      <c r="F5184" s="58" t="s">
        <v>696</v>
      </c>
      <c r="G5184" s="58">
        <v>0</v>
      </c>
      <c r="H5184" s="58">
        <v>0</v>
      </c>
      <c r="I5184" s="58">
        <v>0</v>
      </c>
      <c r="J5184" s="58">
        <v>172.5796</v>
      </c>
      <c r="K5184" s="58">
        <v>1</v>
      </c>
      <c r="L5184" s="58">
        <v>16</v>
      </c>
      <c r="M5184" s="58">
        <v>0</v>
      </c>
      <c r="N5184" s="58" t="s">
        <v>692</v>
      </c>
    </row>
    <row r="5185" spans="1:14">
      <c r="A5185" s="58" t="s">
        <v>690</v>
      </c>
      <c r="B5185" s="58">
        <v>27900</v>
      </c>
      <c r="C5185" s="58">
        <v>142346</v>
      </c>
      <c r="D5185" s="58">
        <v>185057</v>
      </c>
      <c r="E5185" s="58" t="s">
        <v>697</v>
      </c>
      <c r="F5185" s="58" t="s">
        <v>695</v>
      </c>
      <c r="G5185" s="58">
        <v>9</v>
      </c>
      <c r="H5185" s="58">
        <v>0</v>
      </c>
      <c r="I5185" s="58">
        <v>1</v>
      </c>
      <c r="J5185" s="58">
        <v>155.5487</v>
      </c>
      <c r="K5185" s="58">
        <v>0</v>
      </c>
      <c r="L5185" s="58">
        <v>36</v>
      </c>
      <c r="M5185" s="58">
        <v>0</v>
      </c>
      <c r="N5185" s="58" t="s">
        <v>692</v>
      </c>
    </row>
    <row r="5186" spans="1:14">
      <c r="A5186" s="58" t="s">
        <v>690</v>
      </c>
      <c r="B5186" s="58">
        <v>27900</v>
      </c>
      <c r="C5186" s="58">
        <v>50988</v>
      </c>
      <c r="D5186" s="58">
        <v>81533</v>
      </c>
      <c r="E5186" s="58" t="s">
        <v>697</v>
      </c>
      <c r="F5186" s="58" t="s">
        <v>691</v>
      </c>
      <c r="G5186" s="58">
        <v>1</v>
      </c>
      <c r="H5186" s="58">
        <v>0</v>
      </c>
      <c r="I5186" s="58">
        <v>0</v>
      </c>
      <c r="J5186" s="58">
        <v>167.61449999999999</v>
      </c>
      <c r="K5186" s="58">
        <v>2</v>
      </c>
      <c r="L5186" s="58">
        <v>18</v>
      </c>
      <c r="M5186" s="58">
        <v>1</v>
      </c>
      <c r="N5186" s="58" t="s">
        <v>685</v>
      </c>
    </row>
    <row r="5187" spans="1:14">
      <c r="A5187" s="58" t="s">
        <v>690</v>
      </c>
      <c r="B5187" s="58">
        <v>27900</v>
      </c>
      <c r="C5187" s="58">
        <v>113843</v>
      </c>
      <c r="D5187" s="58">
        <v>156282</v>
      </c>
      <c r="E5187" s="58" t="s">
        <v>697</v>
      </c>
      <c r="F5187" s="58" t="s">
        <v>695</v>
      </c>
      <c r="G5187" s="58">
        <v>7</v>
      </c>
      <c r="H5187" s="58">
        <v>0</v>
      </c>
      <c r="I5187" s="58">
        <v>0</v>
      </c>
      <c r="J5187" s="58">
        <v>109.95959999999999</v>
      </c>
      <c r="K5187" s="58">
        <v>2</v>
      </c>
      <c r="L5187" s="58">
        <v>27</v>
      </c>
      <c r="M5187" s="58">
        <v>1</v>
      </c>
      <c r="N5187" s="58" t="s">
        <v>685</v>
      </c>
    </row>
    <row r="5188" spans="1:14">
      <c r="A5188" s="58" t="s">
        <v>690</v>
      </c>
      <c r="B5188" s="58">
        <v>27900</v>
      </c>
      <c r="C5188" s="58">
        <v>135511</v>
      </c>
      <c r="D5188" s="58">
        <v>184219</v>
      </c>
      <c r="E5188" s="58" t="s">
        <v>697</v>
      </c>
      <c r="F5188" s="58" t="s">
        <v>695</v>
      </c>
      <c r="G5188" s="58">
        <v>1</v>
      </c>
      <c r="H5188" s="58">
        <v>1</v>
      </c>
      <c r="I5188" s="58">
        <v>0</v>
      </c>
      <c r="J5188" s="58">
        <v>241.0523</v>
      </c>
      <c r="K5188" s="58">
        <v>2</v>
      </c>
      <c r="L5188" s="58">
        <v>19</v>
      </c>
      <c r="M5188" s="58">
        <v>1</v>
      </c>
      <c r="N5188" s="58" t="s">
        <v>685</v>
      </c>
    </row>
    <row r="5189" spans="1:14">
      <c r="A5189" s="58" t="s">
        <v>686</v>
      </c>
      <c r="B5189" s="58">
        <v>27900</v>
      </c>
      <c r="C5189" s="58">
        <v>90694</v>
      </c>
      <c r="D5189" s="58">
        <v>121543</v>
      </c>
      <c r="E5189" s="58" t="s">
        <v>697</v>
      </c>
      <c r="F5189" s="58" t="s">
        <v>694</v>
      </c>
      <c r="G5189" s="58">
        <v>5</v>
      </c>
      <c r="H5189" s="58">
        <v>2</v>
      </c>
      <c r="I5189" s="58">
        <v>1</v>
      </c>
      <c r="J5189" s="58">
        <v>107.0463</v>
      </c>
      <c r="K5189" s="58">
        <v>8</v>
      </c>
      <c r="L5189" s="58">
        <v>15</v>
      </c>
      <c r="M5189" s="58">
        <v>0</v>
      </c>
      <c r="N5189" s="58" t="s">
        <v>692</v>
      </c>
    </row>
    <row r="5190" spans="1:14">
      <c r="A5190" s="58" t="s">
        <v>690</v>
      </c>
      <c r="B5190" s="58">
        <v>28000</v>
      </c>
      <c r="C5190" s="58">
        <v>58002</v>
      </c>
      <c r="D5190" s="58">
        <v>86427</v>
      </c>
      <c r="E5190" s="58" t="s">
        <v>697</v>
      </c>
      <c r="F5190" s="58" t="s">
        <v>688</v>
      </c>
      <c r="G5190" s="58">
        <v>9</v>
      </c>
      <c r="H5190" s="58">
        <v>0</v>
      </c>
      <c r="I5190" s="58">
        <v>1</v>
      </c>
      <c r="J5190" s="58">
        <v>129.5754</v>
      </c>
      <c r="K5190" s="58">
        <v>2</v>
      </c>
      <c r="L5190" s="58">
        <v>29</v>
      </c>
      <c r="M5190" s="58">
        <v>0</v>
      </c>
      <c r="N5190" s="58" t="s">
        <v>692</v>
      </c>
    </row>
    <row r="5191" spans="1:14">
      <c r="A5191" s="58" t="s">
        <v>690</v>
      </c>
      <c r="B5191" s="58">
        <v>28000</v>
      </c>
      <c r="C5191" s="58">
        <v>59775</v>
      </c>
      <c r="D5191" s="58">
        <v>87390</v>
      </c>
      <c r="E5191" s="58" t="s">
        <v>697</v>
      </c>
      <c r="F5191" s="58" t="s">
        <v>688</v>
      </c>
      <c r="G5191" s="58">
        <v>8</v>
      </c>
      <c r="H5191" s="58">
        <v>0</v>
      </c>
      <c r="I5191" s="58">
        <v>0</v>
      </c>
      <c r="J5191" s="58">
        <v>138.48650000000001</v>
      </c>
      <c r="K5191" s="58">
        <v>3</v>
      </c>
      <c r="L5191" s="58">
        <v>30</v>
      </c>
      <c r="M5191" s="58">
        <v>1</v>
      </c>
      <c r="N5191" s="58" t="s">
        <v>685</v>
      </c>
    </row>
    <row r="5192" spans="1:14">
      <c r="A5192" s="58" t="s">
        <v>690</v>
      </c>
      <c r="B5192" s="58">
        <v>28000</v>
      </c>
      <c r="C5192" s="58">
        <v>140770</v>
      </c>
      <c r="D5192" s="58">
        <v>209726</v>
      </c>
      <c r="E5192" s="58" t="s">
        <v>687</v>
      </c>
      <c r="F5192" s="58" t="s">
        <v>695</v>
      </c>
      <c r="G5192" s="58">
        <v>5</v>
      </c>
      <c r="H5192" s="58">
        <v>0</v>
      </c>
      <c r="I5192" s="58">
        <v>0</v>
      </c>
      <c r="J5192" s="58">
        <v>190.3295</v>
      </c>
      <c r="K5192" s="58">
        <v>0</v>
      </c>
      <c r="L5192" s="58">
        <v>27</v>
      </c>
      <c r="M5192" s="58">
        <v>0</v>
      </c>
      <c r="N5192" s="58" t="s">
        <v>692</v>
      </c>
    </row>
    <row r="5193" spans="1:14">
      <c r="A5193" s="58" t="s">
        <v>690</v>
      </c>
      <c r="B5193" s="58">
        <v>28000</v>
      </c>
      <c r="C5193" s="58">
        <v>49764</v>
      </c>
      <c r="D5193" s="58">
        <v>74526</v>
      </c>
      <c r="E5193" s="58" t="s">
        <v>697</v>
      </c>
      <c r="F5193" s="58" t="s">
        <v>688</v>
      </c>
      <c r="G5193" s="58">
        <v>24</v>
      </c>
      <c r="I5193" s="58">
        <v>1</v>
      </c>
      <c r="J5193" s="58">
        <v>294.59480000000002</v>
      </c>
      <c r="K5193" s="58">
        <v>1</v>
      </c>
      <c r="L5193" s="58">
        <v>30</v>
      </c>
      <c r="M5193" s="58">
        <v>0</v>
      </c>
      <c r="N5193" s="58" t="s">
        <v>692</v>
      </c>
    </row>
    <row r="5194" spans="1:14">
      <c r="A5194" s="58" t="s">
        <v>690</v>
      </c>
      <c r="B5194" s="58">
        <v>28000</v>
      </c>
      <c r="C5194" s="58">
        <v>62376</v>
      </c>
      <c r="D5194" s="58">
        <v>104073</v>
      </c>
      <c r="E5194" s="58" t="s">
        <v>697</v>
      </c>
      <c r="F5194" s="58" t="s">
        <v>688</v>
      </c>
      <c r="G5194" s="58">
        <v>16</v>
      </c>
      <c r="H5194" s="58">
        <v>1</v>
      </c>
      <c r="I5194" s="58">
        <v>0</v>
      </c>
      <c r="J5194" s="58">
        <v>146.14189999999999</v>
      </c>
      <c r="K5194" s="58">
        <v>0</v>
      </c>
      <c r="L5194" s="58">
        <v>30</v>
      </c>
      <c r="M5194" s="58">
        <v>0</v>
      </c>
      <c r="N5194" s="58" t="s">
        <v>692</v>
      </c>
    </row>
    <row r="5195" spans="1:14">
      <c r="A5195" s="58" t="s">
        <v>690</v>
      </c>
      <c r="B5195" s="58">
        <v>28000</v>
      </c>
      <c r="C5195" s="58">
        <v>77322</v>
      </c>
      <c r="D5195" s="58">
        <v>118082</v>
      </c>
      <c r="E5195" s="58" t="s">
        <v>697</v>
      </c>
      <c r="F5195" s="58" t="s">
        <v>688</v>
      </c>
      <c r="G5195" s="58">
        <v>7</v>
      </c>
      <c r="H5195" s="58">
        <v>0</v>
      </c>
      <c r="I5195" s="58">
        <v>0</v>
      </c>
      <c r="J5195" s="58">
        <v>80.658090000000001</v>
      </c>
      <c r="K5195" s="58">
        <v>1</v>
      </c>
      <c r="L5195" s="58">
        <v>31</v>
      </c>
      <c r="M5195" s="58">
        <v>0</v>
      </c>
      <c r="N5195" s="58" t="s">
        <v>692</v>
      </c>
    </row>
    <row r="5196" spans="1:14">
      <c r="A5196" s="58" t="s">
        <v>690</v>
      </c>
      <c r="B5196" s="58">
        <v>28000</v>
      </c>
      <c r="C5196" s="58">
        <v>68000</v>
      </c>
      <c r="D5196" s="58">
        <v>106000</v>
      </c>
      <c r="E5196" s="58" t="s">
        <v>687</v>
      </c>
      <c r="F5196" s="58" t="s">
        <v>688</v>
      </c>
      <c r="G5196" s="58">
        <v>6</v>
      </c>
      <c r="J5196" s="58">
        <v>114.7</v>
      </c>
      <c r="K5196" s="58">
        <v>11</v>
      </c>
      <c r="L5196" s="58">
        <v>21</v>
      </c>
      <c r="M5196" s="58">
        <v>1</v>
      </c>
      <c r="N5196" s="58" t="s">
        <v>685</v>
      </c>
    </row>
    <row r="5197" spans="1:14">
      <c r="A5197" s="58" t="s">
        <v>686</v>
      </c>
      <c r="B5197" s="58">
        <v>28000</v>
      </c>
      <c r="C5197" s="58">
        <v>86600</v>
      </c>
      <c r="D5197" s="58">
        <v>127000</v>
      </c>
      <c r="E5197" s="58" t="s">
        <v>697</v>
      </c>
      <c r="F5197" s="58" t="s">
        <v>695</v>
      </c>
      <c r="G5197" s="58">
        <v>6.5</v>
      </c>
      <c r="H5197" s="58">
        <v>0</v>
      </c>
      <c r="I5197" s="58">
        <v>4</v>
      </c>
      <c r="J5197" s="58">
        <v>234.36670000000001</v>
      </c>
      <c r="K5197" s="58">
        <v>5</v>
      </c>
      <c r="L5197" s="58">
        <v>35</v>
      </c>
      <c r="M5197" s="58">
        <v>1</v>
      </c>
      <c r="N5197" s="58" t="s">
        <v>685</v>
      </c>
    </row>
    <row r="5198" spans="1:14">
      <c r="A5198" s="58" t="s">
        <v>686</v>
      </c>
      <c r="B5198" s="58">
        <v>28000</v>
      </c>
      <c r="C5198" s="58">
        <v>28042</v>
      </c>
      <c r="D5198" s="58">
        <v>63500</v>
      </c>
      <c r="E5198" s="58" t="s">
        <v>697</v>
      </c>
      <c r="F5198" s="58" t="s">
        <v>695</v>
      </c>
      <c r="G5198" s="58">
        <v>14</v>
      </c>
      <c r="H5198" s="58">
        <v>2</v>
      </c>
      <c r="I5198" s="58">
        <v>4</v>
      </c>
      <c r="J5198" s="58">
        <v>121.7333</v>
      </c>
      <c r="K5198" s="58">
        <v>4</v>
      </c>
      <c r="L5198" s="58">
        <v>28</v>
      </c>
      <c r="M5198" s="58">
        <v>1</v>
      </c>
      <c r="N5198" s="58" t="s">
        <v>685</v>
      </c>
    </row>
    <row r="5199" spans="1:14">
      <c r="A5199" s="58" t="s">
        <v>690</v>
      </c>
      <c r="B5199" s="58">
        <v>28000</v>
      </c>
      <c r="C5199" s="58">
        <v>96015</v>
      </c>
      <c r="D5199" s="58">
        <v>127551</v>
      </c>
      <c r="E5199" s="58" t="s">
        <v>697</v>
      </c>
      <c r="F5199" s="58" t="s">
        <v>695</v>
      </c>
      <c r="G5199" s="58">
        <v>0</v>
      </c>
      <c r="H5199" s="58">
        <v>1</v>
      </c>
      <c r="I5199" s="58">
        <v>0</v>
      </c>
      <c r="J5199" s="58">
        <v>196.52350000000001</v>
      </c>
      <c r="K5199" s="58">
        <v>3</v>
      </c>
      <c r="L5199" s="58">
        <v>37</v>
      </c>
      <c r="M5199" s="58">
        <v>0</v>
      </c>
      <c r="N5199" s="58" t="s">
        <v>692</v>
      </c>
    </row>
    <row r="5200" spans="1:14">
      <c r="A5200" s="58" t="s">
        <v>690</v>
      </c>
      <c r="B5200" s="58">
        <v>28100</v>
      </c>
      <c r="C5200" s="58">
        <v>100420</v>
      </c>
      <c r="D5200" s="58">
        <v>207737</v>
      </c>
      <c r="E5200" s="58" t="s">
        <v>697</v>
      </c>
      <c r="F5200" s="58" t="s">
        <v>688</v>
      </c>
      <c r="G5200" s="58">
        <v>22</v>
      </c>
      <c r="H5200" s="58">
        <v>0</v>
      </c>
      <c r="I5200" s="58">
        <v>0</v>
      </c>
      <c r="J5200" s="58">
        <v>197.19810000000001</v>
      </c>
      <c r="K5200" s="58">
        <v>0</v>
      </c>
      <c r="L5200" s="58">
        <v>19</v>
      </c>
      <c r="M5200" s="58">
        <v>2</v>
      </c>
      <c r="N5200" s="58" t="s">
        <v>689</v>
      </c>
    </row>
    <row r="5201" spans="1:14">
      <c r="A5201" s="58" t="s">
        <v>690</v>
      </c>
      <c r="B5201" s="58">
        <v>28100</v>
      </c>
      <c r="C5201" s="58">
        <v>135991</v>
      </c>
      <c r="D5201" s="58">
        <v>183598</v>
      </c>
      <c r="E5201" s="58" t="s">
        <v>697</v>
      </c>
      <c r="F5201" s="58" t="s">
        <v>694</v>
      </c>
      <c r="G5201" s="58">
        <v>0</v>
      </c>
      <c r="J5201" s="58">
        <v>131.5891</v>
      </c>
      <c r="L5201" s="58">
        <v>38</v>
      </c>
      <c r="M5201" s="58">
        <v>0</v>
      </c>
      <c r="N5201" s="58" t="s">
        <v>692</v>
      </c>
    </row>
    <row r="5202" spans="1:14">
      <c r="A5202" s="58" t="s">
        <v>690</v>
      </c>
      <c r="B5202" s="58">
        <v>28100</v>
      </c>
      <c r="C5202" s="58">
        <v>96160</v>
      </c>
      <c r="D5202" s="58">
        <v>128767</v>
      </c>
      <c r="E5202" s="58" t="s">
        <v>697</v>
      </c>
      <c r="F5202" s="58" t="s">
        <v>691</v>
      </c>
      <c r="G5202" s="58">
        <v>10</v>
      </c>
      <c r="H5202" s="58">
        <v>0</v>
      </c>
      <c r="I5202" s="58">
        <v>1</v>
      </c>
      <c r="J5202" s="58">
        <v>154.6729</v>
      </c>
      <c r="K5202" s="58">
        <v>0</v>
      </c>
      <c r="L5202" s="58">
        <v>29</v>
      </c>
      <c r="M5202" s="58">
        <v>1</v>
      </c>
      <c r="N5202" s="58" t="s">
        <v>685</v>
      </c>
    </row>
    <row r="5203" spans="1:14">
      <c r="A5203" s="58" t="s">
        <v>690</v>
      </c>
      <c r="B5203" s="58">
        <v>28100</v>
      </c>
      <c r="C5203" s="58">
        <v>86778</v>
      </c>
      <c r="D5203" s="58">
        <v>110851</v>
      </c>
      <c r="E5203" s="58" t="s">
        <v>697</v>
      </c>
      <c r="F5203" s="58" t="s">
        <v>691</v>
      </c>
      <c r="G5203" s="58">
        <v>9</v>
      </c>
      <c r="H5203" s="58">
        <v>0</v>
      </c>
      <c r="I5203" s="58">
        <v>0</v>
      </c>
      <c r="J5203" s="58">
        <v>398.40230000000003</v>
      </c>
      <c r="K5203" s="58">
        <v>0</v>
      </c>
      <c r="L5203" s="58">
        <v>44</v>
      </c>
      <c r="M5203" s="58">
        <v>0</v>
      </c>
      <c r="N5203" s="58" t="s">
        <v>692</v>
      </c>
    </row>
    <row r="5204" spans="1:14">
      <c r="A5204" s="58" t="s">
        <v>690</v>
      </c>
      <c r="B5204" s="58">
        <v>28100</v>
      </c>
      <c r="C5204" s="58">
        <v>32470</v>
      </c>
      <c r="D5204" s="58">
        <v>54522</v>
      </c>
      <c r="E5204" s="58" t="s">
        <v>697</v>
      </c>
      <c r="F5204" s="58" t="s">
        <v>688</v>
      </c>
      <c r="G5204" s="58">
        <v>35</v>
      </c>
      <c r="H5204" s="58">
        <v>0</v>
      </c>
      <c r="I5204" s="58">
        <v>0</v>
      </c>
      <c r="J5204" s="58">
        <v>295.49669999999998</v>
      </c>
      <c r="K5204" s="58">
        <v>0</v>
      </c>
      <c r="L5204" s="58">
        <v>23</v>
      </c>
      <c r="M5204" s="58">
        <v>0</v>
      </c>
      <c r="N5204" s="58" t="s">
        <v>692</v>
      </c>
    </row>
    <row r="5205" spans="1:14">
      <c r="A5205" s="58" t="s">
        <v>686</v>
      </c>
      <c r="B5205" s="58">
        <v>28100</v>
      </c>
      <c r="C5205" s="58">
        <v>61000</v>
      </c>
      <c r="D5205" s="58">
        <v>99000</v>
      </c>
      <c r="E5205" s="58" t="s">
        <v>697</v>
      </c>
      <c r="F5205" s="58" t="s">
        <v>694</v>
      </c>
      <c r="G5205" s="58">
        <v>7</v>
      </c>
      <c r="H5205" s="58">
        <v>0</v>
      </c>
      <c r="I5205" s="58">
        <v>1</v>
      </c>
      <c r="J5205" s="58">
        <v>129.16669999999999</v>
      </c>
      <c r="K5205" s="58">
        <v>1</v>
      </c>
      <c r="L5205" s="58">
        <v>31</v>
      </c>
      <c r="M5205" s="58">
        <v>1</v>
      </c>
      <c r="N5205" s="58" t="s">
        <v>685</v>
      </c>
    </row>
    <row r="5206" spans="1:14">
      <c r="A5206" s="58" t="s">
        <v>686</v>
      </c>
      <c r="B5206" s="58">
        <v>28100</v>
      </c>
      <c r="C5206" s="58">
        <v>72100</v>
      </c>
      <c r="D5206" s="58">
        <v>112000</v>
      </c>
      <c r="E5206" s="58" t="s">
        <v>697</v>
      </c>
      <c r="F5206" s="58" t="s">
        <v>695</v>
      </c>
      <c r="G5206" s="58">
        <v>20</v>
      </c>
      <c r="H5206" s="58">
        <v>4</v>
      </c>
      <c r="I5206" s="58">
        <v>1</v>
      </c>
      <c r="J5206" s="58">
        <v>120.7333</v>
      </c>
      <c r="K5206" s="58">
        <v>1</v>
      </c>
      <c r="L5206" s="58">
        <v>58</v>
      </c>
      <c r="M5206" s="58">
        <v>1</v>
      </c>
      <c r="N5206" s="58" t="s">
        <v>685</v>
      </c>
    </row>
    <row r="5207" spans="1:14">
      <c r="A5207" s="58" t="s">
        <v>690</v>
      </c>
      <c r="B5207" s="58">
        <v>28100</v>
      </c>
      <c r="C5207" s="58">
        <v>112564</v>
      </c>
      <c r="D5207" s="58">
        <v>162129</v>
      </c>
      <c r="E5207" s="58" t="s">
        <v>697</v>
      </c>
      <c r="F5207" s="58" t="s">
        <v>695</v>
      </c>
      <c r="G5207" s="58">
        <v>7</v>
      </c>
      <c r="H5207" s="58">
        <v>0</v>
      </c>
      <c r="I5207" s="58">
        <v>0</v>
      </c>
      <c r="J5207" s="58">
        <v>115.5645</v>
      </c>
      <c r="K5207" s="58">
        <v>2</v>
      </c>
      <c r="L5207" s="58">
        <v>26</v>
      </c>
      <c r="M5207" s="58">
        <v>1</v>
      </c>
      <c r="N5207" s="58" t="s">
        <v>685</v>
      </c>
    </row>
    <row r="5208" spans="1:14">
      <c r="A5208" s="58" t="s">
        <v>686</v>
      </c>
      <c r="B5208" s="58">
        <v>28100</v>
      </c>
      <c r="C5208" s="58">
        <v>75768</v>
      </c>
      <c r="E5208" s="58" t="s">
        <v>697</v>
      </c>
      <c r="F5208" s="58" t="s">
        <v>688</v>
      </c>
      <c r="G5208" s="58">
        <v>9</v>
      </c>
      <c r="I5208" s="58">
        <v>0</v>
      </c>
      <c r="J5208" s="58">
        <v>133.12190000000001</v>
      </c>
      <c r="K5208" s="58">
        <v>3</v>
      </c>
      <c r="L5208" s="58">
        <v>33</v>
      </c>
      <c r="M5208" s="58">
        <v>0</v>
      </c>
      <c r="N5208" s="58" t="s">
        <v>692</v>
      </c>
    </row>
    <row r="5209" spans="1:14">
      <c r="A5209" s="58" t="s">
        <v>690</v>
      </c>
      <c r="B5209" s="58">
        <v>28200</v>
      </c>
      <c r="C5209" s="58">
        <v>90485</v>
      </c>
      <c r="D5209" s="58">
        <v>123674</v>
      </c>
      <c r="E5209" s="58" t="s">
        <v>697</v>
      </c>
      <c r="F5209" s="58" t="s">
        <v>688</v>
      </c>
      <c r="G5209" s="58">
        <v>1</v>
      </c>
      <c r="H5209" s="58">
        <v>0</v>
      </c>
      <c r="I5209" s="58">
        <v>1</v>
      </c>
      <c r="J5209" s="58">
        <v>189.7347</v>
      </c>
      <c r="K5209" s="58">
        <v>2</v>
      </c>
      <c r="L5209" s="58">
        <v>25</v>
      </c>
      <c r="M5209" s="58">
        <v>0</v>
      </c>
      <c r="N5209" s="58" t="s">
        <v>692</v>
      </c>
    </row>
    <row r="5210" spans="1:14">
      <c r="A5210" s="58" t="s">
        <v>690</v>
      </c>
      <c r="B5210" s="58">
        <v>28200</v>
      </c>
      <c r="C5210" s="58">
        <v>76011</v>
      </c>
      <c r="D5210" s="58">
        <v>129352</v>
      </c>
      <c r="E5210" s="58" t="s">
        <v>697</v>
      </c>
      <c r="F5210" s="58" t="s">
        <v>691</v>
      </c>
      <c r="G5210" s="58">
        <v>1</v>
      </c>
      <c r="H5210" s="58">
        <v>0</v>
      </c>
      <c r="I5210" s="58">
        <v>0</v>
      </c>
      <c r="J5210" s="58">
        <v>302.80329999999998</v>
      </c>
      <c r="K5210" s="58">
        <v>0</v>
      </c>
      <c r="L5210" s="58">
        <v>23</v>
      </c>
      <c r="M5210" s="58">
        <v>0</v>
      </c>
      <c r="N5210" s="58" t="s">
        <v>692</v>
      </c>
    </row>
    <row r="5211" spans="1:14">
      <c r="A5211" s="58" t="s">
        <v>690</v>
      </c>
      <c r="B5211" s="58">
        <v>28200</v>
      </c>
      <c r="C5211" s="58">
        <v>58232</v>
      </c>
      <c r="D5211" s="58">
        <v>97555</v>
      </c>
      <c r="E5211" s="58" t="s">
        <v>697</v>
      </c>
      <c r="F5211" s="58" t="s">
        <v>688</v>
      </c>
      <c r="G5211" s="58">
        <v>17</v>
      </c>
      <c r="H5211" s="58">
        <v>0</v>
      </c>
      <c r="I5211" s="58">
        <v>1</v>
      </c>
      <c r="J5211" s="58">
        <v>130.45079999999999</v>
      </c>
      <c r="K5211" s="58">
        <v>0</v>
      </c>
      <c r="L5211" s="58">
        <v>29</v>
      </c>
      <c r="M5211" s="58">
        <v>1</v>
      </c>
      <c r="N5211" s="58" t="s">
        <v>685</v>
      </c>
    </row>
    <row r="5212" spans="1:14">
      <c r="A5212" s="58" t="s">
        <v>690</v>
      </c>
      <c r="B5212" s="58">
        <v>28200</v>
      </c>
      <c r="C5212" s="58">
        <v>44363</v>
      </c>
      <c r="D5212" s="58">
        <v>72966</v>
      </c>
      <c r="E5212" s="58" t="s">
        <v>697</v>
      </c>
      <c r="F5212" s="58" t="s">
        <v>694</v>
      </c>
      <c r="G5212" s="58">
        <v>16</v>
      </c>
      <c r="H5212" s="58">
        <v>1</v>
      </c>
      <c r="I5212" s="58">
        <v>0</v>
      </c>
      <c r="J5212" s="58">
        <v>82.270589999999999</v>
      </c>
      <c r="K5212" s="58">
        <v>6</v>
      </c>
      <c r="L5212" s="58">
        <v>16</v>
      </c>
      <c r="M5212" s="58">
        <v>0</v>
      </c>
      <c r="N5212" s="58" t="s">
        <v>692</v>
      </c>
    </row>
    <row r="5213" spans="1:14">
      <c r="A5213" s="58" t="s">
        <v>690</v>
      </c>
      <c r="B5213" s="58">
        <v>28200</v>
      </c>
      <c r="C5213" s="58">
        <v>61038</v>
      </c>
      <c r="D5213" s="58">
        <v>87534</v>
      </c>
      <c r="E5213" s="58" t="s">
        <v>697</v>
      </c>
      <c r="F5213" s="58" t="s">
        <v>688</v>
      </c>
      <c r="G5213" s="58">
        <v>8</v>
      </c>
      <c r="H5213" s="58">
        <v>0</v>
      </c>
      <c r="I5213" s="58">
        <v>0</v>
      </c>
      <c r="J5213" s="58">
        <v>137.48779999999999</v>
      </c>
      <c r="K5213" s="58">
        <v>3</v>
      </c>
      <c r="L5213" s="58">
        <v>30</v>
      </c>
      <c r="M5213" s="58">
        <v>0</v>
      </c>
      <c r="N5213" s="58" t="s">
        <v>692</v>
      </c>
    </row>
    <row r="5214" spans="1:14">
      <c r="A5214" s="58" t="s">
        <v>690</v>
      </c>
      <c r="B5214" s="58">
        <v>28200</v>
      </c>
      <c r="C5214" s="58">
        <v>118728</v>
      </c>
      <c r="D5214" s="58">
        <v>160486</v>
      </c>
      <c r="E5214" s="58" t="s">
        <v>697</v>
      </c>
      <c r="F5214" s="58" t="s">
        <v>695</v>
      </c>
      <c r="G5214" s="58">
        <v>7</v>
      </c>
      <c r="H5214" s="58">
        <v>0</v>
      </c>
      <c r="I5214" s="58">
        <v>0</v>
      </c>
      <c r="J5214" s="58">
        <v>112.52079999999999</v>
      </c>
      <c r="K5214" s="58">
        <v>2</v>
      </c>
      <c r="L5214" s="58">
        <v>26</v>
      </c>
      <c r="M5214" s="58">
        <v>0</v>
      </c>
      <c r="N5214" s="58" t="s">
        <v>692</v>
      </c>
    </row>
    <row r="5215" spans="1:14">
      <c r="A5215" s="58" t="s">
        <v>690</v>
      </c>
      <c r="B5215" s="58">
        <v>28200</v>
      </c>
      <c r="C5215" s="58">
        <v>109184</v>
      </c>
      <c r="D5215" s="58">
        <v>207035</v>
      </c>
      <c r="E5215" s="58" t="s">
        <v>697</v>
      </c>
      <c r="F5215" s="58" t="s">
        <v>688</v>
      </c>
      <c r="G5215" s="58">
        <v>23</v>
      </c>
      <c r="H5215" s="58">
        <v>0</v>
      </c>
      <c r="I5215" s="58">
        <v>0</v>
      </c>
      <c r="J5215" s="58">
        <v>179.93780000000001</v>
      </c>
      <c r="K5215" s="58">
        <v>0</v>
      </c>
      <c r="L5215" s="58">
        <v>18</v>
      </c>
      <c r="M5215" s="58">
        <v>0</v>
      </c>
      <c r="N5215" s="58" t="s">
        <v>692</v>
      </c>
    </row>
    <row r="5216" spans="1:14">
      <c r="A5216" s="58" t="s">
        <v>690</v>
      </c>
      <c r="B5216" s="58">
        <v>28200</v>
      </c>
      <c r="C5216" s="58">
        <v>44321</v>
      </c>
      <c r="D5216" s="58">
        <v>63050</v>
      </c>
      <c r="E5216" s="58" t="s">
        <v>697</v>
      </c>
      <c r="F5216" s="58" t="s">
        <v>691</v>
      </c>
      <c r="G5216" s="58">
        <v>19</v>
      </c>
      <c r="H5216" s="58">
        <v>0</v>
      </c>
      <c r="I5216" s="58">
        <v>0</v>
      </c>
      <c r="J5216" s="58">
        <v>182.2473</v>
      </c>
      <c r="K5216" s="58">
        <v>2</v>
      </c>
      <c r="L5216" s="58">
        <v>22</v>
      </c>
      <c r="M5216" s="58">
        <v>0</v>
      </c>
      <c r="N5216" s="58" t="s">
        <v>692</v>
      </c>
    </row>
    <row r="5217" spans="1:14">
      <c r="A5217" s="58" t="s">
        <v>690</v>
      </c>
      <c r="B5217" s="58">
        <v>28200</v>
      </c>
      <c r="C5217" s="58">
        <v>185607</v>
      </c>
      <c r="D5217" s="58">
        <v>227617</v>
      </c>
      <c r="E5217" s="58" t="s">
        <v>697</v>
      </c>
      <c r="F5217" s="58" t="s">
        <v>695</v>
      </c>
      <c r="G5217" s="58">
        <v>0</v>
      </c>
      <c r="H5217" s="58">
        <v>0</v>
      </c>
      <c r="I5217" s="58">
        <v>0</v>
      </c>
      <c r="J5217" s="58">
        <v>311.06279999999998</v>
      </c>
      <c r="K5217" s="58">
        <v>0</v>
      </c>
      <c r="L5217" s="58">
        <v>33</v>
      </c>
      <c r="M5217" s="58">
        <v>0</v>
      </c>
      <c r="N5217" s="58" t="s">
        <v>692</v>
      </c>
    </row>
    <row r="5218" spans="1:14">
      <c r="A5218" s="58" t="s">
        <v>690</v>
      </c>
      <c r="B5218" s="58">
        <v>28200</v>
      </c>
      <c r="D5218" s="58">
        <v>117181</v>
      </c>
      <c r="E5218" s="58" t="s">
        <v>697</v>
      </c>
      <c r="F5218" s="58" t="s">
        <v>694</v>
      </c>
      <c r="G5218" s="58">
        <v>9</v>
      </c>
      <c r="H5218" s="58">
        <v>0</v>
      </c>
      <c r="I5218" s="58">
        <v>0</v>
      </c>
      <c r="J5218" s="58">
        <v>170.64619999999999</v>
      </c>
      <c r="K5218" s="58">
        <v>0</v>
      </c>
      <c r="L5218" s="58">
        <v>26</v>
      </c>
      <c r="M5218" s="58">
        <v>0</v>
      </c>
      <c r="N5218" s="58" t="s">
        <v>692</v>
      </c>
    </row>
    <row r="5219" spans="1:14">
      <c r="A5219" s="58" t="s">
        <v>690</v>
      </c>
      <c r="B5219" s="58">
        <v>28200</v>
      </c>
      <c r="C5219" s="58">
        <v>148455</v>
      </c>
      <c r="D5219" s="58">
        <v>191419</v>
      </c>
      <c r="E5219" s="58" t="s">
        <v>687</v>
      </c>
      <c r="F5219" s="58" t="s">
        <v>696</v>
      </c>
      <c r="G5219" s="58">
        <v>1</v>
      </c>
      <c r="H5219" s="58">
        <v>0</v>
      </c>
      <c r="I5219" s="58">
        <v>0</v>
      </c>
      <c r="J5219" s="58">
        <v>186.983</v>
      </c>
      <c r="K5219" s="58">
        <v>0</v>
      </c>
      <c r="L5219" s="58">
        <v>17</v>
      </c>
      <c r="M5219" s="58">
        <v>0</v>
      </c>
      <c r="N5219" s="58" t="s">
        <v>692</v>
      </c>
    </row>
    <row r="5220" spans="1:14">
      <c r="A5220" s="58" t="s">
        <v>690</v>
      </c>
      <c r="B5220" s="58">
        <v>28200</v>
      </c>
      <c r="C5220" s="58">
        <v>100353</v>
      </c>
      <c r="D5220" s="58">
        <v>131386</v>
      </c>
      <c r="E5220" s="58" t="s">
        <v>697</v>
      </c>
      <c r="F5220" s="58" t="s">
        <v>691</v>
      </c>
      <c r="G5220" s="58">
        <v>9</v>
      </c>
      <c r="H5220" s="58">
        <v>0</v>
      </c>
      <c r="I5220" s="58">
        <v>0</v>
      </c>
      <c r="J5220" s="58">
        <v>146.06549999999999</v>
      </c>
      <c r="K5220" s="58">
        <v>0</v>
      </c>
      <c r="L5220" s="58">
        <v>28</v>
      </c>
      <c r="M5220" s="58">
        <v>2</v>
      </c>
      <c r="N5220" s="58" t="s">
        <v>689</v>
      </c>
    </row>
    <row r="5221" spans="1:14">
      <c r="A5221" s="58" t="s">
        <v>690</v>
      </c>
      <c r="B5221" s="58">
        <v>28200</v>
      </c>
      <c r="C5221" s="58">
        <v>51663</v>
      </c>
      <c r="D5221" s="58">
        <v>92860</v>
      </c>
      <c r="E5221" s="58" t="s">
        <v>697</v>
      </c>
      <c r="F5221" s="58" t="s">
        <v>688</v>
      </c>
      <c r="G5221" s="58">
        <v>24</v>
      </c>
      <c r="H5221" s="58">
        <v>0</v>
      </c>
      <c r="I5221" s="58">
        <v>1</v>
      </c>
      <c r="J5221" s="58">
        <v>172.3407</v>
      </c>
      <c r="K5221" s="58">
        <v>0</v>
      </c>
      <c r="L5221" s="58">
        <v>20</v>
      </c>
      <c r="M5221" s="58">
        <v>2</v>
      </c>
      <c r="N5221" s="58" t="s">
        <v>689</v>
      </c>
    </row>
    <row r="5222" spans="1:14">
      <c r="A5222" s="58" t="s">
        <v>690</v>
      </c>
      <c r="B5222" s="58">
        <v>28200</v>
      </c>
      <c r="C5222" s="58">
        <v>148772</v>
      </c>
      <c r="D5222" s="58">
        <v>186023</v>
      </c>
      <c r="E5222" s="58" t="s">
        <v>687</v>
      </c>
      <c r="F5222" s="58" t="s">
        <v>696</v>
      </c>
      <c r="G5222" s="58">
        <v>3</v>
      </c>
      <c r="H5222" s="58">
        <v>0</v>
      </c>
      <c r="I5222" s="58">
        <v>0</v>
      </c>
      <c r="J5222" s="58">
        <v>203.57589999999999</v>
      </c>
      <c r="K5222" s="58">
        <v>1</v>
      </c>
      <c r="L5222" s="58">
        <v>17</v>
      </c>
      <c r="M5222" s="58">
        <v>0</v>
      </c>
      <c r="N5222" s="58" t="s">
        <v>692</v>
      </c>
    </row>
    <row r="5223" spans="1:14">
      <c r="A5223" s="58" t="s">
        <v>686</v>
      </c>
      <c r="B5223" s="58">
        <v>28200</v>
      </c>
      <c r="C5223" s="58">
        <v>66242</v>
      </c>
      <c r="D5223" s="58">
        <v>109762</v>
      </c>
      <c r="E5223" s="58" t="s">
        <v>697</v>
      </c>
      <c r="F5223" s="58" t="s">
        <v>688</v>
      </c>
      <c r="G5223" s="58">
        <v>8</v>
      </c>
      <c r="H5223" s="58">
        <v>0</v>
      </c>
      <c r="I5223" s="58">
        <v>1</v>
      </c>
      <c r="J5223" s="58">
        <v>130.96960000000001</v>
      </c>
      <c r="K5223" s="58">
        <v>0</v>
      </c>
      <c r="L5223" s="58">
        <v>21</v>
      </c>
      <c r="M5223" s="58">
        <v>0</v>
      </c>
      <c r="N5223" s="58" t="s">
        <v>692</v>
      </c>
    </row>
    <row r="5224" spans="1:14">
      <c r="A5224" s="58" t="s">
        <v>690</v>
      </c>
      <c r="B5224" s="58">
        <v>28300</v>
      </c>
      <c r="C5224" s="58">
        <v>72572</v>
      </c>
      <c r="D5224" s="58">
        <v>117311</v>
      </c>
      <c r="E5224" s="58" t="s">
        <v>697</v>
      </c>
      <c r="F5224" s="58" t="s">
        <v>688</v>
      </c>
      <c r="G5224" s="58">
        <v>6</v>
      </c>
      <c r="H5224" s="58">
        <v>0</v>
      </c>
      <c r="I5224" s="58">
        <v>0</v>
      </c>
      <c r="J5224" s="58">
        <v>85.797250000000005</v>
      </c>
      <c r="K5224" s="58">
        <v>1</v>
      </c>
      <c r="L5224" s="58">
        <v>32</v>
      </c>
      <c r="M5224" s="58">
        <v>2</v>
      </c>
      <c r="N5224" s="58" t="s">
        <v>689</v>
      </c>
    </row>
    <row r="5225" spans="1:14">
      <c r="A5225" s="58" t="s">
        <v>690</v>
      </c>
      <c r="B5225" s="58">
        <v>28300</v>
      </c>
      <c r="D5225" s="58">
        <v>29512</v>
      </c>
      <c r="E5225" s="58" t="s">
        <v>687</v>
      </c>
      <c r="F5225" s="58" t="s">
        <v>688</v>
      </c>
      <c r="G5225" s="58">
        <v>24</v>
      </c>
      <c r="H5225" s="58">
        <v>0</v>
      </c>
      <c r="I5225" s="58">
        <v>0</v>
      </c>
      <c r="J5225" s="58">
        <v>78.109070000000003</v>
      </c>
      <c r="K5225" s="58">
        <v>2</v>
      </c>
      <c r="L5225" s="58">
        <v>14</v>
      </c>
      <c r="M5225" s="58">
        <v>0</v>
      </c>
      <c r="N5225" s="58" t="s">
        <v>692</v>
      </c>
    </row>
    <row r="5226" spans="1:14">
      <c r="A5226" s="58" t="s">
        <v>690</v>
      </c>
      <c r="B5226" s="58">
        <v>28300</v>
      </c>
      <c r="C5226" s="58">
        <v>126942</v>
      </c>
      <c r="D5226" s="58">
        <v>166797</v>
      </c>
      <c r="E5226" s="58" t="s">
        <v>697</v>
      </c>
      <c r="F5226" s="58" t="s">
        <v>694</v>
      </c>
      <c r="G5226" s="58">
        <v>0</v>
      </c>
      <c r="H5226" s="58">
        <v>0</v>
      </c>
      <c r="I5226" s="58">
        <v>0</v>
      </c>
      <c r="J5226" s="58">
        <v>244.72229999999999</v>
      </c>
      <c r="K5226" s="58">
        <v>1</v>
      </c>
      <c r="L5226" s="58">
        <v>23</v>
      </c>
      <c r="M5226" s="58">
        <v>0</v>
      </c>
      <c r="N5226" s="58" t="s">
        <v>692</v>
      </c>
    </row>
    <row r="5227" spans="1:14">
      <c r="A5227" s="58" t="s">
        <v>690</v>
      </c>
      <c r="B5227" s="58">
        <v>28300</v>
      </c>
      <c r="C5227" s="58">
        <v>105000</v>
      </c>
      <c r="D5227" s="58">
        <v>147000</v>
      </c>
      <c r="E5227" s="58" t="s">
        <v>697</v>
      </c>
      <c r="F5227" s="58" t="s">
        <v>695</v>
      </c>
      <c r="G5227" s="58">
        <v>11</v>
      </c>
      <c r="H5227" s="58">
        <v>0</v>
      </c>
      <c r="I5227" s="58">
        <v>0</v>
      </c>
      <c r="J5227" s="58">
        <v>162.36670000000001</v>
      </c>
      <c r="K5227" s="58">
        <v>1</v>
      </c>
      <c r="L5227" s="58">
        <v>17</v>
      </c>
      <c r="M5227" s="58">
        <v>0</v>
      </c>
      <c r="N5227" s="58" t="s">
        <v>692</v>
      </c>
    </row>
    <row r="5228" spans="1:14">
      <c r="A5228" s="58" t="s">
        <v>690</v>
      </c>
      <c r="B5228" s="58">
        <v>28300</v>
      </c>
      <c r="C5228" s="58">
        <v>71973</v>
      </c>
      <c r="D5228" s="58">
        <v>119224</v>
      </c>
      <c r="E5228" s="58" t="s">
        <v>697</v>
      </c>
      <c r="F5228" s="58" t="s">
        <v>688</v>
      </c>
      <c r="G5228" s="58">
        <v>4</v>
      </c>
      <c r="H5228" s="58">
        <v>0</v>
      </c>
      <c r="I5228" s="58">
        <v>0</v>
      </c>
      <c r="J5228" s="58">
        <v>89.379949999999994</v>
      </c>
      <c r="K5228" s="58">
        <v>2</v>
      </c>
      <c r="L5228" s="58">
        <v>32</v>
      </c>
      <c r="M5228" s="58">
        <v>2</v>
      </c>
      <c r="N5228" s="58" t="s">
        <v>689</v>
      </c>
    </row>
    <row r="5229" spans="1:14">
      <c r="A5229" s="58" t="s">
        <v>690</v>
      </c>
      <c r="B5229" s="58">
        <v>28300</v>
      </c>
      <c r="C5229" s="58">
        <v>68959</v>
      </c>
      <c r="D5229" s="58">
        <v>102048</v>
      </c>
      <c r="E5229" s="58" t="s">
        <v>697</v>
      </c>
      <c r="F5229" s="58" t="s">
        <v>695</v>
      </c>
      <c r="G5229" s="58">
        <v>12</v>
      </c>
      <c r="H5229" s="58">
        <v>0</v>
      </c>
      <c r="I5229" s="58">
        <v>0</v>
      </c>
      <c r="J5229" s="58">
        <v>278.71469999999999</v>
      </c>
      <c r="K5229" s="58">
        <v>1</v>
      </c>
      <c r="L5229" s="58">
        <v>32</v>
      </c>
      <c r="M5229" s="58">
        <v>0</v>
      </c>
      <c r="N5229" s="58" t="s">
        <v>692</v>
      </c>
    </row>
    <row r="5230" spans="1:14">
      <c r="A5230" s="58" t="s">
        <v>690</v>
      </c>
      <c r="B5230" s="58">
        <v>28300</v>
      </c>
      <c r="C5230" s="58">
        <v>130028</v>
      </c>
      <c r="D5230" s="58">
        <v>178918</v>
      </c>
      <c r="E5230" s="58" t="s">
        <v>697</v>
      </c>
      <c r="F5230" s="58" t="s">
        <v>694</v>
      </c>
      <c r="G5230" s="58">
        <v>2</v>
      </c>
      <c r="J5230" s="58">
        <v>113.9426</v>
      </c>
      <c r="L5230" s="58">
        <v>39</v>
      </c>
      <c r="M5230" s="58">
        <v>0</v>
      </c>
      <c r="N5230" s="58" t="s">
        <v>692</v>
      </c>
    </row>
    <row r="5231" spans="1:14">
      <c r="A5231" s="58" t="s">
        <v>690</v>
      </c>
      <c r="B5231" s="58">
        <v>28300</v>
      </c>
      <c r="C5231" s="58">
        <v>137159</v>
      </c>
      <c r="D5231" s="58">
        <v>186153</v>
      </c>
      <c r="E5231" s="58" t="s">
        <v>697</v>
      </c>
      <c r="F5231" s="58" t="s">
        <v>694</v>
      </c>
      <c r="G5231" s="58">
        <v>0</v>
      </c>
      <c r="J5231" s="58">
        <v>112.1728</v>
      </c>
      <c r="L5231" s="58">
        <v>38</v>
      </c>
      <c r="M5231" s="58">
        <v>0</v>
      </c>
      <c r="N5231" s="58" t="s">
        <v>692</v>
      </c>
    </row>
    <row r="5232" spans="1:14">
      <c r="A5232" s="58" t="s">
        <v>690</v>
      </c>
      <c r="B5232" s="58">
        <v>28300</v>
      </c>
      <c r="C5232" s="58">
        <v>145931</v>
      </c>
      <c r="D5232" s="58">
        <v>239990</v>
      </c>
      <c r="E5232" s="58" t="s">
        <v>687</v>
      </c>
      <c r="F5232" s="58" t="s">
        <v>695</v>
      </c>
      <c r="G5232" s="58">
        <v>27</v>
      </c>
      <c r="H5232" s="58">
        <v>0</v>
      </c>
      <c r="I5232" s="58">
        <v>0</v>
      </c>
      <c r="J5232" s="58">
        <v>357.23099999999999</v>
      </c>
      <c r="K5232" s="58">
        <v>0</v>
      </c>
      <c r="L5232" s="58">
        <v>19</v>
      </c>
      <c r="M5232" s="58">
        <v>0</v>
      </c>
      <c r="N5232" s="58" t="s">
        <v>692</v>
      </c>
    </row>
    <row r="5233" spans="1:14">
      <c r="A5233" s="58" t="s">
        <v>686</v>
      </c>
      <c r="B5233" s="58">
        <v>28300</v>
      </c>
      <c r="C5233" s="58">
        <v>104686</v>
      </c>
      <c r="D5233" s="58">
        <v>136033</v>
      </c>
      <c r="E5233" s="58" t="s">
        <v>687</v>
      </c>
      <c r="F5233" s="58" t="s">
        <v>695</v>
      </c>
      <c r="G5233" s="58">
        <v>13</v>
      </c>
      <c r="H5233" s="58">
        <v>0</v>
      </c>
      <c r="I5233" s="58">
        <v>2</v>
      </c>
      <c r="J5233" s="58">
        <v>291.17169999999999</v>
      </c>
      <c r="K5233" s="58">
        <v>1</v>
      </c>
      <c r="L5233" s="58">
        <v>27</v>
      </c>
      <c r="M5233" s="58">
        <v>0</v>
      </c>
      <c r="N5233" s="58" t="s">
        <v>692</v>
      </c>
    </row>
    <row r="5234" spans="1:14">
      <c r="A5234" s="58" t="s">
        <v>690</v>
      </c>
      <c r="B5234" s="58">
        <v>28400</v>
      </c>
      <c r="C5234" s="58">
        <v>90823</v>
      </c>
      <c r="D5234" s="58">
        <v>126845</v>
      </c>
      <c r="E5234" s="58" t="s">
        <v>697</v>
      </c>
      <c r="F5234" s="58" t="s">
        <v>688</v>
      </c>
      <c r="G5234" s="58">
        <v>1</v>
      </c>
      <c r="H5234" s="58">
        <v>0</v>
      </c>
      <c r="I5234" s="58">
        <v>0</v>
      </c>
      <c r="J5234" s="58">
        <v>188.77350000000001</v>
      </c>
      <c r="K5234" s="58">
        <v>1</v>
      </c>
      <c r="L5234" s="58">
        <v>25</v>
      </c>
      <c r="M5234" s="58">
        <v>2</v>
      </c>
      <c r="N5234" s="58" t="s">
        <v>689</v>
      </c>
    </row>
    <row r="5235" spans="1:14">
      <c r="A5235" s="58" t="s">
        <v>690</v>
      </c>
      <c r="B5235" s="58">
        <v>28400</v>
      </c>
      <c r="C5235" s="58">
        <v>72870</v>
      </c>
      <c r="D5235" s="58">
        <v>95647</v>
      </c>
      <c r="E5235" s="58" t="s">
        <v>697</v>
      </c>
      <c r="F5235" s="58" t="s">
        <v>691</v>
      </c>
      <c r="G5235" s="58">
        <v>11</v>
      </c>
      <c r="H5235" s="58">
        <v>0</v>
      </c>
      <c r="I5235" s="58">
        <v>0</v>
      </c>
      <c r="J5235" s="58">
        <v>139.0453</v>
      </c>
      <c r="K5235" s="58">
        <v>0</v>
      </c>
      <c r="L5235" s="58">
        <v>20</v>
      </c>
      <c r="M5235" s="58">
        <v>0</v>
      </c>
      <c r="N5235" s="58" t="s">
        <v>692</v>
      </c>
    </row>
    <row r="5236" spans="1:14">
      <c r="A5236" s="58" t="s">
        <v>690</v>
      </c>
      <c r="B5236" s="58">
        <v>28400</v>
      </c>
      <c r="C5236" s="58">
        <v>46126</v>
      </c>
      <c r="D5236" s="58">
        <v>66942</v>
      </c>
      <c r="E5236" s="58" t="s">
        <v>697</v>
      </c>
      <c r="F5236" s="58" t="s">
        <v>691</v>
      </c>
      <c r="G5236" s="58">
        <v>18</v>
      </c>
      <c r="H5236" s="58">
        <v>0</v>
      </c>
      <c r="I5236" s="58">
        <v>0</v>
      </c>
      <c r="J5236" s="58">
        <v>180.66829999999999</v>
      </c>
      <c r="K5236" s="58">
        <v>2</v>
      </c>
      <c r="L5236" s="58">
        <v>21</v>
      </c>
      <c r="M5236" s="58">
        <v>1</v>
      </c>
      <c r="N5236" s="58" t="s">
        <v>685</v>
      </c>
    </row>
    <row r="5237" spans="1:14">
      <c r="A5237" s="58" t="s">
        <v>690</v>
      </c>
      <c r="B5237" s="58">
        <v>28400</v>
      </c>
      <c r="C5237" s="58">
        <v>150784</v>
      </c>
      <c r="D5237" s="58">
        <v>192411</v>
      </c>
      <c r="E5237" s="58" t="s">
        <v>687</v>
      </c>
      <c r="F5237" s="58" t="s">
        <v>696</v>
      </c>
      <c r="G5237" s="58">
        <v>0</v>
      </c>
      <c r="H5237" s="58">
        <v>0</v>
      </c>
      <c r="I5237" s="58">
        <v>0</v>
      </c>
      <c r="J5237" s="58">
        <v>173.30549999999999</v>
      </c>
      <c r="K5237" s="58">
        <v>1</v>
      </c>
      <c r="L5237" s="58">
        <v>16</v>
      </c>
      <c r="M5237" s="58">
        <v>2</v>
      </c>
      <c r="N5237" s="58" t="s">
        <v>689</v>
      </c>
    </row>
    <row r="5238" spans="1:14">
      <c r="A5238" s="58" t="s">
        <v>690</v>
      </c>
      <c r="B5238" s="58">
        <v>28400</v>
      </c>
      <c r="C5238" s="58">
        <v>197852</v>
      </c>
      <c r="D5238" s="58">
        <v>243593</v>
      </c>
      <c r="E5238" s="58" t="s">
        <v>697</v>
      </c>
      <c r="F5238" s="58" t="s">
        <v>688</v>
      </c>
      <c r="G5238" s="58">
        <v>10</v>
      </c>
      <c r="H5238" s="58">
        <v>0</v>
      </c>
      <c r="I5238" s="58">
        <v>0</v>
      </c>
      <c r="J5238" s="58">
        <v>111.1087</v>
      </c>
      <c r="K5238" s="58">
        <v>2</v>
      </c>
      <c r="L5238" s="58">
        <v>26</v>
      </c>
      <c r="M5238" s="58">
        <v>0</v>
      </c>
      <c r="N5238" s="58" t="s">
        <v>692</v>
      </c>
    </row>
    <row r="5239" spans="1:14">
      <c r="A5239" s="58" t="s">
        <v>690</v>
      </c>
      <c r="B5239" s="58">
        <v>28400</v>
      </c>
      <c r="C5239" s="58">
        <v>207687</v>
      </c>
      <c r="D5239" s="58">
        <v>242544</v>
      </c>
      <c r="E5239" s="58" t="s">
        <v>687</v>
      </c>
      <c r="F5239" s="58" t="s">
        <v>688</v>
      </c>
      <c r="G5239" s="58">
        <v>8</v>
      </c>
      <c r="H5239" s="58">
        <v>0</v>
      </c>
      <c r="I5239" s="58">
        <v>0</v>
      </c>
      <c r="J5239" s="58">
        <v>134.0077</v>
      </c>
      <c r="K5239" s="58">
        <v>0</v>
      </c>
      <c r="L5239" s="58">
        <v>41</v>
      </c>
      <c r="M5239" s="58">
        <v>0</v>
      </c>
      <c r="N5239" s="58" t="s">
        <v>692</v>
      </c>
    </row>
    <row r="5240" spans="1:14">
      <c r="A5240" s="58" t="s">
        <v>690</v>
      </c>
      <c r="B5240" s="58">
        <v>28400</v>
      </c>
      <c r="C5240" s="58">
        <v>106020</v>
      </c>
      <c r="D5240" s="58">
        <v>206030</v>
      </c>
      <c r="E5240" s="58" t="s">
        <v>697</v>
      </c>
      <c r="F5240" s="58" t="s">
        <v>688</v>
      </c>
      <c r="G5240" s="58">
        <v>22</v>
      </c>
      <c r="H5240" s="58">
        <v>0</v>
      </c>
      <c r="I5240" s="58">
        <v>0</v>
      </c>
      <c r="J5240" s="58">
        <v>188.7525</v>
      </c>
      <c r="K5240" s="58">
        <v>0</v>
      </c>
      <c r="L5240" s="58">
        <v>18</v>
      </c>
      <c r="M5240" s="58">
        <v>0</v>
      </c>
      <c r="N5240" s="58" t="s">
        <v>692</v>
      </c>
    </row>
    <row r="5241" spans="1:14">
      <c r="A5241" s="58" t="s">
        <v>690</v>
      </c>
      <c r="B5241" s="58">
        <v>28400</v>
      </c>
      <c r="C5241" s="58">
        <v>112996</v>
      </c>
      <c r="D5241" s="58">
        <v>175817</v>
      </c>
      <c r="E5241" s="58" t="s">
        <v>697</v>
      </c>
      <c r="F5241" s="58" t="s">
        <v>693</v>
      </c>
      <c r="G5241" s="58">
        <v>17</v>
      </c>
      <c r="H5241" s="58">
        <v>0</v>
      </c>
      <c r="I5241" s="58">
        <v>0</v>
      </c>
      <c r="J5241" s="58">
        <v>303.28210000000001</v>
      </c>
      <c r="K5241" s="58">
        <v>1</v>
      </c>
      <c r="L5241" s="58">
        <v>31</v>
      </c>
      <c r="M5241" s="58">
        <v>1</v>
      </c>
      <c r="N5241" s="58" t="s">
        <v>685</v>
      </c>
    </row>
    <row r="5242" spans="1:14">
      <c r="A5242" s="58" t="s">
        <v>690</v>
      </c>
      <c r="B5242" s="58">
        <v>28400</v>
      </c>
      <c r="C5242" s="58">
        <v>53480</v>
      </c>
      <c r="D5242" s="58">
        <v>90560</v>
      </c>
      <c r="E5242" s="58" t="s">
        <v>697</v>
      </c>
      <c r="F5242" s="58" t="s">
        <v>688</v>
      </c>
      <c r="G5242" s="58">
        <v>24</v>
      </c>
      <c r="H5242" s="58">
        <v>0</v>
      </c>
      <c r="I5242" s="58">
        <v>1</v>
      </c>
      <c r="J5242" s="58">
        <v>174.47470000000001</v>
      </c>
      <c r="K5242" s="58">
        <v>0</v>
      </c>
      <c r="L5242" s="58">
        <v>19</v>
      </c>
      <c r="M5242" s="58">
        <v>0</v>
      </c>
      <c r="N5242" s="58" t="s">
        <v>692</v>
      </c>
    </row>
    <row r="5243" spans="1:14">
      <c r="A5243" s="58" t="s">
        <v>690</v>
      </c>
      <c r="B5243" s="58">
        <v>28400</v>
      </c>
      <c r="C5243" s="58">
        <v>183314</v>
      </c>
      <c r="D5243" s="58">
        <v>232345</v>
      </c>
      <c r="E5243" s="58" t="s">
        <v>697</v>
      </c>
      <c r="F5243" s="58" t="s">
        <v>695</v>
      </c>
      <c r="G5243" s="58">
        <v>1</v>
      </c>
      <c r="H5243" s="58">
        <v>0</v>
      </c>
      <c r="I5243" s="58">
        <v>0</v>
      </c>
      <c r="J5243" s="58">
        <v>300.90429999999998</v>
      </c>
      <c r="K5243" s="58">
        <v>1</v>
      </c>
      <c r="L5243" s="58">
        <v>32</v>
      </c>
      <c r="M5243" s="58">
        <v>1</v>
      </c>
      <c r="N5243" s="58" t="s">
        <v>685</v>
      </c>
    </row>
    <row r="5244" spans="1:14">
      <c r="A5244" s="58" t="s">
        <v>690</v>
      </c>
      <c r="B5244" s="58">
        <v>28400</v>
      </c>
      <c r="C5244" s="58">
        <v>36484</v>
      </c>
      <c r="D5244" s="58">
        <v>73478</v>
      </c>
      <c r="E5244" s="58" t="s">
        <v>697</v>
      </c>
      <c r="F5244" s="58" t="s">
        <v>694</v>
      </c>
      <c r="G5244" s="58">
        <v>13</v>
      </c>
      <c r="H5244" s="58">
        <v>1</v>
      </c>
      <c r="I5244" s="58">
        <v>0</v>
      </c>
      <c r="J5244" s="58">
        <v>100.9751</v>
      </c>
      <c r="K5244" s="58">
        <v>6</v>
      </c>
      <c r="L5244" s="58">
        <v>16</v>
      </c>
      <c r="M5244" s="58">
        <v>0</v>
      </c>
      <c r="N5244" s="58" t="s">
        <v>692</v>
      </c>
    </row>
    <row r="5245" spans="1:14">
      <c r="A5245" s="58" t="s">
        <v>690</v>
      </c>
      <c r="B5245" s="58">
        <v>28400</v>
      </c>
      <c r="C5245" s="58">
        <v>206126</v>
      </c>
      <c r="D5245" s="58">
        <v>238745</v>
      </c>
      <c r="E5245" s="58" t="s">
        <v>687</v>
      </c>
      <c r="F5245" s="58" t="s">
        <v>688</v>
      </c>
      <c r="G5245" s="58">
        <v>9</v>
      </c>
      <c r="H5245" s="58">
        <v>0</v>
      </c>
      <c r="I5245" s="58">
        <v>0</v>
      </c>
      <c r="J5245" s="58">
        <v>119.0698</v>
      </c>
      <c r="K5245" s="58">
        <v>1</v>
      </c>
      <c r="L5245" s="58">
        <v>42</v>
      </c>
      <c r="M5245" s="58">
        <v>1</v>
      </c>
      <c r="N5245" s="58" t="s">
        <v>685</v>
      </c>
    </row>
    <row r="5246" spans="1:14">
      <c r="A5246" s="58" t="s">
        <v>690</v>
      </c>
      <c r="B5246" s="58">
        <v>28500</v>
      </c>
      <c r="C5246" s="58">
        <v>49461</v>
      </c>
      <c r="D5246" s="58">
        <v>83352</v>
      </c>
      <c r="E5246" s="58" t="s">
        <v>697</v>
      </c>
      <c r="F5246" s="58" t="s">
        <v>688</v>
      </c>
      <c r="G5246" s="58">
        <v>21</v>
      </c>
      <c r="H5246" s="58">
        <v>0</v>
      </c>
      <c r="I5246" s="58">
        <v>0</v>
      </c>
      <c r="J5246" s="58">
        <v>210.02510000000001</v>
      </c>
      <c r="K5246" s="58">
        <v>0</v>
      </c>
      <c r="L5246" s="58">
        <v>26</v>
      </c>
      <c r="M5246" s="58">
        <v>0</v>
      </c>
      <c r="N5246" s="58" t="s">
        <v>692</v>
      </c>
    </row>
    <row r="5247" spans="1:14">
      <c r="A5247" s="58" t="s">
        <v>690</v>
      </c>
      <c r="B5247" s="58">
        <v>28500</v>
      </c>
      <c r="C5247" s="58">
        <v>73188</v>
      </c>
      <c r="D5247" s="58">
        <v>111925</v>
      </c>
      <c r="E5247" s="58" t="s">
        <v>687</v>
      </c>
      <c r="F5247" s="58" t="s">
        <v>688</v>
      </c>
      <c r="G5247" s="58">
        <v>5</v>
      </c>
      <c r="J5247" s="58">
        <v>123.61320000000001</v>
      </c>
      <c r="K5247" s="58">
        <v>11</v>
      </c>
      <c r="L5247" s="58">
        <v>21</v>
      </c>
      <c r="M5247" s="58">
        <v>0</v>
      </c>
      <c r="N5247" s="58" t="s">
        <v>692</v>
      </c>
    </row>
    <row r="5248" spans="1:14">
      <c r="A5248" s="58" t="s">
        <v>690</v>
      </c>
      <c r="B5248" s="58">
        <v>28500</v>
      </c>
      <c r="C5248" s="58">
        <v>97262</v>
      </c>
      <c r="D5248" s="58">
        <v>131830</v>
      </c>
      <c r="E5248" s="58" t="s">
        <v>697</v>
      </c>
      <c r="F5248" s="58" t="s">
        <v>691</v>
      </c>
      <c r="G5248" s="58">
        <v>10</v>
      </c>
      <c r="H5248" s="58">
        <v>0</v>
      </c>
      <c r="I5248" s="58">
        <v>0</v>
      </c>
      <c r="J5248" s="58">
        <v>168.80350000000001</v>
      </c>
      <c r="K5248" s="58">
        <v>0</v>
      </c>
      <c r="L5248" s="58">
        <v>29</v>
      </c>
      <c r="M5248" s="58">
        <v>1</v>
      </c>
      <c r="N5248" s="58" t="s">
        <v>685</v>
      </c>
    </row>
    <row r="5249" spans="1:14">
      <c r="A5249" s="58" t="s">
        <v>690</v>
      </c>
      <c r="B5249" s="58">
        <v>28500</v>
      </c>
      <c r="D5249" s="58">
        <v>41763</v>
      </c>
      <c r="E5249" s="58" t="s">
        <v>697</v>
      </c>
      <c r="F5249" s="58" t="s">
        <v>688</v>
      </c>
      <c r="G5249" s="58">
        <v>12</v>
      </c>
      <c r="H5249" s="58">
        <v>1</v>
      </c>
      <c r="J5249" s="58">
        <v>92.866990000000001</v>
      </c>
      <c r="L5249" s="58">
        <v>13</v>
      </c>
      <c r="M5249" s="58">
        <v>0</v>
      </c>
      <c r="N5249" s="58" t="s">
        <v>692</v>
      </c>
    </row>
    <row r="5250" spans="1:14">
      <c r="A5250" s="58" t="s">
        <v>686</v>
      </c>
      <c r="B5250" s="58">
        <v>28500</v>
      </c>
      <c r="C5250" s="58">
        <v>108293</v>
      </c>
      <c r="D5250" s="58">
        <v>135317</v>
      </c>
      <c r="E5250" s="58" t="s">
        <v>697</v>
      </c>
      <c r="F5250" s="58" t="s">
        <v>688</v>
      </c>
      <c r="G5250" s="58">
        <v>5</v>
      </c>
      <c r="H5250" s="58">
        <v>0</v>
      </c>
      <c r="I5250" s="58">
        <v>0</v>
      </c>
      <c r="J5250" s="58">
        <v>219.61529999999999</v>
      </c>
      <c r="K5250" s="58">
        <v>4</v>
      </c>
      <c r="L5250" s="58">
        <v>43</v>
      </c>
      <c r="M5250" s="58">
        <v>0</v>
      </c>
      <c r="N5250" s="58" t="s">
        <v>692</v>
      </c>
    </row>
    <row r="5251" spans="1:14">
      <c r="A5251" s="58" t="s">
        <v>690</v>
      </c>
      <c r="B5251" s="58">
        <v>28500</v>
      </c>
      <c r="C5251" s="58">
        <v>84908</v>
      </c>
      <c r="D5251" s="58">
        <v>108385</v>
      </c>
      <c r="E5251" s="58" t="s">
        <v>697</v>
      </c>
      <c r="F5251" s="58" t="s">
        <v>691</v>
      </c>
      <c r="G5251" s="58">
        <v>10</v>
      </c>
      <c r="H5251" s="58">
        <v>0</v>
      </c>
      <c r="I5251" s="58">
        <v>0</v>
      </c>
      <c r="J5251" s="58">
        <v>384.28500000000003</v>
      </c>
      <c r="K5251" s="58">
        <v>0</v>
      </c>
      <c r="L5251" s="58">
        <v>45</v>
      </c>
      <c r="M5251" s="58">
        <v>0</v>
      </c>
      <c r="N5251" s="58" t="s">
        <v>692</v>
      </c>
    </row>
    <row r="5252" spans="1:14">
      <c r="A5252" s="58" t="s">
        <v>690</v>
      </c>
      <c r="B5252" s="58">
        <v>28500</v>
      </c>
      <c r="C5252" s="58">
        <v>43413</v>
      </c>
      <c r="D5252" s="58">
        <v>73248</v>
      </c>
      <c r="E5252" s="58" t="s">
        <v>697</v>
      </c>
      <c r="F5252" s="58" t="s">
        <v>694</v>
      </c>
      <c r="G5252" s="58">
        <v>13</v>
      </c>
      <c r="H5252" s="58">
        <v>0</v>
      </c>
      <c r="I5252" s="58">
        <v>0</v>
      </c>
      <c r="J5252" s="58">
        <v>102.56699999999999</v>
      </c>
      <c r="K5252" s="58">
        <v>6</v>
      </c>
      <c r="L5252" s="58">
        <v>16</v>
      </c>
      <c r="M5252" s="58">
        <v>2</v>
      </c>
      <c r="N5252" s="58" t="s">
        <v>689</v>
      </c>
    </row>
    <row r="5253" spans="1:14">
      <c r="A5253" s="58" t="s">
        <v>690</v>
      </c>
      <c r="B5253" s="58">
        <v>28500</v>
      </c>
      <c r="C5253" s="58">
        <v>100145</v>
      </c>
      <c r="D5253" s="58">
        <v>130522</v>
      </c>
      <c r="E5253" s="58" t="s">
        <v>697</v>
      </c>
      <c r="F5253" s="58" t="s">
        <v>691</v>
      </c>
      <c r="G5253" s="58">
        <v>10</v>
      </c>
      <c r="H5253" s="58">
        <v>0</v>
      </c>
      <c r="I5253" s="58">
        <v>0</v>
      </c>
      <c r="J5253" s="58">
        <v>137.94290000000001</v>
      </c>
      <c r="K5253" s="58">
        <v>0</v>
      </c>
      <c r="L5253" s="58">
        <v>29</v>
      </c>
      <c r="M5253" s="58">
        <v>0</v>
      </c>
      <c r="N5253" s="58" t="s">
        <v>692</v>
      </c>
    </row>
    <row r="5254" spans="1:14">
      <c r="A5254" s="58" t="s">
        <v>690</v>
      </c>
      <c r="B5254" s="58">
        <v>28500</v>
      </c>
      <c r="C5254" s="58">
        <v>137174</v>
      </c>
      <c r="D5254" s="58">
        <v>186118</v>
      </c>
      <c r="E5254" s="58" t="s">
        <v>697</v>
      </c>
      <c r="F5254" s="58" t="s">
        <v>694</v>
      </c>
      <c r="G5254" s="58">
        <v>1</v>
      </c>
      <c r="J5254" s="58">
        <v>115.2948</v>
      </c>
      <c r="L5254" s="58">
        <v>39</v>
      </c>
      <c r="M5254" s="58">
        <v>2</v>
      </c>
      <c r="N5254" s="58" t="s">
        <v>689</v>
      </c>
    </row>
    <row r="5255" spans="1:14">
      <c r="A5255" s="58" t="s">
        <v>690</v>
      </c>
      <c r="B5255" s="58">
        <v>28500</v>
      </c>
      <c r="C5255" s="58">
        <v>29338</v>
      </c>
      <c r="D5255" s="58">
        <v>62220</v>
      </c>
      <c r="F5255" s="58" t="s">
        <v>691</v>
      </c>
      <c r="G5255" s="58">
        <v>2</v>
      </c>
      <c r="H5255" s="58">
        <v>0</v>
      </c>
      <c r="I5255" s="58">
        <v>0</v>
      </c>
      <c r="J5255" s="58">
        <v>113.2059</v>
      </c>
      <c r="K5255" s="58">
        <v>1</v>
      </c>
      <c r="L5255" s="58">
        <v>6</v>
      </c>
      <c r="M5255" s="58">
        <v>1</v>
      </c>
      <c r="N5255" s="58" t="s">
        <v>685</v>
      </c>
    </row>
    <row r="5256" spans="1:14">
      <c r="A5256" s="58" t="s">
        <v>690</v>
      </c>
      <c r="B5256" s="58">
        <v>28600</v>
      </c>
      <c r="C5256" s="58">
        <v>32136</v>
      </c>
      <c r="D5256" s="58">
        <v>51599</v>
      </c>
      <c r="E5256" s="58" t="s">
        <v>697</v>
      </c>
      <c r="F5256" s="58" t="s">
        <v>688</v>
      </c>
      <c r="G5256" s="58">
        <v>35</v>
      </c>
      <c r="H5256" s="58">
        <v>0</v>
      </c>
      <c r="I5256" s="58">
        <v>0</v>
      </c>
      <c r="J5256" s="58">
        <v>284.0838</v>
      </c>
      <c r="K5256" s="58">
        <v>0</v>
      </c>
      <c r="L5256" s="58">
        <v>23</v>
      </c>
      <c r="M5256" s="58">
        <v>0</v>
      </c>
      <c r="N5256" s="58" t="s">
        <v>692</v>
      </c>
    </row>
    <row r="5257" spans="1:14">
      <c r="A5257" s="58" t="s">
        <v>690</v>
      </c>
      <c r="B5257" s="58">
        <v>28600</v>
      </c>
      <c r="C5257" s="58">
        <v>94165</v>
      </c>
      <c r="D5257" s="58">
        <v>130285</v>
      </c>
      <c r="E5257" s="58" t="s">
        <v>697</v>
      </c>
      <c r="F5257" s="58" t="s">
        <v>691</v>
      </c>
      <c r="G5257" s="58">
        <v>10</v>
      </c>
      <c r="H5257" s="58">
        <v>0</v>
      </c>
      <c r="I5257" s="58">
        <v>1</v>
      </c>
      <c r="J5257" s="58">
        <v>137.8133</v>
      </c>
      <c r="K5257" s="58">
        <v>0</v>
      </c>
      <c r="L5257" s="58">
        <v>28</v>
      </c>
      <c r="M5257" s="58">
        <v>1</v>
      </c>
      <c r="N5257" s="58" t="s">
        <v>685</v>
      </c>
    </row>
    <row r="5258" spans="1:14">
      <c r="A5258" s="58" t="s">
        <v>690</v>
      </c>
      <c r="B5258" s="58">
        <v>28600</v>
      </c>
      <c r="C5258" s="58">
        <v>85174</v>
      </c>
      <c r="D5258" s="58">
        <v>127306</v>
      </c>
      <c r="E5258" s="58" t="s">
        <v>697</v>
      </c>
      <c r="F5258" s="58" t="s">
        <v>688</v>
      </c>
      <c r="G5258" s="58">
        <v>1</v>
      </c>
      <c r="H5258" s="58">
        <v>0</v>
      </c>
      <c r="I5258" s="58">
        <v>0</v>
      </c>
      <c r="J5258" s="58">
        <v>193.07390000000001</v>
      </c>
      <c r="K5258" s="58">
        <v>1</v>
      </c>
      <c r="L5258" s="58">
        <v>24</v>
      </c>
      <c r="M5258" s="58">
        <v>2</v>
      </c>
      <c r="N5258" s="58" t="s">
        <v>689</v>
      </c>
    </row>
    <row r="5259" spans="1:14">
      <c r="A5259" s="58" t="s">
        <v>690</v>
      </c>
      <c r="B5259" s="58">
        <v>28600</v>
      </c>
      <c r="C5259" s="58">
        <v>136546</v>
      </c>
      <c r="D5259" s="58">
        <v>185507</v>
      </c>
      <c r="E5259" s="58" t="s">
        <v>697</v>
      </c>
      <c r="F5259" s="58" t="s">
        <v>695</v>
      </c>
      <c r="G5259" s="58">
        <v>0</v>
      </c>
      <c r="H5259" s="58">
        <v>0</v>
      </c>
      <c r="I5259" s="58">
        <v>0</v>
      </c>
      <c r="J5259" s="58">
        <v>212.3141</v>
      </c>
      <c r="K5259" s="58">
        <v>3</v>
      </c>
      <c r="L5259" s="58">
        <v>19</v>
      </c>
      <c r="M5259" s="58">
        <v>0</v>
      </c>
      <c r="N5259" s="58" t="s">
        <v>692</v>
      </c>
    </row>
    <row r="5260" spans="1:14">
      <c r="A5260" s="58" t="s">
        <v>690</v>
      </c>
      <c r="B5260" s="58">
        <v>28600</v>
      </c>
      <c r="C5260" s="58">
        <v>26189</v>
      </c>
      <c r="D5260" s="58">
        <v>50409</v>
      </c>
      <c r="E5260" s="58" t="s">
        <v>697</v>
      </c>
      <c r="F5260" s="58" t="s">
        <v>688</v>
      </c>
      <c r="G5260" s="58">
        <v>36</v>
      </c>
      <c r="H5260" s="58">
        <v>0</v>
      </c>
      <c r="I5260" s="58">
        <v>0</v>
      </c>
      <c r="J5260" s="58">
        <v>287.49619999999999</v>
      </c>
      <c r="K5260" s="58">
        <v>0</v>
      </c>
      <c r="L5260" s="58">
        <v>23</v>
      </c>
      <c r="M5260" s="58">
        <v>0</v>
      </c>
      <c r="N5260" s="58" t="s">
        <v>692</v>
      </c>
    </row>
    <row r="5261" spans="1:14">
      <c r="A5261" s="58" t="s">
        <v>690</v>
      </c>
      <c r="B5261" s="58">
        <v>28600</v>
      </c>
      <c r="C5261" s="58">
        <v>39009</v>
      </c>
      <c r="D5261" s="58">
        <v>75893</v>
      </c>
      <c r="E5261" s="58" t="s">
        <v>697</v>
      </c>
      <c r="F5261" s="58" t="s">
        <v>694</v>
      </c>
      <c r="G5261" s="58">
        <v>12</v>
      </c>
      <c r="H5261" s="58">
        <v>1</v>
      </c>
      <c r="I5261" s="58">
        <v>0</v>
      </c>
      <c r="J5261" s="58">
        <v>85.625519999999995</v>
      </c>
      <c r="K5261" s="58">
        <v>6</v>
      </c>
      <c r="L5261" s="58">
        <v>15</v>
      </c>
      <c r="M5261" s="58">
        <v>0</v>
      </c>
      <c r="N5261" s="58" t="s">
        <v>692</v>
      </c>
    </row>
    <row r="5262" spans="1:14">
      <c r="A5262" s="58" t="s">
        <v>690</v>
      </c>
      <c r="B5262" s="58">
        <v>28600</v>
      </c>
      <c r="C5262" s="58">
        <v>105907</v>
      </c>
      <c r="D5262" s="58">
        <v>156126</v>
      </c>
      <c r="E5262" s="58" t="s">
        <v>697</v>
      </c>
      <c r="F5262" s="58" t="s">
        <v>695</v>
      </c>
      <c r="G5262" s="58">
        <v>10</v>
      </c>
      <c r="H5262" s="58">
        <v>0</v>
      </c>
      <c r="I5262" s="58">
        <v>0</v>
      </c>
      <c r="J5262" s="58">
        <v>165.0907</v>
      </c>
      <c r="K5262" s="58">
        <v>1</v>
      </c>
      <c r="L5262" s="58">
        <v>17</v>
      </c>
      <c r="M5262" s="58">
        <v>0</v>
      </c>
      <c r="N5262" s="58" t="s">
        <v>692</v>
      </c>
    </row>
    <row r="5263" spans="1:14">
      <c r="A5263" s="58" t="s">
        <v>690</v>
      </c>
      <c r="B5263" s="58">
        <v>28600</v>
      </c>
      <c r="C5263" s="58">
        <v>31634</v>
      </c>
      <c r="D5263" s="58">
        <v>65157</v>
      </c>
      <c r="F5263" s="58" t="s">
        <v>691</v>
      </c>
      <c r="G5263" s="58">
        <v>5</v>
      </c>
      <c r="H5263" s="58">
        <v>0</v>
      </c>
      <c r="I5263" s="58">
        <v>0</v>
      </c>
      <c r="J5263" s="58">
        <v>119.36199999999999</v>
      </c>
      <c r="K5263" s="58">
        <v>1</v>
      </c>
      <c r="L5263" s="58">
        <v>6</v>
      </c>
      <c r="M5263" s="58">
        <v>0</v>
      </c>
      <c r="N5263" s="58" t="s">
        <v>692</v>
      </c>
    </row>
    <row r="5264" spans="1:14">
      <c r="A5264" s="58" t="s">
        <v>686</v>
      </c>
      <c r="B5264" s="58">
        <v>28600</v>
      </c>
      <c r="C5264" s="58">
        <v>126189</v>
      </c>
      <c r="D5264" s="58">
        <v>167157</v>
      </c>
      <c r="E5264" s="58" t="s">
        <v>697</v>
      </c>
      <c r="F5264" s="58" t="s">
        <v>695</v>
      </c>
      <c r="G5264" s="58">
        <v>19</v>
      </c>
      <c r="H5264" s="58">
        <v>0</v>
      </c>
      <c r="I5264" s="58">
        <v>2</v>
      </c>
      <c r="J5264" s="58">
        <v>239.227</v>
      </c>
      <c r="K5264" s="58">
        <v>0</v>
      </c>
      <c r="L5264" s="58">
        <v>26</v>
      </c>
      <c r="M5264" s="58">
        <v>0</v>
      </c>
      <c r="N5264" s="58" t="s">
        <v>692</v>
      </c>
    </row>
    <row r="5265" spans="1:14">
      <c r="A5265" s="58" t="s">
        <v>690</v>
      </c>
      <c r="B5265" s="58">
        <v>28700</v>
      </c>
      <c r="C5265" s="58">
        <v>107281</v>
      </c>
      <c r="D5265" s="58">
        <v>155874</v>
      </c>
      <c r="E5265" s="58" t="s">
        <v>697</v>
      </c>
      <c r="F5265" s="58" t="s">
        <v>695</v>
      </c>
      <c r="G5265" s="58">
        <v>10</v>
      </c>
      <c r="H5265" s="58">
        <v>0</v>
      </c>
      <c r="I5265" s="58">
        <v>0</v>
      </c>
      <c r="J5265" s="58">
        <v>173.83580000000001</v>
      </c>
      <c r="K5265" s="58">
        <v>0</v>
      </c>
      <c r="L5265" s="58">
        <v>17</v>
      </c>
      <c r="M5265" s="58">
        <v>0</v>
      </c>
      <c r="N5265" s="58" t="s">
        <v>692</v>
      </c>
    </row>
    <row r="5266" spans="1:14">
      <c r="A5266" s="58" t="s">
        <v>690</v>
      </c>
      <c r="B5266" s="58">
        <v>28700</v>
      </c>
      <c r="C5266" s="58">
        <v>137247</v>
      </c>
      <c r="D5266" s="58">
        <v>186685</v>
      </c>
      <c r="E5266" s="58" t="s">
        <v>697</v>
      </c>
      <c r="F5266" s="58" t="s">
        <v>694</v>
      </c>
      <c r="G5266" s="58">
        <v>0</v>
      </c>
      <c r="J5266" s="58">
        <v>110.495</v>
      </c>
      <c r="L5266" s="58">
        <v>39</v>
      </c>
      <c r="M5266" s="58">
        <v>0</v>
      </c>
      <c r="N5266" s="58" t="s">
        <v>692</v>
      </c>
    </row>
    <row r="5267" spans="1:14">
      <c r="A5267" s="58" t="s">
        <v>690</v>
      </c>
      <c r="B5267" s="58">
        <v>28700</v>
      </c>
      <c r="C5267" s="58">
        <v>131767</v>
      </c>
      <c r="D5267" s="58">
        <v>214558</v>
      </c>
      <c r="E5267" s="58" t="s">
        <v>697</v>
      </c>
      <c r="F5267" s="58" t="s">
        <v>695</v>
      </c>
      <c r="G5267" s="58">
        <v>10</v>
      </c>
      <c r="H5267" s="58">
        <v>0</v>
      </c>
      <c r="I5267" s="58">
        <v>0</v>
      </c>
      <c r="J5267" s="58">
        <v>238.79490000000001</v>
      </c>
      <c r="K5267" s="58">
        <v>2</v>
      </c>
      <c r="L5267" s="58">
        <v>27</v>
      </c>
      <c r="M5267" s="58">
        <v>0</v>
      </c>
      <c r="N5267" s="58" t="s">
        <v>692</v>
      </c>
    </row>
    <row r="5268" spans="1:14">
      <c r="A5268" s="58" t="s">
        <v>690</v>
      </c>
      <c r="B5268" s="58">
        <v>28700</v>
      </c>
      <c r="C5268" s="58">
        <v>67951</v>
      </c>
      <c r="D5268" s="58">
        <v>106093</v>
      </c>
      <c r="E5268" s="58" t="s">
        <v>697</v>
      </c>
      <c r="F5268" s="58" t="s">
        <v>695</v>
      </c>
      <c r="G5268" s="58">
        <v>11</v>
      </c>
      <c r="H5268" s="58">
        <v>0</v>
      </c>
      <c r="I5268" s="58">
        <v>0</v>
      </c>
      <c r="J5268" s="58">
        <v>263.7439</v>
      </c>
      <c r="K5268" s="58">
        <v>0</v>
      </c>
      <c r="L5268" s="58">
        <v>32</v>
      </c>
      <c r="M5268" s="58">
        <v>0</v>
      </c>
      <c r="N5268" s="58" t="s">
        <v>692</v>
      </c>
    </row>
    <row r="5269" spans="1:14">
      <c r="A5269" s="58" t="s">
        <v>690</v>
      </c>
      <c r="B5269" s="58">
        <v>28700</v>
      </c>
      <c r="C5269" s="58">
        <v>133188</v>
      </c>
      <c r="D5269" s="58">
        <v>179454</v>
      </c>
      <c r="E5269" s="58" t="s">
        <v>697</v>
      </c>
      <c r="F5269" s="58" t="s">
        <v>695</v>
      </c>
      <c r="G5269" s="58">
        <v>1</v>
      </c>
      <c r="H5269" s="58">
        <v>1</v>
      </c>
      <c r="I5269" s="58">
        <v>0</v>
      </c>
      <c r="J5269" s="58">
        <v>223.34870000000001</v>
      </c>
      <c r="K5269" s="58">
        <v>1</v>
      </c>
      <c r="L5269" s="58">
        <v>19</v>
      </c>
      <c r="M5269" s="58">
        <v>0</v>
      </c>
      <c r="N5269" s="58" t="s">
        <v>692</v>
      </c>
    </row>
    <row r="5270" spans="1:14">
      <c r="A5270" s="58" t="s">
        <v>686</v>
      </c>
      <c r="B5270" s="58">
        <v>28700</v>
      </c>
      <c r="C5270" s="58">
        <v>25190</v>
      </c>
      <c r="D5270" s="58">
        <v>59841</v>
      </c>
      <c r="E5270" s="58" t="s">
        <v>697</v>
      </c>
      <c r="F5270" s="58" t="s">
        <v>691</v>
      </c>
      <c r="G5270" s="58">
        <v>1</v>
      </c>
      <c r="H5270" s="58">
        <v>0</v>
      </c>
      <c r="I5270" s="58">
        <v>1</v>
      </c>
      <c r="J5270" s="58">
        <v>201.17679999999999</v>
      </c>
      <c r="K5270" s="58">
        <v>0</v>
      </c>
      <c r="L5270" s="58">
        <v>11</v>
      </c>
      <c r="M5270" s="58">
        <v>0</v>
      </c>
      <c r="N5270" s="58" t="s">
        <v>692</v>
      </c>
    </row>
    <row r="5271" spans="1:14">
      <c r="A5271" s="58" t="s">
        <v>690</v>
      </c>
      <c r="B5271" s="58">
        <v>28800</v>
      </c>
      <c r="C5271" s="58">
        <v>204455</v>
      </c>
      <c r="D5271" s="58">
        <v>245685</v>
      </c>
      <c r="E5271" s="58" t="s">
        <v>687</v>
      </c>
      <c r="F5271" s="58" t="s">
        <v>688</v>
      </c>
      <c r="G5271" s="58">
        <v>8</v>
      </c>
      <c r="H5271" s="58">
        <v>0</v>
      </c>
      <c r="I5271" s="58">
        <v>0</v>
      </c>
      <c r="J5271" s="58">
        <v>123.3967</v>
      </c>
      <c r="K5271" s="58">
        <v>1</v>
      </c>
      <c r="L5271" s="58">
        <v>42</v>
      </c>
      <c r="M5271" s="58">
        <v>2</v>
      </c>
      <c r="N5271" s="58" t="s">
        <v>689</v>
      </c>
    </row>
    <row r="5272" spans="1:14">
      <c r="A5272" s="58" t="s">
        <v>690</v>
      </c>
      <c r="B5272" s="58">
        <v>28800</v>
      </c>
      <c r="C5272" s="58">
        <v>132019</v>
      </c>
      <c r="D5272" s="58">
        <v>168828</v>
      </c>
      <c r="E5272" s="58" t="s">
        <v>697</v>
      </c>
      <c r="F5272" s="58" t="s">
        <v>694</v>
      </c>
      <c r="G5272" s="58">
        <v>0</v>
      </c>
      <c r="H5272" s="58">
        <v>0</v>
      </c>
      <c r="I5272" s="58">
        <v>0</v>
      </c>
      <c r="J5272" s="58">
        <v>231.2861</v>
      </c>
      <c r="K5272" s="58">
        <v>1</v>
      </c>
      <c r="L5272" s="58">
        <v>24</v>
      </c>
      <c r="M5272" s="58">
        <v>1</v>
      </c>
      <c r="N5272" s="58" t="s">
        <v>685</v>
      </c>
    </row>
    <row r="5273" spans="1:14">
      <c r="A5273" s="58" t="s">
        <v>690</v>
      </c>
      <c r="B5273" s="58">
        <v>28800</v>
      </c>
      <c r="D5273" s="58">
        <v>121560</v>
      </c>
      <c r="E5273" s="58" t="s">
        <v>697</v>
      </c>
      <c r="F5273" s="58" t="s">
        <v>694</v>
      </c>
      <c r="G5273" s="58">
        <v>8</v>
      </c>
      <c r="H5273" s="58">
        <v>1</v>
      </c>
      <c r="I5273" s="58">
        <v>0</v>
      </c>
      <c r="J5273" s="58">
        <v>175.2063</v>
      </c>
      <c r="K5273" s="58">
        <v>0</v>
      </c>
      <c r="L5273" s="58">
        <v>26</v>
      </c>
      <c r="M5273" s="58">
        <v>0</v>
      </c>
      <c r="N5273" s="58" t="s">
        <v>692</v>
      </c>
    </row>
    <row r="5274" spans="1:14">
      <c r="A5274" s="58" t="s">
        <v>690</v>
      </c>
      <c r="B5274" s="58">
        <v>28800</v>
      </c>
      <c r="C5274" s="58">
        <v>151328</v>
      </c>
      <c r="D5274" s="58">
        <v>194243</v>
      </c>
      <c r="E5274" s="58" t="s">
        <v>687</v>
      </c>
      <c r="F5274" s="58" t="s">
        <v>696</v>
      </c>
      <c r="G5274" s="58">
        <v>2</v>
      </c>
      <c r="H5274" s="58">
        <v>0</v>
      </c>
      <c r="I5274" s="58">
        <v>0</v>
      </c>
      <c r="J5274" s="58">
        <v>174.97710000000001</v>
      </c>
      <c r="K5274" s="58">
        <v>0</v>
      </c>
      <c r="L5274" s="58">
        <v>17</v>
      </c>
      <c r="M5274" s="58">
        <v>0</v>
      </c>
      <c r="N5274" s="58" t="s">
        <v>692</v>
      </c>
    </row>
    <row r="5275" spans="1:14">
      <c r="A5275" s="58" t="s">
        <v>690</v>
      </c>
      <c r="B5275" s="58">
        <v>28800</v>
      </c>
      <c r="D5275" s="58">
        <v>44761</v>
      </c>
      <c r="E5275" s="58" t="s">
        <v>697</v>
      </c>
      <c r="F5275" s="58" t="s">
        <v>688</v>
      </c>
      <c r="G5275" s="58">
        <v>10</v>
      </c>
      <c r="H5275" s="58">
        <v>0</v>
      </c>
      <c r="J5275" s="58">
        <v>84.728269999999995</v>
      </c>
      <c r="L5275" s="58">
        <v>14</v>
      </c>
      <c r="M5275" s="58">
        <v>2</v>
      </c>
      <c r="N5275" s="58" t="s">
        <v>689</v>
      </c>
    </row>
    <row r="5276" spans="1:14">
      <c r="A5276" s="58" t="s">
        <v>690</v>
      </c>
      <c r="B5276" s="58">
        <v>28800</v>
      </c>
      <c r="C5276" s="58">
        <v>134144</v>
      </c>
      <c r="D5276" s="58">
        <v>185910</v>
      </c>
      <c r="E5276" s="58" t="s">
        <v>697</v>
      </c>
      <c r="F5276" s="58" t="s">
        <v>694</v>
      </c>
      <c r="G5276" s="58">
        <v>2</v>
      </c>
      <c r="J5276" s="58">
        <v>122.5039</v>
      </c>
      <c r="L5276" s="58">
        <v>39</v>
      </c>
      <c r="M5276" s="58">
        <v>0</v>
      </c>
      <c r="N5276" s="58" t="s">
        <v>692</v>
      </c>
    </row>
    <row r="5277" spans="1:14">
      <c r="A5277" s="58" t="s">
        <v>690</v>
      </c>
      <c r="B5277" s="58">
        <v>28800</v>
      </c>
      <c r="C5277" s="58">
        <v>30357</v>
      </c>
      <c r="D5277" s="58">
        <v>56776</v>
      </c>
      <c r="E5277" s="58" t="s">
        <v>697</v>
      </c>
      <c r="F5277" s="58" t="s">
        <v>688</v>
      </c>
      <c r="G5277" s="58">
        <v>35</v>
      </c>
      <c r="H5277" s="58">
        <v>0</v>
      </c>
      <c r="I5277" s="58">
        <v>0</v>
      </c>
      <c r="J5277" s="58">
        <v>294.42</v>
      </c>
      <c r="K5277" s="58">
        <v>0</v>
      </c>
      <c r="L5277" s="58">
        <v>22</v>
      </c>
      <c r="M5277" s="58">
        <v>0</v>
      </c>
      <c r="N5277" s="58" t="s">
        <v>692</v>
      </c>
    </row>
    <row r="5278" spans="1:14">
      <c r="A5278" s="58" t="s">
        <v>690</v>
      </c>
      <c r="B5278" s="58">
        <v>28900</v>
      </c>
      <c r="C5278" s="58">
        <v>225000</v>
      </c>
      <c r="D5278" s="58">
        <v>285000</v>
      </c>
      <c r="E5278" s="58" t="s">
        <v>697</v>
      </c>
      <c r="F5278" s="58" t="s">
        <v>695</v>
      </c>
      <c r="G5278" s="58">
        <v>15</v>
      </c>
      <c r="H5278" s="58">
        <v>0</v>
      </c>
      <c r="I5278" s="58">
        <v>1</v>
      </c>
      <c r="J5278" s="58">
        <v>258.73329999999999</v>
      </c>
      <c r="K5278" s="58">
        <v>2</v>
      </c>
      <c r="L5278" s="58">
        <v>26</v>
      </c>
      <c r="M5278" s="58">
        <v>1</v>
      </c>
      <c r="N5278" s="58" t="s">
        <v>685</v>
      </c>
    </row>
    <row r="5279" spans="1:14">
      <c r="A5279" s="58" t="s">
        <v>690</v>
      </c>
      <c r="B5279" s="58">
        <v>28900</v>
      </c>
      <c r="C5279" s="58">
        <v>135770</v>
      </c>
      <c r="D5279" s="58">
        <v>188368</v>
      </c>
      <c r="E5279" s="58" t="s">
        <v>697</v>
      </c>
      <c r="F5279" s="58" t="s">
        <v>695</v>
      </c>
      <c r="G5279" s="58">
        <v>0</v>
      </c>
      <c r="H5279" s="58">
        <v>1</v>
      </c>
      <c r="I5279" s="58">
        <v>0</v>
      </c>
      <c r="J5279" s="58">
        <v>229.75319999999999</v>
      </c>
      <c r="K5279" s="58">
        <v>2</v>
      </c>
      <c r="L5279" s="58">
        <v>19</v>
      </c>
      <c r="M5279" s="58">
        <v>2</v>
      </c>
      <c r="N5279" s="58" t="s">
        <v>689</v>
      </c>
    </row>
    <row r="5280" spans="1:14">
      <c r="A5280" s="58" t="s">
        <v>690</v>
      </c>
      <c r="B5280" s="58">
        <v>28900</v>
      </c>
      <c r="C5280" s="58">
        <v>91683</v>
      </c>
      <c r="D5280" s="58">
        <v>127833</v>
      </c>
      <c r="E5280" s="58" t="s">
        <v>697</v>
      </c>
      <c r="F5280" s="58" t="s">
        <v>695</v>
      </c>
      <c r="G5280" s="58">
        <v>0</v>
      </c>
      <c r="H5280" s="58">
        <v>1</v>
      </c>
      <c r="I5280" s="58">
        <v>0</v>
      </c>
      <c r="J5280" s="58">
        <v>187.2424</v>
      </c>
      <c r="K5280" s="58">
        <v>3</v>
      </c>
      <c r="L5280" s="58">
        <v>37</v>
      </c>
      <c r="M5280" s="58">
        <v>0</v>
      </c>
      <c r="N5280" s="58" t="s">
        <v>692</v>
      </c>
    </row>
    <row r="5281" spans="1:14">
      <c r="A5281" s="58" t="s">
        <v>690</v>
      </c>
      <c r="B5281" s="58">
        <v>28900</v>
      </c>
      <c r="C5281" s="58">
        <v>134509</v>
      </c>
      <c r="D5281" s="58">
        <v>211558</v>
      </c>
      <c r="E5281" s="58" t="s">
        <v>697</v>
      </c>
      <c r="F5281" s="58" t="s">
        <v>695</v>
      </c>
      <c r="G5281" s="58">
        <v>10</v>
      </c>
      <c r="H5281" s="58">
        <v>0</v>
      </c>
      <c r="I5281" s="58">
        <v>0</v>
      </c>
      <c r="J5281" s="58">
        <v>247.84450000000001</v>
      </c>
      <c r="K5281" s="58">
        <v>2</v>
      </c>
      <c r="L5281" s="58">
        <v>27</v>
      </c>
      <c r="M5281" s="58">
        <v>0</v>
      </c>
      <c r="N5281" s="58" t="s">
        <v>692</v>
      </c>
    </row>
    <row r="5282" spans="1:14">
      <c r="A5282" s="58" t="s">
        <v>690</v>
      </c>
      <c r="B5282" s="58">
        <v>28900</v>
      </c>
      <c r="C5282" s="58">
        <v>89945</v>
      </c>
      <c r="D5282" s="58">
        <v>124453</v>
      </c>
      <c r="E5282" s="58" t="s">
        <v>697</v>
      </c>
      <c r="F5282" s="58" t="s">
        <v>688</v>
      </c>
      <c r="G5282" s="58">
        <v>2</v>
      </c>
      <c r="H5282" s="58">
        <v>0</v>
      </c>
      <c r="I5282" s="58">
        <v>0</v>
      </c>
      <c r="J5282" s="58">
        <v>194.9102</v>
      </c>
      <c r="K5282" s="58">
        <v>2</v>
      </c>
      <c r="L5282" s="58">
        <v>25</v>
      </c>
      <c r="M5282" s="58">
        <v>0</v>
      </c>
      <c r="N5282" s="58" t="s">
        <v>692</v>
      </c>
    </row>
    <row r="5283" spans="1:14">
      <c r="A5283" s="58" t="s">
        <v>690</v>
      </c>
      <c r="B5283" s="58">
        <v>28900</v>
      </c>
      <c r="D5283" s="58">
        <v>117991</v>
      </c>
      <c r="E5283" s="58" t="s">
        <v>697</v>
      </c>
      <c r="F5283" s="58" t="s">
        <v>694</v>
      </c>
      <c r="G5283" s="58">
        <v>7</v>
      </c>
      <c r="H5283" s="58">
        <v>0</v>
      </c>
      <c r="I5283" s="58">
        <v>0</v>
      </c>
      <c r="J5283" s="58">
        <v>159.55000000000001</v>
      </c>
      <c r="K5283" s="58">
        <v>0</v>
      </c>
      <c r="L5283" s="58">
        <v>27</v>
      </c>
      <c r="M5283" s="58">
        <v>0</v>
      </c>
      <c r="N5283" s="58" t="s">
        <v>692</v>
      </c>
    </row>
    <row r="5284" spans="1:14">
      <c r="A5284" s="58" t="s">
        <v>686</v>
      </c>
      <c r="B5284" s="58">
        <v>28900</v>
      </c>
      <c r="C5284" s="58">
        <v>63748</v>
      </c>
      <c r="D5284" s="58">
        <v>36392</v>
      </c>
      <c r="E5284" s="58" t="s">
        <v>697</v>
      </c>
      <c r="F5284" s="58" t="s">
        <v>693</v>
      </c>
      <c r="G5284" s="58">
        <v>9</v>
      </c>
      <c r="H5284" s="58">
        <v>4</v>
      </c>
      <c r="I5284" s="58">
        <v>1</v>
      </c>
      <c r="J5284" s="58">
        <v>124.2479</v>
      </c>
      <c r="K5284" s="58">
        <v>6</v>
      </c>
      <c r="L5284" s="58">
        <v>23</v>
      </c>
      <c r="M5284" s="58">
        <v>0</v>
      </c>
      <c r="N5284" s="58" t="s">
        <v>692</v>
      </c>
    </row>
    <row r="5285" spans="1:14">
      <c r="A5285" s="58" t="s">
        <v>690</v>
      </c>
      <c r="B5285" s="58">
        <v>28900</v>
      </c>
      <c r="C5285" s="58">
        <v>102108</v>
      </c>
      <c r="D5285" s="58">
        <v>147463</v>
      </c>
      <c r="E5285" s="58" t="s">
        <v>697</v>
      </c>
      <c r="F5285" s="58" t="s">
        <v>694</v>
      </c>
      <c r="G5285" s="58">
        <v>19</v>
      </c>
      <c r="H5285" s="58">
        <v>0</v>
      </c>
      <c r="I5285" s="58">
        <v>0</v>
      </c>
      <c r="J5285" s="58">
        <v>205.86590000000001</v>
      </c>
      <c r="K5285" s="58">
        <v>0</v>
      </c>
      <c r="L5285" s="58">
        <v>13</v>
      </c>
      <c r="M5285" s="58">
        <v>2</v>
      </c>
      <c r="N5285" s="58" t="s">
        <v>689</v>
      </c>
    </row>
    <row r="5286" spans="1:14">
      <c r="A5286" s="58" t="s">
        <v>690</v>
      </c>
      <c r="B5286" s="58">
        <v>28900</v>
      </c>
      <c r="C5286" s="58">
        <v>75887</v>
      </c>
      <c r="D5286" s="58">
        <v>117989</v>
      </c>
      <c r="E5286" s="58" t="s">
        <v>697</v>
      </c>
      <c r="F5286" s="58" t="s">
        <v>688</v>
      </c>
      <c r="G5286" s="58">
        <v>4</v>
      </c>
      <c r="H5286" s="58">
        <v>0</v>
      </c>
      <c r="I5286" s="58">
        <v>0</v>
      </c>
      <c r="J5286" s="58">
        <v>92.090540000000004</v>
      </c>
      <c r="K5286" s="58">
        <v>2</v>
      </c>
      <c r="L5286" s="58">
        <v>32</v>
      </c>
      <c r="M5286" s="58">
        <v>0</v>
      </c>
      <c r="N5286" s="58" t="s">
        <v>692</v>
      </c>
    </row>
    <row r="5287" spans="1:14">
      <c r="A5287" s="58" t="s">
        <v>690</v>
      </c>
      <c r="B5287" s="58">
        <v>28900</v>
      </c>
      <c r="C5287" s="58">
        <v>77916</v>
      </c>
      <c r="D5287" s="58">
        <v>130728</v>
      </c>
      <c r="E5287" s="58" t="s">
        <v>697</v>
      </c>
      <c r="F5287" s="58" t="s">
        <v>691</v>
      </c>
      <c r="G5287" s="58">
        <v>2</v>
      </c>
      <c r="H5287" s="58">
        <v>0</v>
      </c>
      <c r="I5287" s="58">
        <v>0</v>
      </c>
      <c r="J5287" s="58">
        <v>290.77260000000001</v>
      </c>
      <c r="K5287" s="58">
        <v>1</v>
      </c>
      <c r="L5287" s="58">
        <v>23</v>
      </c>
      <c r="M5287" s="58">
        <v>0</v>
      </c>
      <c r="N5287" s="58" t="s">
        <v>692</v>
      </c>
    </row>
    <row r="5288" spans="1:14">
      <c r="A5288" s="58" t="s">
        <v>690</v>
      </c>
      <c r="B5288" s="58">
        <v>28900</v>
      </c>
      <c r="C5288" s="58">
        <v>109888</v>
      </c>
      <c r="D5288" s="58">
        <v>182229</v>
      </c>
      <c r="E5288" s="58" t="s">
        <v>697</v>
      </c>
      <c r="F5288" s="58" t="s">
        <v>693</v>
      </c>
      <c r="G5288" s="58">
        <v>16</v>
      </c>
      <c r="H5288" s="58">
        <v>0</v>
      </c>
      <c r="I5288" s="58">
        <v>0</v>
      </c>
      <c r="J5288" s="58">
        <v>302.22640000000001</v>
      </c>
      <c r="K5288" s="58">
        <v>1</v>
      </c>
      <c r="L5288" s="58">
        <v>30</v>
      </c>
      <c r="M5288" s="58">
        <v>0</v>
      </c>
      <c r="N5288" s="58" t="s">
        <v>692</v>
      </c>
    </row>
    <row r="5289" spans="1:14">
      <c r="A5289" s="58" t="s">
        <v>690</v>
      </c>
      <c r="B5289" s="58">
        <v>28900</v>
      </c>
      <c r="C5289" s="58">
        <v>29515</v>
      </c>
      <c r="D5289" s="58">
        <v>49525</v>
      </c>
      <c r="E5289" s="58" t="s">
        <v>697</v>
      </c>
      <c r="F5289" s="58" t="s">
        <v>688</v>
      </c>
      <c r="G5289" s="58">
        <v>36</v>
      </c>
      <c r="H5289" s="58">
        <v>0</v>
      </c>
      <c r="I5289" s="58">
        <v>0</v>
      </c>
      <c r="J5289" s="58">
        <v>288.65620000000001</v>
      </c>
      <c r="K5289" s="58">
        <v>0</v>
      </c>
      <c r="L5289" s="58">
        <v>24</v>
      </c>
      <c r="M5289" s="58">
        <v>0</v>
      </c>
      <c r="N5289" s="58" t="s">
        <v>692</v>
      </c>
    </row>
    <row r="5290" spans="1:14">
      <c r="A5290" s="58" t="s">
        <v>690</v>
      </c>
      <c r="B5290" s="58">
        <v>29000</v>
      </c>
      <c r="C5290" s="58">
        <v>152065</v>
      </c>
      <c r="D5290" s="58">
        <v>192445</v>
      </c>
      <c r="E5290" s="58" t="s">
        <v>687</v>
      </c>
      <c r="F5290" s="58" t="s">
        <v>696</v>
      </c>
      <c r="G5290" s="58">
        <v>2</v>
      </c>
      <c r="H5290" s="58">
        <v>0</v>
      </c>
      <c r="I5290" s="58">
        <v>0</v>
      </c>
      <c r="J5290" s="58">
        <v>166.9486</v>
      </c>
      <c r="K5290" s="58">
        <v>0</v>
      </c>
      <c r="L5290" s="58">
        <v>16</v>
      </c>
      <c r="M5290" s="58">
        <v>2</v>
      </c>
      <c r="N5290" s="58" t="s">
        <v>689</v>
      </c>
    </row>
    <row r="5291" spans="1:14">
      <c r="A5291" s="58" t="s">
        <v>690</v>
      </c>
      <c r="B5291" s="58">
        <v>29000</v>
      </c>
      <c r="C5291" s="58">
        <v>32109</v>
      </c>
      <c r="D5291" s="58">
        <v>49912</v>
      </c>
      <c r="E5291" s="58" t="s">
        <v>697</v>
      </c>
      <c r="F5291" s="58" t="s">
        <v>688</v>
      </c>
      <c r="G5291" s="58">
        <v>34</v>
      </c>
      <c r="H5291" s="58">
        <v>0</v>
      </c>
      <c r="I5291" s="58">
        <v>0</v>
      </c>
      <c r="J5291" s="58">
        <v>278.565</v>
      </c>
      <c r="K5291" s="58">
        <v>1</v>
      </c>
      <c r="L5291" s="58">
        <v>23</v>
      </c>
      <c r="M5291" s="58">
        <v>1</v>
      </c>
      <c r="N5291" s="58" t="s">
        <v>685</v>
      </c>
    </row>
    <row r="5292" spans="1:14">
      <c r="A5292" s="58" t="s">
        <v>686</v>
      </c>
      <c r="B5292" s="58">
        <v>29000</v>
      </c>
      <c r="C5292" s="58">
        <v>149900</v>
      </c>
      <c r="D5292" s="58">
        <v>201000</v>
      </c>
      <c r="F5292" s="58" t="s">
        <v>696</v>
      </c>
      <c r="G5292" s="58">
        <v>5</v>
      </c>
      <c r="H5292" s="58">
        <v>4</v>
      </c>
      <c r="I5292" s="58">
        <v>4</v>
      </c>
      <c r="J5292" s="58">
        <v>131.9333</v>
      </c>
      <c r="K5292" s="58">
        <v>1</v>
      </c>
      <c r="L5292" s="58">
        <v>29</v>
      </c>
      <c r="M5292" s="58">
        <v>0</v>
      </c>
      <c r="N5292" s="58" t="s">
        <v>692</v>
      </c>
    </row>
    <row r="5293" spans="1:14">
      <c r="A5293" s="58" t="s">
        <v>686</v>
      </c>
      <c r="B5293" s="58">
        <v>29000</v>
      </c>
      <c r="C5293" s="58">
        <v>79000</v>
      </c>
      <c r="E5293" s="58" t="s">
        <v>687</v>
      </c>
      <c r="F5293" s="58" t="s">
        <v>695</v>
      </c>
      <c r="G5293" s="58">
        <v>8</v>
      </c>
      <c r="H5293" s="58">
        <v>0</v>
      </c>
      <c r="I5293" s="58">
        <v>1</v>
      </c>
      <c r="J5293" s="58">
        <v>189.7</v>
      </c>
      <c r="K5293" s="58">
        <v>1</v>
      </c>
      <c r="L5293" s="58">
        <v>33</v>
      </c>
      <c r="M5293" s="58">
        <v>2</v>
      </c>
      <c r="N5293" s="58" t="s">
        <v>689</v>
      </c>
    </row>
    <row r="5294" spans="1:14">
      <c r="A5294" s="58" t="s">
        <v>686</v>
      </c>
      <c r="B5294" s="58">
        <v>29000</v>
      </c>
      <c r="C5294" s="58">
        <v>72478</v>
      </c>
      <c r="D5294" s="58">
        <v>113000</v>
      </c>
      <c r="E5294" s="58" t="s">
        <v>697</v>
      </c>
      <c r="F5294" s="58" t="s">
        <v>688</v>
      </c>
      <c r="G5294" s="58">
        <v>1.5</v>
      </c>
      <c r="H5294" s="58">
        <v>0</v>
      </c>
      <c r="I5294" s="58">
        <v>6</v>
      </c>
      <c r="J5294" s="58">
        <v>114.66670000000001</v>
      </c>
      <c r="K5294" s="58">
        <v>4</v>
      </c>
      <c r="L5294" s="58">
        <v>12</v>
      </c>
      <c r="M5294" s="58">
        <v>0</v>
      </c>
      <c r="N5294" s="58" t="s">
        <v>692</v>
      </c>
    </row>
    <row r="5295" spans="1:14">
      <c r="A5295" s="58" t="s">
        <v>686</v>
      </c>
      <c r="B5295" s="58">
        <v>29000</v>
      </c>
      <c r="C5295" s="58">
        <v>101824</v>
      </c>
      <c r="E5295" s="58" t="s">
        <v>697</v>
      </c>
      <c r="F5295" s="58" t="s">
        <v>694</v>
      </c>
      <c r="G5295" s="58">
        <v>4</v>
      </c>
      <c r="H5295" s="58">
        <v>2</v>
      </c>
      <c r="I5295" s="58">
        <v>4</v>
      </c>
      <c r="J5295" s="58">
        <v>186.7</v>
      </c>
      <c r="K5295" s="58">
        <v>0</v>
      </c>
      <c r="L5295" s="58">
        <v>14</v>
      </c>
      <c r="M5295" s="58">
        <v>0</v>
      </c>
      <c r="N5295" s="58" t="s">
        <v>692</v>
      </c>
    </row>
    <row r="5296" spans="1:14">
      <c r="A5296" s="58" t="s">
        <v>690</v>
      </c>
      <c r="B5296" s="58">
        <v>29200</v>
      </c>
      <c r="C5296" s="58">
        <v>116202</v>
      </c>
      <c r="D5296" s="58">
        <v>160084</v>
      </c>
      <c r="E5296" s="58" t="s">
        <v>697</v>
      </c>
      <c r="F5296" s="58" t="s">
        <v>695</v>
      </c>
      <c r="G5296" s="58">
        <v>6</v>
      </c>
      <c r="H5296" s="58">
        <v>0</v>
      </c>
      <c r="I5296" s="58">
        <v>0</v>
      </c>
      <c r="J5296" s="58">
        <v>124.1215</v>
      </c>
      <c r="K5296" s="58">
        <v>3</v>
      </c>
      <c r="L5296" s="58">
        <v>26</v>
      </c>
      <c r="M5296" s="58">
        <v>0</v>
      </c>
      <c r="N5296" s="58" t="s">
        <v>692</v>
      </c>
    </row>
    <row r="5297" spans="1:14">
      <c r="A5297" s="58" t="s">
        <v>690</v>
      </c>
      <c r="B5297" s="58">
        <v>29200</v>
      </c>
      <c r="C5297" s="58">
        <v>50105</v>
      </c>
      <c r="D5297" s="58">
        <v>83815</v>
      </c>
      <c r="E5297" s="58" t="s">
        <v>697</v>
      </c>
      <c r="F5297" s="58" t="s">
        <v>688</v>
      </c>
      <c r="G5297" s="58">
        <v>21</v>
      </c>
      <c r="H5297" s="58">
        <v>0</v>
      </c>
      <c r="I5297" s="58">
        <v>0</v>
      </c>
      <c r="J5297" s="58">
        <v>188.20099999999999</v>
      </c>
      <c r="K5297" s="58">
        <v>0</v>
      </c>
      <c r="L5297" s="58">
        <v>26</v>
      </c>
      <c r="M5297" s="58">
        <v>0</v>
      </c>
      <c r="N5297" s="58" t="s">
        <v>692</v>
      </c>
    </row>
    <row r="5298" spans="1:14">
      <c r="A5298" s="58" t="s">
        <v>690</v>
      </c>
      <c r="B5298" s="58">
        <v>29200</v>
      </c>
      <c r="C5298" s="58">
        <v>139299</v>
      </c>
      <c r="D5298" s="58">
        <v>180818</v>
      </c>
      <c r="E5298" s="58" t="s">
        <v>697</v>
      </c>
      <c r="F5298" s="58" t="s">
        <v>695</v>
      </c>
      <c r="G5298" s="58">
        <v>1</v>
      </c>
      <c r="H5298" s="58">
        <v>0</v>
      </c>
      <c r="I5298" s="58">
        <v>0</v>
      </c>
      <c r="J5298" s="58">
        <v>226.86109999999999</v>
      </c>
      <c r="K5298" s="58">
        <v>1</v>
      </c>
      <c r="L5298" s="58">
        <v>19</v>
      </c>
      <c r="M5298" s="58">
        <v>0</v>
      </c>
      <c r="N5298" s="58" t="s">
        <v>692</v>
      </c>
    </row>
    <row r="5299" spans="1:14">
      <c r="A5299" s="58" t="s">
        <v>690</v>
      </c>
      <c r="B5299" s="58">
        <v>29200</v>
      </c>
      <c r="C5299" s="58">
        <v>99600</v>
      </c>
      <c r="D5299" s="58">
        <v>143000</v>
      </c>
      <c r="E5299" s="58" t="s">
        <v>697</v>
      </c>
      <c r="F5299" s="58" t="s">
        <v>688</v>
      </c>
      <c r="G5299" s="58">
        <v>15</v>
      </c>
      <c r="H5299" s="58">
        <v>0</v>
      </c>
      <c r="I5299" s="58">
        <v>0</v>
      </c>
      <c r="J5299" s="58">
        <v>232.33330000000001</v>
      </c>
      <c r="K5299" s="58">
        <v>1</v>
      </c>
      <c r="L5299" s="58">
        <v>40</v>
      </c>
      <c r="M5299" s="58">
        <v>2</v>
      </c>
      <c r="N5299" s="58" t="s">
        <v>689</v>
      </c>
    </row>
    <row r="5300" spans="1:14">
      <c r="A5300" s="58" t="s">
        <v>690</v>
      </c>
      <c r="B5300" s="58">
        <v>29300</v>
      </c>
      <c r="C5300" s="58">
        <v>228059</v>
      </c>
      <c r="D5300" s="58">
        <v>291314</v>
      </c>
      <c r="E5300" s="58" t="s">
        <v>697</v>
      </c>
      <c r="F5300" s="58" t="s">
        <v>695</v>
      </c>
      <c r="G5300" s="58">
        <v>16</v>
      </c>
      <c r="H5300" s="58">
        <v>0</v>
      </c>
      <c r="I5300" s="58">
        <v>1</v>
      </c>
      <c r="J5300" s="58">
        <v>259.67720000000003</v>
      </c>
      <c r="K5300" s="58">
        <v>2</v>
      </c>
      <c r="L5300" s="58">
        <v>26</v>
      </c>
      <c r="M5300" s="58">
        <v>1</v>
      </c>
      <c r="N5300" s="58" t="s">
        <v>685</v>
      </c>
    </row>
    <row r="5301" spans="1:14">
      <c r="A5301" s="58" t="s">
        <v>690</v>
      </c>
      <c r="B5301" s="58">
        <v>29300</v>
      </c>
      <c r="C5301" s="58">
        <v>68024</v>
      </c>
      <c r="D5301" s="58">
        <v>115954</v>
      </c>
      <c r="E5301" s="58" t="s">
        <v>687</v>
      </c>
      <c r="F5301" s="58" t="s">
        <v>688</v>
      </c>
      <c r="G5301" s="58">
        <v>6</v>
      </c>
      <c r="J5301" s="58">
        <v>109.91500000000001</v>
      </c>
      <c r="K5301" s="58">
        <v>11</v>
      </c>
      <c r="L5301" s="58">
        <v>21</v>
      </c>
      <c r="M5301" s="58">
        <v>2</v>
      </c>
      <c r="N5301" s="58" t="s">
        <v>689</v>
      </c>
    </row>
    <row r="5302" spans="1:14">
      <c r="A5302" s="58" t="s">
        <v>690</v>
      </c>
      <c r="B5302" s="58">
        <v>29400</v>
      </c>
      <c r="C5302" s="58">
        <v>119256</v>
      </c>
      <c r="D5302" s="58">
        <v>160683</v>
      </c>
      <c r="E5302" s="58" t="s">
        <v>697</v>
      </c>
      <c r="F5302" s="58" t="s">
        <v>695</v>
      </c>
      <c r="G5302" s="58">
        <v>6</v>
      </c>
      <c r="H5302" s="58">
        <v>0</v>
      </c>
      <c r="I5302" s="58">
        <v>0</v>
      </c>
      <c r="J5302" s="58">
        <v>109.1212</v>
      </c>
      <c r="K5302" s="58">
        <v>3</v>
      </c>
      <c r="L5302" s="58">
        <v>27</v>
      </c>
      <c r="M5302" s="58">
        <v>0</v>
      </c>
      <c r="N5302" s="58" t="s">
        <v>692</v>
      </c>
    </row>
    <row r="5303" spans="1:14">
      <c r="A5303" s="58" t="s">
        <v>686</v>
      </c>
      <c r="B5303" s="58">
        <v>29400</v>
      </c>
      <c r="C5303" s="58">
        <v>48800</v>
      </c>
      <c r="D5303" s="58">
        <v>86000</v>
      </c>
      <c r="E5303" s="58" t="s">
        <v>697</v>
      </c>
      <c r="F5303" s="58" t="s">
        <v>688</v>
      </c>
      <c r="G5303" s="58">
        <v>5</v>
      </c>
      <c r="H5303" s="58">
        <v>1</v>
      </c>
      <c r="I5303" s="58">
        <v>0</v>
      </c>
      <c r="J5303" s="58">
        <v>52.766530000000003</v>
      </c>
      <c r="K5303" s="58">
        <v>2</v>
      </c>
      <c r="L5303" s="58">
        <v>21</v>
      </c>
      <c r="M5303" s="58">
        <v>0</v>
      </c>
      <c r="N5303" s="58" t="s">
        <v>692</v>
      </c>
    </row>
    <row r="5304" spans="1:14">
      <c r="A5304" s="58" t="s">
        <v>690</v>
      </c>
      <c r="B5304" s="58">
        <v>29400</v>
      </c>
      <c r="C5304" s="58">
        <v>39354</v>
      </c>
      <c r="D5304" s="58">
        <v>75553</v>
      </c>
      <c r="E5304" s="58" t="s">
        <v>697</v>
      </c>
      <c r="F5304" s="58" t="s">
        <v>694</v>
      </c>
      <c r="G5304" s="58">
        <v>13</v>
      </c>
      <c r="H5304" s="58">
        <v>1</v>
      </c>
      <c r="I5304" s="58">
        <v>0</v>
      </c>
      <c r="J5304" s="58">
        <v>77.342600000000004</v>
      </c>
      <c r="K5304" s="58">
        <v>6</v>
      </c>
      <c r="L5304" s="58">
        <v>15</v>
      </c>
      <c r="M5304" s="58">
        <v>0</v>
      </c>
      <c r="N5304" s="58" t="s">
        <v>692</v>
      </c>
    </row>
    <row r="5305" spans="1:14">
      <c r="A5305" s="58" t="s">
        <v>690</v>
      </c>
      <c r="B5305" s="58">
        <v>29400</v>
      </c>
      <c r="C5305" s="58">
        <v>109457</v>
      </c>
      <c r="D5305" s="58">
        <v>145453</v>
      </c>
      <c r="E5305" s="58" t="s">
        <v>697</v>
      </c>
      <c r="F5305" s="58" t="s">
        <v>688</v>
      </c>
      <c r="G5305" s="58">
        <v>15</v>
      </c>
      <c r="H5305" s="58">
        <v>0</v>
      </c>
      <c r="I5305" s="58">
        <v>0</v>
      </c>
      <c r="J5305" s="58">
        <v>222.8587</v>
      </c>
      <c r="K5305" s="58">
        <v>1</v>
      </c>
      <c r="L5305" s="58">
        <v>40</v>
      </c>
      <c r="M5305" s="58">
        <v>0</v>
      </c>
      <c r="N5305" s="58" t="s">
        <v>692</v>
      </c>
    </row>
    <row r="5306" spans="1:14">
      <c r="A5306" s="58" t="s">
        <v>690</v>
      </c>
      <c r="B5306" s="58">
        <v>29500</v>
      </c>
      <c r="C5306" s="58">
        <v>232801</v>
      </c>
      <c r="D5306" s="58">
        <v>289260</v>
      </c>
      <c r="E5306" s="58" t="s">
        <v>697</v>
      </c>
      <c r="F5306" s="58" t="s">
        <v>695</v>
      </c>
      <c r="G5306" s="58">
        <v>13</v>
      </c>
      <c r="H5306" s="58">
        <v>0</v>
      </c>
      <c r="I5306" s="58">
        <v>0</v>
      </c>
      <c r="J5306" s="58">
        <v>264.43150000000003</v>
      </c>
      <c r="K5306" s="58">
        <v>2</v>
      </c>
      <c r="L5306" s="58">
        <v>25</v>
      </c>
      <c r="M5306" s="58">
        <v>2</v>
      </c>
      <c r="N5306" s="58" t="s">
        <v>689</v>
      </c>
    </row>
    <row r="5307" spans="1:14">
      <c r="A5307" s="58" t="s">
        <v>690</v>
      </c>
      <c r="B5307" s="58">
        <v>29500</v>
      </c>
      <c r="C5307" s="58">
        <v>50079</v>
      </c>
      <c r="D5307" s="58">
        <v>80222</v>
      </c>
      <c r="E5307" s="58" t="s">
        <v>697</v>
      </c>
      <c r="F5307" s="58" t="s">
        <v>691</v>
      </c>
      <c r="G5307" s="58">
        <v>1</v>
      </c>
      <c r="H5307" s="58">
        <v>0</v>
      </c>
      <c r="I5307" s="58">
        <v>0</v>
      </c>
      <c r="J5307" s="58">
        <v>147.99010000000001</v>
      </c>
      <c r="K5307" s="58">
        <v>2</v>
      </c>
      <c r="L5307" s="58">
        <v>19</v>
      </c>
      <c r="M5307" s="58">
        <v>0</v>
      </c>
      <c r="N5307" s="58" t="s">
        <v>692</v>
      </c>
    </row>
    <row r="5308" spans="1:14">
      <c r="A5308" s="58" t="s">
        <v>690</v>
      </c>
      <c r="B5308" s="58">
        <v>29500</v>
      </c>
      <c r="C5308" s="58">
        <v>48590</v>
      </c>
      <c r="D5308" s="58">
        <v>81354</v>
      </c>
      <c r="E5308" s="58" t="s">
        <v>697</v>
      </c>
      <c r="F5308" s="58" t="s">
        <v>691</v>
      </c>
      <c r="G5308" s="58">
        <v>0</v>
      </c>
      <c r="H5308" s="58">
        <v>0</v>
      </c>
      <c r="I5308" s="58">
        <v>0</v>
      </c>
      <c r="J5308" s="58">
        <v>157.02629999999999</v>
      </c>
      <c r="K5308" s="58">
        <v>3</v>
      </c>
      <c r="L5308" s="58">
        <v>18</v>
      </c>
      <c r="M5308" s="58">
        <v>1</v>
      </c>
      <c r="N5308" s="58" t="s">
        <v>685</v>
      </c>
    </row>
    <row r="5309" spans="1:14">
      <c r="A5309" s="58" t="s">
        <v>686</v>
      </c>
      <c r="B5309" s="58">
        <v>29500</v>
      </c>
      <c r="C5309" s="58">
        <v>118000</v>
      </c>
      <c r="D5309" s="58">
        <v>169900</v>
      </c>
      <c r="E5309" s="58" t="s">
        <v>697</v>
      </c>
      <c r="F5309" s="58" t="s">
        <v>694</v>
      </c>
      <c r="G5309" s="58">
        <v>8</v>
      </c>
      <c r="H5309" s="58">
        <v>0</v>
      </c>
      <c r="I5309" s="58">
        <v>0</v>
      </c>
      <c r="J5309" s="58">
        <v>138.9667</v>
      </c>
      <c r="K5309" s="58">
        <v>1</v>
      </c>
      <c r="L5309" s="58">
        <v>23</v>
      </c>
      <c r="M5309" s="58">
        <v>1</v>
      </c>
      <c r="N5309" s="58" t="s">
        <v>685</v>
      </c>
    </row>
    <row r="5310" spans="1:14">
      <c r="A5310" s="58" t="s">
        <v>690</v>
      </c>
      <c r="B5310" s="58">
        <v>29600</v>
      </c>
      <c r="C5310" s="58">
        <v>233916</v>
      </c>
      <c r="D5310" s="58">
        <v>291490</v>
      </c>
      <c r="E5310" s="58" t="s">
        <v>697</v>
      </c>
      <c r="F5310" s="58" t="s">
        <v>695</v>
      </c>
      <c r="G5310" s="58">
        <v>15</v>
      </c>
      <c r="H5310" s="58">
        <v>0</v>
      </c>
      <c r="I5310" s="58">
        <v>1</v>
      </c>
      <c r="J5310" s="58">
        <v>259.73349999999999</v>
      </c>
      <c r="K5310" s="58">
        <v>2</v>
      </c>
      <c r="L5310" s="58">
        <v>25</v>
      </c>
      <c r="M5310" s="58">
        <v>1</v>
      </c>
      <c r="N5310" s="58" t="s">
        <v>685</v>
      </c>
    </row>
    <row r="5311" spans="1:14">
      <c r="A5311" s="58" t="s">
        <v>690</v>
      </c>
      <c r="B5311" s="58">
        <v>29700</v>
      </c>
      <c r="C5311" s="58">
        <v>46268</v>
      </c>
      <c r="D5311" s="58">
        <v>79463</v>
      </c>
      <c r="E5311" s="58" t="s">
        <v>697</v>
      </c>
      <c r="F5311" s="58" t="s">
        <v>691</v>
      </c>
      <c r="G5311" s="58">
        <v>0</v>
      </c>
      <c r="H5311" s="58">
        <v>0</v>
      </c>
      <c r="I5311" s="58">
        <v>0</v>
      </c>
      <c r="J5311" s="58">
        <v>161.27600000000001</v>
      </c>
      <c r="K5311" s="58">
        <v>3</v>
      </c>
      <c r="L5311" s="58">
        <v>19</v>
      </c>
      <c r="M5311" s="58">
        <v>0</v>
      </c>
      <c r="N5311" s="58" t="s">
        <v>692</v>
      </c>
    </row>
    <row r="5312" spans="1:14">
      <c r="A5312" s="58" t="s">
        <v>690</v>
      </c>
      <c r="B5312" s="58">
        <v>29700</v>
      </c>
      <c r="C5312" s="58">
        <v>100657</v>
      </c>
      <c r="D5312" s="58">
        <v>148653</v>
      </c>
      <c r="E5312" s="58" t="s">
        <v>697</v>
      </c>
      <c r="F5312" s="58" t="s">
        <v>688</v>
      </c>
      <c r="G5312" s="58">
        <v>14</v>
      </c>
      <c r="H5312" s="58">
        <v>0</v>
      </c>
      <c r="I5312" s="58">
        <v>0</v>
      </c>
      <c r="J5312" s="58">
        <v>221.92529999999999</v>
      </c>
      <c r="K5312" s="58">
        <v>0</v>
      </c>
      <c r="L5312" s="58">
        <v>40</v>
      </c>
      <c r="M5312" s="58">
        <v>0</v>
      </c>
      <c r="N5312" s="58" t="s">
        <v>692</v>
      </c>
    </row>
    <row r="5313" spans="1:14">
      <c r="A5313" s="58" t="s">
        <v>690</v>
      </c>
      <c r="B5313" s="58">
        <v>29800</v>
      </c>
      <c r="C5313" s="58">
        <v>134560</v>
      </c>
      <c r="D5313" s="58">
        <v>187551</v>
      </c>
      <c r="E5313" s="58" t="s">
        <v>697</v>
      </c>
      <c r="F5313" s="58" t="s">
        <v>695</v>
      </c>
      <c r="G5313" s="58">
        <v>1</v>
      </c>
      <c r="H5313" s="58">
        <v>0</v>
      </c>
      <c r="I5313" s="58">
        <v>0</v>
      </c>
      <c r="J5313" s="58">
        <v>225.09229999999999</v>
      </c>
      <c r="K5313" s="58">
        <v>1</v>
      </c>
      <c r="L5313" s="58">
        <v>19</v>
      </c>
      <c r="M5313" s="58">
        <v>2</v>
      </c>
      <c r="N5313" s="58" t="s">
        <v>689</v>
      </c>
    </row>
    <row r="5314" spans="1:14">
      <c r="A5314" s="58" t="s">
        <v>690</v>
      </c>
      <c r="B5314" s="58">
        <v>29800</v>
      </c>
      <c r="C5314" s="58">
        <v>225481</v>
      </c>
      <c r="D5314" s="58">
        <v>290762</v>
      </c>
      <c r="E5314" s="58" t="s">
        <v>697</v>
      </c>
      <c r="F5314" s="58" t="s">
        <v>695</v>
      </c>
      <c r="G5314" s="58">
        <v>13</v>
      </c>
      <c r="H5314" s="58">
        <v>0</v>
      </c>
      <c r="I5314" s="58">
        <v>1</v>
      </c>
      <c r="J5314" s="58">
        <v>239.32159999999999</v>
      </c>
      <c r="K5314" s="58">
        <v>1</v>
      </c>
      <c r="L5314" s="58">
        <v>26</v>
      </c>
      <c r="M5314" s="58">
        <v>0</v>
      </c>
      <c r="N5314" s="58" t="s">
        <v>692</v>
      </c>
    </row>
    <row r="5315" spans="1:14">
      <c r="A5315" s="58" t="s">
        <v>690</v>
      </c>
      <c r="B5315" s="58">
        <v>29800</v>
      </c>
      <c r="C5315" s="58">
        <v>34000</v>
      </c>
      <c r="D5315" s="58">
        <v>71000</v>
      </c>
      <c r="E5315" s="58" t="s">
        <v>697</v>
      </c>
      <c r="F5315" s="58" t="s">
        <v>688</v>
      </c>
      <c r="G5315" s="58">
        <v>10</v>
      </c>
      <c r="J5315" s="58">
        <v>115.66670000000001</v>
      </c>
      <c r="L5315" s="58">
        <v>24</v>
      </c>
      <c r="M5315" s="58">
        <v>2</v>
      </c>
      <c r="N5315" s="58" t="s">
        <v>689</v>
      </c>
    </row>
    <row r="5316" spans="1:14">
      <c r="A5316" s="58" t="s">
        <v>690</v>
      </c>
      <c r="B5316" s="58">
        <v>29900</v>
      </c>
      <c r="C5316" s="58">
        <v>230499</v>
      </c>
      <c r="D5316" s="58">
        <v>294326</v>
      </c>
      <c r="E5316" s="58" t="s">
        <v>697</v>
      </c>
      <c r="F5316" s="58" t="s">
        <v>695</v>
      </c>
      <c r="G5316" s="58">
        <v>15</v>
      </c>
      <c r="H5316" s="58">
        <v>0</v>
      </c>
      <c r="I5316" s="58">
        <v>1</v>
      </c>
      <c r="J5316" s="58">
        <v>250.49100000000001</v>
      </c>
      <c r="K5316" s="58">
        <v>2</v>
      </c>
      <c r="L5316" s="58">
        <v>26</v>
      </c>
      <c r="M5316" s="58">
        <v>0</v>
      </c>
      <c r="N5316" s="58" t="s">
        <v>692</v>
      </c>
    </row>
    <row r="5317" spans="1:14">
      <c r="A5317" s="58" t="s">
        <v>690</v>
      </c>
      <c r="B5317" s="58">
        <v>29900</v>
      </c>
      <c r="C5317" s="58">
        <v>135955</v>
      </c>
      <c r="D5317" s="58">
        <v>182161</v>
      </c>
      <c r="E5317" s="58" t="s">
        <v>697</v>
      </c>
      <c r="F5317" s="58" t="s">
        <v>695</v>
      </c>
      <c r="G5317" s="58">
        <v>0</v>
      </c>
      <c r="H5317" s="58">
        <v>0</v>
      </c>
      <c r="I5317" s="58">
        <v>0</v>
      </c>
      <c r="J5317" s="58">
        <v>235.37100000000001</v>
      </c>
      <c r="K5317" s="58">
        <v>2</v>
      </c>
      <c r="L5317" s="58">
        <v>18</v>
      </c>
      <c r="M5317" s="58">
        <v>0</v>
      </c>
      <c r="N5317" s="58" t="s">
        <v>692</v>
      </c>
    </row>
    <row r="5318" spans="1:14">
      <c r="A5318" s="58" t="s">
        <v>690</v>
      </c>
      <c r="B5318" s="58">
        <v>29900</v>
      </c>
      <c r="C5318" s="58">
        <v>73506</v>
      </c>
      <c r="D5318" s="58">
        <v>115000</v>
      </c>
      <c r="E5318" s="58" t="s">
        <v>697</v>
      </c>
      <c r="F5318" s="58" t="s">
        <v>694</v>
      </c>
      <c r="G5318" s="58">
        <v>11</v>
      </c>
      <c r="H5318" s="58">
        <v>0</v>
      </c>
      <c r="I5318" s="58">
        <v>0</v>
      </c>
      <c r="J5318" s="58">
        <v>77.133330000000001</v>
      </c>
      <c r="K5318" s="58">
        <v>1</v>
      </c>
      <c r="L5318" s="58">
        <v>35</v>
      </c>
      <c r="M5318" s="58">
        <v>2</v>
      </c>
      <c r="N5318" s="58" t="s">
        <v>689</v>
      </c>
    </row>
    <row r="5319" spans="1:14">
      <c r="A5319" s="58" t="s">
        <v>686</v>
      </c>
      <c r="B5319" s="58">
        <v>29900</v>
      </c>
      <c r="C5319" s="58">
        <v>22000</v>
      </c>
      <c r="E5319" s="58" t="s">
        <v>697</v>
      </c>
      <c r="F5319" s="58" t="s">
        <v>688</v>
      </c>
      <c r="G5319" s="58">
        <v>2</v>
      </c>
      <c r="H5319" s="58">
        <v>2</v>
      </c>
      <c r="I5319" s="58">
        <v>0</v>
      </c>
      <c r="J5319" s="58">
        <v>81.133330000000001</v>
      </c>
      <c r="K5319" s="58">
        <v>11</v>
      </c>
      <c r="L5319" s="58">
        <v>10</v>
      </c>
      <c r="M5319" s="58">
        <v>1</v>
      </c>
      <c r="N5319" s="58" t="s">
        <v>685</v>
      </c>
    </row>
    <row r="5320" spans="1:14">
      <c r="A5320" s="58" t="s">
        <v>690</v>
      </c>
      <c r="B5320" s="58">
        <v>29900</v>
      </c>
      <c r="C5320" s="58">
        <v>131756</v>
      </c>
      <c r="D5320" s="58">
        <v>167302</v>
      </c>
      <c r="E5320" s="58" t="s">
        <v>697</v>
      </c>
      <c r="F5320" s="58" t="s">
        <v>694</v>
      </c>
      <c r="G5320" s="58">
        <v>0</v>
      </c>
      <c r="H5320" s="58">
        <v>0</v>
      </c>
      <c r="I5320" s="58">
        <v>0</v>
      </c>
      <c r="J5320" s="58">
        <v>237.56219999999999</v>
      </c>
      <c r="K5320" s="58">
        <v>1</v>
      </c>
      <c r="L5320" s="58">
        <v>24</v>
      </c>
      <c r="M5320" s="58">
        <v>2</v>
      </c>
      <c r="N5320" s="58" t="s">
        <v>689</v>
      </c>
    </row>
    <row r="5321" spans="1:14">
      <c r="A5321" s="58" t="s">
        <v>690</v>
      </c>
      <c r="B5321" s="58">
        <v>30000</v>
      </c>
      <c r="C5321" s="58">
        <v>74975</v>
      </c>
      <c r="D5321" s="58">
        <v>118886</v>
      </c>
      <c r="E5321" s="58" t="s">
        <v>697</v>
      </c>
      <c r="F5321" s="58" t="s">
        <v>694</v>
      </c>
      <c r="G5321" s="58">
        <v>12</v>
      </c>
      <c r="H5321" s="58">
        <v>0</v>
      </c>
      <c r="I5321" s="58">
        <v>0</v>
      </c>
      <c r="J5321" s="58">
        <v>85.045749999999998</v>
      </c>
      <c r="K5321" s="58">
        <v>0</v>
      </c>
      <c r="L5321" s="58">
        <v>34</v>
      </c>
      <c r="M5321" s="58">
        <v>2</v>
      </c>
      <c r="N5321" s="58" t="s">
        <v>689</v>
      </c>
    </row>
    <row r="5322" spans="1:14">
      <c r="A5322" s="58" t="s">
        <v>690</v>
      </c>
      <c r="B5322" s="58">
        <v>30000</v>
      </c>
      <c r="C5322" s="58">
        <v>77853</v>
      </c>
      <c r="D5322" s="58">
        <v>114746</v>
      </c>
      <c r="E5322" s="58" t="s">
        <v>687</v>
      </c>
      <c r="F5322" s="58" t="s">
        <v>688</v>
      </c>
      <c r="G5322" s="58">
        <v>6</v>
      </c>
      <c r="J5322" s="58">
        <v>114.58369999999999</v>
      </c>
      <c r="K5322" s="58">
        <v>10</v>
      </c>
      <c r="L5322" s="58">
        <v>21</v>
      </c>
      <c r="M5322" s="58">
        <v>0</v>
      </c>
      <c r="N5322" s="58" t="s">
        <v>692</v>
      </c>
    </row>
    <row r="5323" spans="1:14">
      <c r="A5323" s="58" t="s">
        <v>690</v>
      </c>
      <c r="B5323" s="58">
        <v>30000</v>
      </c>
      <c r="C5323" s="58">
        <v>79044</v>
      </c>
      <c r="D5323" s="58">
        <v>118685</v>
      </c>
      <c r="E5323" s="58" t="s">
        <v>697</v>
      </c>
      <c r="F5323" s="58" t="s">
        <v>694</v>
      </c>
      <c r="G5323" s="58">
        <v>12</v>
      </c>
      <c r="H5323" s="58">
        <v>0</v>
      </c>
      <c r="I5323" s="58">
        <v>0</v>
      </c>
      <c r="J5323" s="58">
        <v>92.118880000000004</v>
      </c>
      <c r="K5323" s="58">
        <v>1</v>
      </c>
      <c r="L5323" s="58">
        <v>34</v>
      </c>
      <c r="M5323" s="58">
        <v>2</v>
      </c>
      <c r="N5323" s="58" t="s">
        <v>689</v>
      </c>
    </row>
    <row r="5324" spans="1:14">
      <c r="A5324" s="58" t="s">
        <v>690</v>
      </c>
      <c r="B5324" s="58">
        <v>30000</v>
      </c>
      <c r="C5324" s="58">
        <v>12223</v>
      </c>
      <c r="D5324" s="58">
        <v>35875.06</v>
      </c>
      <c r="E5324" s="58" t="s">
        <v>697</v>
      </c>
      <c r="F5324" s="58" t="s">
        <v>688</v>
      </c>
      <c r="G5324" s="58">
        <v>28.5</v>
      </c>
      <c r="H5324" s="58">
        <v>0</v>
      </c>
      <c r="I5324" s="58">
        <v>0</v>
      </c>
      <c r="J5324" s="58">
        <v>199.83330000000001</v>
      </c>
      <c r="K5324" s="58">
        <v>0</v>
      </c>
      <c r="L5324" s="58">
        <v>15</v>
      </c>
      <c r="M5324" s="58">
        <v>0</v>
      </c>
      <c r="N5324" s="58" t="s">
        <v>692</v>
      </c>
    </row>
    <row r="5325" spans="1:14">
      <c r="A5325" s="58" t="s">
        <v>690</v>
      </c>
      <c r="B5325" s="58">
        <v>30000</v>
      </c>
      <c r="C5325" s="58">
        <v>187000</v>
      </c>
      <c r="D5325" s="58">
        <v>293000</v>
      </c>
      <c r="E5325" s="58" t="s">
        <v>697</v>
      </c>
      <c r="F5325" s="58" t="s">
        <v>688</v>
      </c>
      <c r="G5325" s="58">
        <v>28</v>
      </c>
      <c r="H5325" s="58">
        <v>0</v>
      </c>
      <c r="I5325" s="58">
        <v>0</v>
      </c>
      <c r="J5325" s="58">
        <v>156.63329999999999</v>
      </c>
      <c r="K5325" s="58">
        <v>0</v>
      </c>
      <c r="L5325" s="58">
        <v>23</v>
      </c>
      <c r="M5325" s="58">
        <v>0</v>
      </c>
      <c r="N5325" s="58" t="s">
        <v>692</v>
      </c>
    </row>
    <row r="5326" spans="1:14">
      <c r="A5326" s="58" t="s">
        <v>690</v>
      </c>
      <c r="B5326" s="58">
        <v>30000</v>
      </c>
      <c r="C5326" s="58">
        <v>32657</v>
      </c>
      <c r="D5326" s="58">
        <v>76000</v>
      </c>
      <c r="E5326" s="58" t="s">
        <v>697</v>
      </c>
      <c r="F5326" s="58" t="s">
        <v>688</v>
      </c>
      <c r="J5326" s="58">
        <v>288.33330000000001</v>
      </c>
      <c r="K5326" s="58">
        <v>0</v>
      </c>
      <c r="L5326" s="58">
        <v>16</v>
      </c>
      <c r="M5326" s="58">
        <v>0</v>
      </c>
      <c r="N5326" s="58" t="s">
        <v>692</v>
      </c>
    </row>
    <row r="5327" spans="1:14">
      <c r="A5327" s="58" t="s">
        <v>690</v>
      </c>
      <c r="B5327" s="58">
        <v>30000</v>
      </c>
      <c r="C5327" s="58">
        <v>48000</v>
      </c>
      <c r="D5327" s="58">
        <v>97000</v>
      </c>
      <c r="E5327" s="58" t="s">
        <v>697</v>
      </c>
      <c r="F5327" s="58" t="s">
        <v>691</v>
      </c>
      <c r="G5327" s="58">
        <v>3</v>
      </c>
      <c r="H5327" s="58">
        <v>0</v>
      </c>
      <c r="I5327" s="58">
        <v>0</v>
      </c>
      <c r="J5327" s="58">
        <v>173.5</v>
      </c>
      <c r="K5327" s="58">
        <v>2</v>
      </c>
      <c r="L5327" s="58">
        <v>25</v>
      </c>
      <c r="M5327" s="58">
        <v>0</v>
      </c>
      <c r="N5327" s="58" t="s">
        <v>692</v>
      </c>
    </row>
    <row r="5328" spans="1:14">
      <c r="A5328" s="58" t="s">
        <v>690</v>
      </c>
      <c r="B5328" s="58">
        <v>30000</v>
      </c>
      <c r="C5328" s="58">
        <v>224000</v>
      </c>
      <c r="D5328" s="58">
        <v>282000</v>
      </c>
      <c r="E5328" s="58" t="s">
        <v>697</v>
      </c>
      <c r="F5328" s="58" t="s">
        <v>695</v>
      </c>
      <c r="G5328" s="58">
        <v>5</v>
      </c>
      <c r="H5328" s="58">
        <v>0</v>
      </c>
      <c r="I5328" s="58">
        <v>1</v>
      </c>
      <c r="J5328" s="58">
        <v>209.36670000000001</v>
      </c>
      <c r="K5328" s="58">
        <v>0</v>
      </c>
      <c r="L5328" s="58">
        <v>30</v>
      </c>
      <c r="M5328" s="58">
        <v>0</v>
      </c>
      <c r="N5328" s="58" t="s">
        <v>692</v>
      </c>
    </row>
    <row r="5329" spans="1:14">
      <c r="A5329" s="58" t="s">
        <v>690</v>
      </c>
      <c r="B5329" s="58">
        <v>30000</v>
      </c>
      <c r="C5329" s="58">
        <v>8875</v>
      </c>
      <c r="D5329" s="58">
        <v>57000</v>
      </c>
      <c r="E5329" s="58" t="s">
        <v>697</v>
      </c>
      <c r="F5329" s="58" t="s">
        <v>688</v>
      </c>
      <c r="G5329" s="58">
        <v>0</v>
      </c>
      <c r="H5329" s="58">
        <v>0</v>
      </c>
      <c r="I5329" s="58">
        <v>0</v>
      </c>
      <c r="J5329" s="58">
        <v>100.4667</v>
      </c>
      <c r="K5329" s="58">
        <v>1</v>
      </c>
      <c r="L5329" s="58">
        <v>6</v>
      </c>
      <c r="M5329" s="58">
        <v>0</v>
      </c>
      <c r="N5329" s="58" t="s">
        <v>692</v>
      </c>
    </row>
    <row r="5330" spans="1:14">
      <c r="A5330" s="58" t="s">
        <v>686</v>
      </c>
      <c r="B5330" s="58">
        <v>30000</v>
      </c>
      <c r="D5330" s="58">
        <v>50000</v>
      </c>
      <c r="E5330" s="58" t="s">
        <v>687</v>
      </c>
      <c r="F5330" s="58" t="s">
        <v>691</v>
      </c>
      <c r="G5330" s="58">
        <v>4</v>
      </c>
      <c r="H5330" s="58">
        <v>0</v>
      </c>
      <c r="I5330" s="58">
        <v>1</v>
      </c>
      <c r="J5330" s="58">
        <v>118.66670000000001</v>
      </c>
      <c r="K5330" s="58">
        <v>1</v>
      </c>
      <c r="L5330" s="58">
        <v>15</v>
      </c>
      <c r="M5330" s="58">
        <v>1</v>
      </c>
      <c r="N5330" s="58" t="s">
        <v>685</v>
      </c>
    </row>
    <row r="5331" spans="1:14">
      <c r="A5331" s="58" t="s">
        <v>686</v>
      </c>
      <c r="B5331" s="58">
        <v>30000</v>
      </c>
      <c r="C5331" s="58">
        <v>17696</v>
      </c>
      <c r="D5331" s="58">
        <v>53100</v>
      </c>
      <c r="E5331" s="58" t="s">
        <v>697</v>
      </c>
      <c r="F5331" s="58" t="s">
        <v>694</v>
      </c>
      <c r="G5331" s="58">
        <v>20</v>
      </c>
      <c r="H5331" s="58">
        <v>4</v>
      </c>
      <c r="I5331" s="58">
        <v>5</v>
      </c>
      <c r="J5331" s="58">
        <v>147.86670000000001</v>
      </c>
      <c r="K5331" s="58">
        <v>0</v>
      </c>
      <c r="L5331" s="58">
        <v>28</v>
      </c>
      <c r="M5331" s="58">
        <v>2</v>
      </c>
      <c r="N5331" s="58" t="s">
        <v>689</v>
      </c>
    </row>
    <row r="5332" spans="1:14">
      <c r="A5332" s="58" t="s">
        <v>686</v>
      </c>
      <c r="B5332" s="58">
        <v>30000</v>
      </c>
      <c r="C5332" s="58">
        <v>176000</v>
      </c>
      <c r="D5332" s="58">
        <v>240000</v>
      </c>
      <c r="E5332" s="58" t="s">
        <v>697</v>
      </c>
      <c r="F5332" s="58" t="s">
        <v>695</v>
      </c>
      <c r="G5332" s="58">
        <v>1</v>
      </c>
      <c r="H5332" s="58">
        <v>1</v>
      </c>
      <c r="I5332" s="58">
        <v>0</v>
      </c>
      <c r="J5332" s="58">
        <v>198.86670000000001</v>
      </c>
      <c r="K5332" s="58">
        <v>2</v>
      </c>
      <c r="L5332" s="58">
        <v>13</v>
      </c>
      <c r="M5332" s="58">
        <v>2</v>
      </c>
      <c r="N5332" s="58" t="s">
        <v>689</v>
      </c>
    </row>
    <row r="5333" spans="1:14">
      <c r="A5333" s="58" t="s">
        <v>686</v>
      </c>
      <c r="B5333" s="58">
        <v>30000</v>
      </c>
      <c r="D5333" s="58">
        <v>46200</v>
      </c>
      <c r="G5333" s="58">
        <v>0</v>
      </c>
      <c r="H5333" s="58">
        <v>1</v>
      </c>
      <c r="I5333" s="58">
        <v>3</v>
      </c>
      <c r="J5333" s="58">
        <v>200.9333</v>
      </c>
      <c r="K5333" s="58">
        <v>10</v>
      </c>
      <c r="L5333" s="58">
        <v>15</v>
      </c>
      <c r="M5333" s="58">
        <v>2</v>
      </c>
      <c r="N5333" s="58" t="s">
        <v>689</v>
      </c>
    </row>
    <row r="5334" spans="1:14">
      <c r="A5334" s="58" t="s">
        <v>690</v>
      </c>
      <c r="B5334" s="58">
        <v>30000</v>
      </c>
      <c r="C5334" s="58">
        <v>109583</v>
      </c>
      <c r="D5334" s="58">
        <v>153132</v>
      </c>
      <c r="E5334" s="58" t="s">
        <v>697</v>
      </c>
      <c r="F5334" s="58" t="s">
        <v>695</v>
      </c>
      <c r="G5334" s="58">
        <v>10</v>
      </c>
      <c r="H5334" s="58">
        <v>0</v>
      </c>
      <c r="I5334" s="58">
        <v>0</v>
      </c>
      <c r="J5334" s="58">
        <v>162.38399999999999</v>
      </c>
      <c r="K5334" s="58">
        <v>1</v>
      </c>
      <c r="L5334" s="58">
        <v>16</v>
      </c>
      <c r="M5334" s="58">
        <v>2</v>
      </c>
      <c r="N5334" s="58" t="s">
        <v>689</v>
      </c>
    </row>
    <row r="5335" spans="1:14">
      <c r="A5335" s="58" t="s">
        <v>690</v>
      </c>
      <c r="B5335" s="58">
        <v>30000</v>
      </c>
      <c r="C5335" s="58">
        <v>15214</v>
      </c>
      <c r="D5335" s="58">
        <v>38094</v>
      </c>
      <c r="E5335" s="58" t="s">
        <v>697</v>
      </c>
      <c r="F5335" s="58" t="s">
        <v>688</v>
      </c>
      <c r="G5335" s="58">
        <v>26</v>
      </c>
      <c r="H5335" s="58">
        <v>0</v>
      </c>
      <c r="I5335" s="58">
        <v>0</v>
      </c>
      <c r="J5335" s="58">
        <v>199.46979999999999</v>
      </c>
      <c r="K5335" s="58">
        <v>0</v>
      </c>
      <c r="L5335" s="58">
        <v>15</v>
      </c>
      <c r="M5335" s="58">
        <v>0</v>
      </c>
      <c r="N5335" s="58" t="s">
        <v>692</v>
      </c>
    </row>
    <row r="5336" spans="1:14">
      <c r="A5336" s="58" t="s">
        <v>690</v>
      </c>
      <c r="B5336" s="58">
        <v>30000</v>
      </c>
      <c r="C5336" s="58">
        <v>20000</v>
      </c>
      <c r="D5336" s="58">
        <v>38000</v>
      </c>
      <c r="E5336" s="58" t="s">
        <v>697</v>
      </c>
      <c r="F5336" s="58" t="s">
        <v>688</v>
      </c>
      <c r="G5336" s="58">
        <v>0.9</v>
      </c>
      <c r="H5336" s="58">
        <v>0</v>
      </c>
      <c r="I5336" s="58">
        <v>0</v>
      </c>
      <c r="J5336" s="58">
        <v>59.833329999999997</v>
      </c>
      <c r="K5336" s="58">
        <v>0</v>
      </c>
      <c r="L5336" s="58">
        <v>7</v>
      </c>
      <c r="M5336" s="58">
        <v>0</v>
      </c>
      <c r="N5336" s="58" t="s">
        <v>692</v>
      </c>
    </row>
    <row r="5337" spans="1:14">
      <c r="A5337" s="58" t="s">
        <v>690</v>
      </c>
      <c r="B5337" s="58">
        <v>30100</v>
      </c>
      <c r="C5337" s="58">
        <v>24350</v>
      </c>
      <c r="D5337" s="58">
        <v>40356</v>
      </c>
      <c r="E5337" s="58" t="s">
        <v>697</v>
      </c>
      <c r="F5337" s="58" t="s">
        <v>688</v>
      </c>
      <c r="G5337" s="58">
        <v>0</v>
      </c>
      <c r="H5337" s="58">
        <v>0</v>
      </c>
      <c r="I5337" s="58">
        <v>0</v>
      </c>
      <c r="J5337" s="58">
        <v>81.840249999999997</v>
      </c>
      <c r="K5337" s="58">
        <v>0</v>
      </c>
      <c r="L5337" s="58">
        <v>6</v>
      </c>
      <c r="M5337" s="58">
        <v>0</v>
      </c>
      <c r="N5337" s="58" t="s">
        <v>692</v>
      </c>
    </row>
    <row r="5338" spans="1:14">
      <c r="A5338" s="58" t="s">
        <v>686</v>
      </c>
      <c r="B5338" s="58">
        <v>30100</v>
      </c>
      <c r="C5338" s="58">
        <v>92249</v>
      </c>
      <c r="E5338" s="58" t="s">
        <v>687</v>
      </c>
      <c r="F5338" s="58" t="s">
        <v>691</v>
      </c>
      <c r="G5338" s="58">
        <v>2</v>
      </c>
      <c r="H5338" s="58">
        <v>1</v>
      </c>
      <c r="I5338" s="58">
        <v>0</v>
      </c>
      <c r="J5338" s="58">
        <v>180.68020000000001</v>
      </c>
      <c r="K5338" s="58">
        <v>0</v>
      </c>
      <c r="L5338" s="58">
        <v>21</v>
      </c>
      <c r="M5338" s="58">
        <v>0</v>
      </c>
      <c r="N5338" s="58" t="s">
        <v>692</v>
      </c>
    </row>
    <row r="5339" spans="1:14">
      <c r="A5339" s="58" t="s">
        <v>690</v>
      </c>
      <c r="B5339" s="58">
        <v>30100</v>
      </c>
      <c r="C5339" s="58">
        <v>138322</v>
      </c>
      <c r="D5339" s="58">
        <v>186139</v>
      </c>
      <c r="E5339" s="58" t="s">
        <v>697</v>
      </c>
      <c r="F5339" s="58" t="s">
        <v>695</v>
      </c>
      <c r="G5339" s="58">
        <v>2</v>
      </c>
      <c r="H5339" s="58">
        <v>0</v>
      </c>
      <c r="I5339" s="58">
        <v>0</v>
      </c>
      <c r="J5339" s="58">
        <v>215.7509</v>
      </c>
      <c r="K5339" s="58">
        <v>2</v>
      </c>
      <c r="L5339" s="58">
        <v>19</v>
      </c>
      <c r="M5339" s="58">
        <v>0</v>
      </c>
      <c r="N5339" s="58" t="s">
        <v>692</v>
      </c>
    </row>
    <row r="5340" spans="1:14">
      <c r="A5340" s="58" t="s">
        <v>690</v>
      </c>
      <c r="B5340" s="58">
        <v>30100</v>
      </c>
      <c r="C5340" s="58">
        <v>228006</v>
      </c>
      <c r="D5340" s="58">
        <v>285921</v>
      </c>
      <c r="E5340" s="58" t="s">
        <v>697</v>
      </c>
      <c r="F5340" s="58" t="s">
        <v>695</v>
      </c>
      <c r="G5340" s="58">
        <v>15</v>
      </c>
      <c r="H5340" s="58">
        <v>0</v>
      </c>
      <c r="I5340" s="58">
        <v>0</v>
      </c>
      <c r="J5340" s="58">
        <v>250.53989999999999</v>
      </c>
      <c r="K5340" s="58">
        <v>2</v>
      </c>
      <c r="L5340" s="58">
        <v>25</v>
      </c>
      <c r="M5340" s="58">
        <v>0</v>
      </c>
      <c r="N5340" s="58" t="s">
        <v>692</v>
      </c>
    </row>
    <row r="5341" spans="1:14">
      <c r="A5341" s="58" t="s">
        <v>690</v>
      </c>
      <c r="B5341" s="58">
        <v>30100</v>
      </c>
      <c r="C5341" s="58">
        <v>78124</v>
      </c>
      <c r="D5341" s="58">
        <v>116280</v>
      </c>
      <c r="E5341" s="58" t="s">
        <v>697</v>
      </c>
      <c r="F5341" s="58" t="s">
        <v>694</v>
      </c>
      <c r="G5341" s="58">
        <v>10</v>
      </c>
      <c r="H5341" s="58">
        <v>0</v>
      </c>
      <c r="I5341" s="58">
        <v>0</v>
      </c>
      <c r="J5341" s="58">
        <v>73.753380000000007</v>
      </c>
      <c r="K5341" s="58">
        <v>1</v>
      </c>
      <c r="L5341" s="58">
        <v>35</v>
      </c>
      <c r="M5341" s="58">
        <v>0</v>
      </c>
      <c r="N5341" s="58" t="s">
        <v>692</v>
      </c>
    </row>
    <row r="5342" spans="1:14">
      <c r="A5342" s="58" t="s">
        <v>690</v>
      </c>
      <c r="B5342" s="58">
        <v>30100</v>
      </c>
      <c r="C5342" s="58">
        <v>42747</v>
      </c>
      <c r="D5342" s="58">
        <v>71360</v>
      </c>
      <c r="E5342" s="58" t="s">
        <v>697</v>
      </c>
      <c r="F5342" s="58" t="s">
        <v>688</v>
      </c>
      <c r="G5342" s="58">
        <v>10</v>
      </c>
      <c r="J5342" s="58">
        <v>89.516270000000006</v>
      </c>
      <c r="L5342" s="58">
        <v>24</v>
      </c>
      <c r="M5342" s="58">
        <v>0</v>
      </c>
      <c r="N5342" s="58" t="s">
        <v>692</v>
      </c>
    </row>
    <row r="5343" spans="1:14">
      <c r="A5343" s="58" t="s">
        <v>686</v>
      </c>
      <c r="B5343" s="58">
        <v>30200</v>
      </c>
      <c r="C5343" s="58">
        <v>36000</v>
      </c>
      <c r="D5343" s="58">
        <v>73500</v>
      </c>
      <c r="E5343" s="58" t="s">
        <v>697</v>
      </c>
      <c r="F5343" s="58" t="s">
        <v>691</v>
      </c>
      <c r="G5343" s="58">
        <v>14</v>
      </c>
      <c r="H5343" s="58">
        <v>0</v>
      </c>
      <c r="I5343" s="58">
        <v>1</v>
      </c>
      <c r="J5343" s="58">
        <v>202.9667</v>
      </c>
      <c r="K5343" s="58">
        <v>0</v>
      </c>
      <c r="L5343" s="58">
        <v>33</v>
      </c>
      <c r="M5343" s="58">
        <v>0</v>
      </c>
      <c r="N5343" s="58" t="s">
        <v>692</v>
      </c>
    </row>
    <row r="5344" spans="1:14">
      <c r="A5344" s="58" t="s">
        <v>686</v>
      </c>
      <c r="B5344" s="58">
        <v>30200</v>
      </c>
      <c r="C5344" s="58">
        <v>80951</v>
      </c>
      <c r="D5344" s="58">
        <v>116160</v>
      </c>
      <c r="E5344" s="58" t="s">
        <v>697</v>
      </c>
      <c r="F5344" s="58" t="s">
        <v>695</v>
      </c>
      <c r="G5344" s="58">
        <v>19</v>
      </c>
      <c r="H5344" s="58">
        <v>4</v>
      </c>
      <c r="I5344" s="58">
        <v>0</v>
      </c>
      <c r="J5344" s="58">
        <v>130.3604</v>
      </c>
      <c r="K5344" s="58">
        <v>0</v>
      </c>
      <c r="L5344" s="58">
        <v>58</v>
      </c>
      <c r="M5344" s="58">
        <v>0</v>
      </c>
      <c r="N5344" s="58" t="s">
        <v>692</v>
      </c>
    </row>
    <row r="5345" spans="1:14">
      <c r="A5345" s="58" t="s">
        <v>690</v>
      </c>
      <c r="B5345" s="58">
        <v>30200</v>
      </c>
      <c r="C5345" s="58">
        <v>124000</v>
      </c>
      <c r="D5345" s="58">
        <v>171366</v>
      </c>
      <c r="E5345" s="58" t="s">
        <v>697</v>
      </c>
      <c r="F5345" s="58" t="s">
        <v>694</v>
      </c>
      <c r="G5345" s="58">
        <v>13</v>
      </c>
      <c r="H5345" s="58">
        <v>0</v>
      </c>
      <c r="I5345" s="58">
        <v>0</v>
      </c>
      <c r="J5345" s="58">
        <v>176.5</v>
      </c>
      <c r="K5345" s="58">
        <v>2</v>
      </c>
      <c r="L5345" s="58">
        <v>28</v>
      </c>
      <c r="M5345" s="58">
        <v>0</v>
      </c>
      <c r="N5345" s="58" t="s">
        <v>692</v>
      </c>
    </row>
    <row r="5346" spans="1:14">
      <c r="A5346" s="58" t="s">
        <v>690</v>
      </c>
      <c r="B5346" s="58">
        <v>30200</v>
      </c>
      <c r="C5346" s="58">
        <v>20956</v>
      </c>
      <c r="D5346" s="58">
        <v>39333</v>
      </c>
      <c r="E5346" s="58" t="s">
        <v>697</v>
      </c>
      <c r="F5346" s="58" t="s">
        <v>688</v>
      </c>
      <c r="G5346" s="58">
        <v>0</v>
      </c>
      <c r="H5346" s="58">
        <v>1</v>
      </c>
      <c r="I5346" s="58">
        <v>0</v>
      </c>
      <c r="J5346" s="58">
        <v>73.391800000000003</v>
      </c>
      <c r="K5346" s="58">
        <v>0</v>
      </c>
      <c r="L5346" s="58">
        <v>7</v>
      </c>
      <c r="M5346" s="58">
        <v>1</v>
      </c>
      <c r="N5346" s="58" t="s">
        <v>685</v>
      </c>
    </row>
    <row r="5347" spans="1:14">
      <c r="A5347" s="58" t="s">
        <v>690</v>
      </c>
      <c r="B5347" s="58">
        <v>30200</v>
      </c>
      <c r="C5347" s="58">
        <v>106594</v>
      </c>
      <c r="D5347" s="58">
        <v>148695</v>
      </c>
      <c r="E5347" s="58" t="s">
        <v>697</v>
      </c>
      <c r="F5347" s="58" t="s">
        <v>688</v>
      </c>
      <c r="G5347" s="58">
        <v>13</v>
      </c>
      <c r="H5347" s="58">
        <v>0</v>
      </c>
      <c r="I5347" s="58">
        <v>0</v>
      </c>
      <c r="J5347" s="58">
        <v>239.91839999999999</v>
      </c>
      <c r="K5347" s="58">
        <v>1</v>
      </c>
      <c r="L5347" s="58">
        <v>39</v>
      </c>
      <c r="M5347" s="58">
        <v>0</v>
      </c>
      <c r="N5347" s="58" t="s">
        <v>692</v>
      </c>
    </row>
    <row r="5348" spans="1:14">
      <c r="A5348" s="58" t="s">
        <v>690</v>
      </c>
      <c r="B5348" s="58">
        <v>30200</v>
      </c>
      <c r="C5348" s="58">
        <v>34955</v>
      </c>
      <c r="D5348" s="58">
        <v>79556</v>
      </c>
      <c r="E5348" s="58" t="s">
        <v>697</v>
      </c>
      <c r="F5348" s="58" t="s">
        <v>688</v>
      </c>
      <c r="G5348" s="58">
        <v>8</v>
      </c>
      <c r="J5348" s="58">
        <v>121.02330000000001</v>
      </c>
      <c r="L5348" s="58">
        <v>23</v>
      </c>
      <c r="M5348" s="58">
        <v>0</v>
      </c>
      <c r="N5348" s="58" t="s">
        <v>692</v>
      </c>
    </row>
    <row r="5349" spans="1:14">
      <c r="A5349" s="58" t="s">
        <v>690</v>
      </c>
      <c r="B5349" s="58">
        <v>30300</v>
      </c>
      <c r="C5349" s="58">
        <v>137927</v>
      </c>
      <c r="D5349" s="58">
        <v>182588</v>
      </c>
      <c r="E5349" s="58" t="s">
        <v>697</v>
      </c>
      <c r="F5349" s="58" t="s">
        <v>695</v>
      </c>
      <c r="G5349" s="58">
        <v>1</v>
      </c>
      <c r="H5349" s="58">
        <v>1</v>
      </c>
      <c r="I5349" s="58">
        <v>0</v>
      </c>
      <c r="J5349" s="58">
        <v>248.98070000000001</v>
      </c>
      <c r="K5349" s="58">
        <v>1</v>
      </c>
      <c r="L5349" s="58">
        <v>18</v>
      </c>
      <c r="M5349" s="58">
        <v>0</v>
      </c>
      <c r="N5349" s="58" t="s">
        <v>692</v>
      </c>
    </row>
    <row r="5350" spans="1:14">
      <c r="A5350" s="58" t="s">
        <v>686</v>
      </c>
      <c r="B5350" s="58">
        <v>30300</v>
      </c>
      <c r="D5350" s="58">
        <v>52545</v>
      </c>
      <c r="G5350" s="58">
        <v>1</v>
      </c>
      <c r="H5350" s="58">
        <v>1</v>
      </c>
      <c r="I5350" s="58">
        <v>3</v>
      </c>
      <c r="J5350" s="58">
        <v>187.72219999999999</v>
      </c>
      <c r="K5350" s="58">
        <v>10</v>
      </c>
      <c r="L5350" s="58">
        <v>15</v>
      </c>
      <c r="M5350" s="58">
        <v>1</v>
      </c>
      <c r="N5350" s="58" t="s">
        <v>685</v>
      </c>
    </row>
    <row r="5351" spans="1:14">
      <c r="A5351" s="58" t="s">
        <v>690</v>
      </c>
      <c r="B5351" s="58">
        <v>30300</v>
      </c>
      <c r="C5351" s="58">
        <v>54352</v>
      </c>
      <c r="D5351" s="58">
        <v>79302</v>
      </c>
      <c r="E5351" s="58" t="s">
        <v>697</v>
      </c>
      <c r="F5351" s="58" t="s">
        <v>691</v>
      </c>
      <c r="G5351" s="58">
        <v>0</v>
      </c>
      <c r="H5351" s="58">
        <v>0</v>
      </c>
      <c r="I5351" s="58">
        <v>0</v>
      </c>
      <c r="J5351" s="58">
        <v>152.2028</v>
      </c>
      <c r="K5351" s="58">
        <v>3</v>
      </c>
      <c r="L5351" s="58">
        <v>19</v>
      </c>
      <c r="M5351" s="58">
        <v>0</v>
      </c>
      <c r="N5351" s="58" t="s">
        <v>692</v>
      </c>
    </row>
    <row r="5352" spans="1:14">
      <c r="A5352" s="58" t="s">
        <v>690</v>
      </c>
      <c r="B5352" s="58">
        <v>30300</v>
      </c>
      <c r="C5352" s="58">
        <v>109859</v>
      </c>
      <c r="D5352" s="58">
        <v>153240</v>
      </c>
      <c r="E5352" s="58" t="s">
        <v>697</v>
      </c>
      <c r="F5352" s="58" t="s">
        <v>695</v>
      </c>
      <c r="G5352" s="58">
        <v>10</v>
      </c>
      <c r="H5352" s="58">
        <v>0</v>
      </c>
      <c r="I5352" s="58">
        <v>0</v>
      </c>
      <c r="J5352" s="58">
        <v>172.68799999999999</v>
      </c>
      <c r="K5352" s="58">
        <v>0</v>
      </c>
      <c r="L5352" s="58">
        <v>17</v>
      </c>
      <c r="M5352" s="58">
        <v>0</v>
      </c>
      <c r="N5352" s="58" t="s">
        <v>692</v>
      </c>
    </row>
    <row r="5353" spans="1:14">
      <c r="A5353" s="58" t="s">
        <v>690</v>
      </c>
      <c r="B5353" s="58">
        <v>30300</v>
      </c>
      <c r="C5353" s="58">
        <v>18306</v>
      </c>
      <c r="D5353" s="58">
        <v>66747</v>
      </c>
      <c r="E5353" s="58" t="s">
        <v>697</v>
      </c>
      <c r="F5353" s="58" t="s">
        <v>688</v>
      </c>
      <c r="G5353" s="58">
        <v>1</v>
      </c>
      <c r="H5353" s="58">
        <v>0</v>
      </c>
      <c r="I5353" s="58">
        <v>0</v>
      </c>
      <c r="J5353" s="58">
        <v>95.181439999999995</v>
      </c>
      <c r="K5353" s="58">
        <v>1</v>
      </c>
      <c r="L5353" s="58">
        <v>6</v>
      </c>
      <c r="M5353" s="58">
        <v>2</v>
      </c>
      <c r="N5353" s="58" t="s">
        <v>689</v>
      </c>
    </row>
    <row r="5354" spans="1:14">
      <c r="A5354" s="58" t="s">
        <v>690</v>
      </c>
      <c r="B5354" s="58">
        <v>30300</v>
      </c>
      <c r="C5354" s="58">
        <v>36014</v>
      </c>
      <c r="D5354" s="58">
        <v>76525</v>
      </c>
      <c r="E5354" s="58" t="s">
        <v>697</v>
      </c>
      <c r="F5354" s="58" t="s">
        <v>694</v>
      </c>
      <c r="G5354" s="58">
        <v>14</v>
      </c>
      <c r="H5354" s="58">
        <v>0</v>
      </c>
      <c r="I5354" s="58">
        <v>0</v>
      </c>
      <c r="J5354" s="58">
        <v>88.934470000000005</v>
      </c>
      <c r="K5354" s="58">
        <v>5</v>
      </c>
      <c r="L5354" s="58">
        <v>16</v>
      </c>
      <c r="M5354" s="58">
        <v>0</v>
      </c>
      <c r="N5354" s="58" t="s">
        <v>692</v>
      </c>
    </row>
    <row r="5355" spans="1:14">
      <c r="A5355" s="58" t="s">
        <v>690</v>
      </c>
      <c r="B5355" s="58">
        <v>30400</v>
      </c>
      <c r="C5355" s="58">
        <v>45747</v>
      </c>
      <c r="D5355" s="58">
        <v>78829</v>
      </c>
      <c r="E5355" s="58" t="s">
        <v>697</v>
      </c>
      <c r="F5355" s="58" t="s">
        <v>691</v>
      </c>
      <c r="G5355" s="58">
        <v>0</v>
      </c>
      <c r="H5355" s="58">
        <v>0</v>
      </c>
      <c r="I5355" s="58">
        <v>0</v>
      </c>
      <c r="J5355" s="58">
        <v>174.36369999999999</v>
      </c>
      <c r="K5355" s="58">
        <v>3</v>
      </c>
      <c r="L5355" s="58">
        <v>18</v>
      </c>
      <c r="M5355" s="58">
        <v>0</v>
      </c>
      <c r="N5355" s="58" t="s">
        <v>692</v>
      </c>
    </row>
    <row r="5356" spans="1:14">
      <c r="A5356" s="58" t="s">
        <v>690</v>
      </c>
      <c r="B5356" s="58">
        <v>30400</v>
      </c>
      <c r="C5356" s="58">
        <v>40386</v>
      </c>
      <c r="D5356" s="58">
        <v>68120</v>
      </c>
      <c r="E5356" s="58" t="s">
        <v>697</v>
      </c>
      <c r="F5356" s="58" t="s">
        <v>694</v>
      </c>
      <c r="G5356" s="58">
        <v>12</v>
      </c>
      <c r="H5356" s="58">
        <v>1</v>
      </c>
      <c r="I5356" s="58">
        <v>0</v>
      </c>
      <c r="J5356" s="58">
        <v>98.820149999999998</v>
      </c>
      <c r="K5356" s="58">
        <v>5</v>
      </c>
      <c r="L5356" s="58">
        <v>15</v>
      </c>
      <c r="M5356" s="58">
        <v>0</v>
      </c>
      <c r="N5356" s="58" t="s">
        <v>692</v>
      </c>
    </row>
    <row r="5357" spans="1:14">
      <c r="A5357" s="58" t="s">
        <v>690</v>
      </c>
      <c r="B5357" s="58">
        <v>30400</v>
      </c>
      <c r="C5357" s="58">
        <v>46948</v>
      </c>
      <c r="D5357" s="58">
        <v>80473</v>
      </c>
      <c r="E5357" s="58" t="s">
        <v>697</v>
      </c>
      <c r="F5357" s="58" t="s">
        <v>691</v>
      </c>
      <c r="G5357" s="58">
        <v>0</v>
      </c>
      <c r="H5357" s="58">
        <v>0</v>
      </c>
      <c r="I5357" s="58">
        <v>0</v>
      </c>
      <c r="J5357" s="58">
        <v>151.59710000000001</v>
      </c>
      <c r="K5357" s="58">
        <v>2</v>
      </c>
      <c r="L5357" s="58">
        <v>19</v>
      </c>
      <c r="M5357" s="58">
        <v>0</v>
      </c>
      <c r="N5357" s="58" t="s">
        <v>692</v>
      </c>
    </row>
    <row r="5358" spans="1:14">
      <c r="A5358" s="58" t="s">
        <v>690</v>
      </c>
      <c r="B5358" s="58">
        <v>30400</v>
      </c>
      <c r="C5358" s="58">
        <v>55429</v>
      </c>
      <c r="D5358" s="58">
        <v>103948</v>
      </c>
      <c r="E5358" s="58" t="s">
        <v>697</v>
      </c>
      <c r="F5358" s="58" t="s">
        <v>691</v>
      </c>
      <c r="G5358" s="58">
        <v>3</v>
      </c>
      <c r="H5358" s="58">
        <v>0</v>
      </c>
      <c r="I5358" s="58">
        <v>0</v>
      </c>
      <c r="J5358" s="58">
        <v>182.48419999999999</v>
      </c>
      <c r="K5358" s="58">
        <v>1</v>
      </c>
      <c r="L5358" s="58">
        <v>25</v>
      </c>
      <c r="M5358" s="58">
        <v>1</v>
      </c>
      <c r="N5358" s="58" t="s">
        <v>685</v>
      </c>
    </row>
    <row r="5359" spans="1:14">
      <c r="A5359" s="58" t="s">
        <v>690</v>
      </c>
      <c r="B5359" s="58">
        <v>30500</v>
      </c>
      <c r="C5359" s="58">
        <v>77246</v>
      </c>
      <c r="D5359" s="58">
        <v>121758</v>
      </c>
      <c r="E5359" s="58" t="s">
        <v>697</v>
      </c>
      <c r="F5359" s="58" t="s">
        <v>694</v>
      </c>
      <c r="G5359" s="58">
        <v>10</v>
      </c>
      <c r="H5359" s="58">
        <v>0</v>
      </c>
      <c r="I5359" s="58">
        <v>0</v>
      </c>
      <c r="J5359" s="58">
        <v>79.214169999999996</v>
      </c>
      <c r="K5359" s="58">
        <v>0</v>
      </c>
      <c r="L5359" s="58">
        <v>34</v>
      </c>
      <c r="M5359" s="58">
        <v>2</v>
      </c>
      <c r="N5359" s="58" t="s">
        <v>689</v>
      </c>
    </row>
    <row r="5360" spans="1:14">
      <c r="A5360" s="58" t="s">
        <v>690</v>
      </c>
      <c r="B5360" s="58">
        <v>30500</v>
      </c>
      <c r="C5360" s="58">
        <v>57516</v>
      </c>
      <c r="D5360" s="58">
        <v>103086</v>
      </c>
      <c r="E5360" s="58" t="s">
        <v>697</v>
      </c>
      <c r="F5360" s="58" t="s">
        <v>691</v>
      </c>
      <c r="G5360" s="58">
        <v>3</v>
      </c>
      <c r="H5360" s="58">
        <v>0</v>
      </c>
      <c r="I5360" s="58">
        <v>0</v>
      </c>
      <c r="J5360" s="58">
        <v>166.1995</v>
      </c>
      <c r="K5360" s="58">
        <v>2</v>
      </c>
      <c r="L5360" s="58">
        <v>24</v>
      </c>
      <c r="M5360" s="58">
        <v>1</v>
      </c>
      <c r="N5360" s="58" t="s">
        <v>685</v>
      </c>
    </row>
    <row r="5361" spans="1:14">
      <c r="A5361" s="58" t="s">
        <v>690</v>
      </c>
      <c r="B5361" s="58">
        <v>30500</v>
      </c>
      <c r="C5361" s="58">
        <v>113822</v>
      </c>
      <c r="D5361" s="58">
        <v>148478</v>
      </c>
      <c r="E5361" s="58" t="s">
        <v>697</v>
      </c>
      <c r="F5361" s="58" t="s">
        <v>695</v>
      </c>
      <c r="G5361" s="58">
        <v>10</v>
      </c>
      <c r="H5361" s="58">
        <v>0</v>
      </c>
      <c r="I5361" s="58">
        <v>0</v>
      </c>
      <c r="J5361" s="58">
        <v>165.78829999999999</v>
      </c>
      <c r="K5361" s="58">
        <v>0</v>
      </c>
      <c r="L5361" s="58">
        <v>16</v>
      </c>
      <c r="M5361" s="58">
        <v>2</v>
      </c>
      <c r="N5361" s="58" t="s">
        <v>689</v>
      </c>
    </row>
    <row r="5362" spans="1:14">
      <c r="A5362" s="58" t="s">
        <v>690</v>
      </c>
      <c r="B5362" s="58">
        <v>30500</v>
      </c>
      <c r="C5362" s="58">
        <v>108736</v>
      </c>
      <c r="D5362" s="58">
        <v>147531</v>
      </c>
      <c r="E5362" s="58" t="s">
        <v>697</v>
      </c>
      <c r="F5362" s="58" t="s">
        <v>688</v>
      </c>
      <c r="G5362" s="58">
        <v>13</v>
      </c>
      <c r="H5362" s="58">
        <v>0</v>
      </c>
      <c r="I5362" s="58">
        <v>0</v>
      </c>
      <c r="J5362" s="58">
        <v>228.6104</v>
      </c>
      <c r="K5362" s="58">
        <v>1</v>
      </c>
      <c r="L5362" s="58">
        <v>40</v>
      </c>
      <c r="M5362" s="58">
        <v>0</v>
      </c>
      <c r="N5362" s="58" t="s">
        <v>692</v>
      </c>
    </row>
    <row r="5363" spans="1:14">
      <c r="A5363" s="58" t="s">
        <v>690</v>
      </c>
      <c r="B5363" s="58">
        <v>30500</v>
      </c>
      <c r="C5363" s="58">
        <v>138082</v>
      </c>
      <c r="D5363" s="58">
        <v>181157</v>
      </c>
      <c r="E5363" s="58" t="s">
        <v>697</v>
      </c>
      <c r="F5363" s="58" t="s">
        <v>695</v>
      </c>
      <c r="G5363" s="58">
        <v>2</v>
      </c>
      <c r="H5363" s="58">
        <v>1</v>
      </c>
      <c r="I5363" s="58">
        <v>0</v>
      </c>
      <c r="J5363" s="58">
        <v>219.2473</v>
      </c>
      <c r="K5363" s="58">
        <v>1</v>
      </c>
      <c r="L5363" s="58">
        <v>19</v>
      </c>
      <c r="M5363" s="58">
        <v>0</v>
      </c>
      <c r="N5363" s="58" t="s">
        <v>692</v>
      </c>
    </row>
    <row r="5364" spans="1:14">
      <c r="A5364" s="58" t="s">
        <v>690</v>
      </c>
      <c r="B5364" s="58">
        <v>30500</v>
      </c>
      <c r="C5364" s="58">
        <v>10952</v>
      </c>
      <c r="D5364" s="58">
        <v>65166</v>
      </c>
      <c r="E5364" s="58" t="s">
        <v>697</v>
      </c>
      <c r="F5364" s="58" t="s">
        <v>688</v>
      </c>
      <c r="G5364" s="58">
        <v>0</v>
      </c>
      <c r="H5364" s="58">
        <v>0</v>
      </c>
      <c r="I5364" s="58">
        <v>0</v>
      </c>
      <c r="J5364" s="58">
        <v>91.951599999999999</v>
      </c>
      <c r="K5364" s="58">
        <v>1</v>
      </c>
      <c r="L5364" s="58">
        <v>6</v>
      </c>
      <c r="M5364" s="58">
        <v>0</v>
      </c>
      <c r="N5364" s="58" t="s">
        <v>692</v>
      </c>
    </row>
    <row r="5365" spans="1:14">
      <c r="A5365" s="58" t="s">
        <v>690</v>
      </c>
      <c r="B5365" s="58">
        <v>30500</v>
      </c>
      <c r="C5365" s="58">
        <v>124225</v>
      </c>
      <c r="D5365" s="58">
        <v>181129</v>
      </c>
      <c r="E5365" s="58" t="s">
        <v>697</v>
      </c>
      <c r="F5365" s="58" t="s">
        <v>694</v>
      </c>
      <c r="G5365" s="58">
        <v>11</v>
      </c>
      <c r="H5365" s="58">
        <v>0</v>
      </c>
      <c r="I5365" s="58">
        <v>0</v>
      </c>
      <c r="J5365" s="58">
        <v>189.4392</v>
      </c>
      <c r="K5365" s="58">
        <v>2</v>
      </c>
      <c r="L5365" s="58">
        <v>28</v>
      </c>
      <c r="M5365" s="58">
        <v>0</v>
      </c>
      <c r="N5365" s="58" t="s">
        <v>692</v>
      </c>
    </row>
    <row r="5366" spans="1:14">
      <c r="A5366" s="58" t="s">
        <v>686</v>
      </c>
      <c r="B5366" s="58">
        <v>30500</v>
      </c>
      <c r="C5366" s="58">
        <v>18375</v>
      </c>
      <c r="D5366" s="58">
        <v>61738</v>
      </c>
      <c r="E5366" s="58" t="s">
        <v>697</v>
      </c>
      <c r="F5366" s="58" t="s">
        <v>694</v>
      </c>
      <c r="G5366" s="58">
        <v>20</v>
      </c>
      <c r="H5366" s="58">
        <v>3</v>
      </c>
      <c r="I5366" s="58">
        <v>5</v>
      </c>
      <c r="J5366" s="58">
        <v>141.70310000000001</v>
      </c>
      <c r="K5366" s="58">
        <v>0</v>
      </c>
      <c r="L5366" s="58">
        <v>28</v>
      </c>
      <c r="M5366" s="58">
        <v>0</v>
      </c>
      <c r="N5366" s="58" t="s">
        <v>692</v>
      </c>
    </row>
    <row r="5367" spans="1:14">
      <c r="A5367" s="58" t="s">
        <v>690</v>
      </c>
      <c r="B5367" s="58">
        <v>30600</v>
      </c>
      <c r="C5367" s="58">
        <v>35332</v>
      </c>
      <c r="D5367" s="58">
        <v>71898</v>
      </c>
      <c r="E5367" s="58" t="s">
        <v>697</v>
      </c>
      <c r="F5367" s="58" t="s">
        <v>688</v>
      </c>
      <c r="G5367" s="58">
        <v>10</v>
      </c>
      <c r="J5367" s="58">
        <v>115.2109</v>
      </c>
      <c r="L5367" s="58">
        <v>24</v>
      </c>
      <c r="M5367" s="58">
        <v>0</v>
      </c>
      <c r="N5367" s="58" t="s">
        <v>692</v>
      </c>
    </row>
    <row r="5368" spans="1:14">
      <c r="A5368" s="58" t="s">
        <v>690</v>
      </c>
      <c r="B5368" s="58">
        <v>30600</v>
      </c>
      <c r="C5368" s="58">
        <v>78355</v>
      </c>
      <c r="D5368" s="58">
        <v>124426</v>
      </c>
      <c r="E5368" s="58" t="s">
        <v>697</v>
      </c>
      <c r="F5368" s="58" t="s">
        <v>694</v>
      </c>
      <c r="G5368" s="58">
        <v>11</v>
      </c>
      <c r="H5368" s="58">
        <v>0</v>
      </c>
      <c r="I5368" s="58">
        <v>0</v>
      </c>
      <c r="J5368" s="58">
        <v>81.223399999999998</v>
      </c>
      <c r="K5368" s="58">
        <v>1</v>
      </c>
      <c r="L5368" s="58">
        <v>34</v>
      </c>
      <c r="M5368" s="58">
        <v>0</v>
      </c>
      <c r="N5368" s="58" t="s">
        <v>692</v>
      </c>
    </row>
    <row r="5369" spans="1:14">
      <c r="A5369" s="58" t="s">
        <v>690</v>
      </c>
      <c r="B5369" s="58">
        <v>30600</v>
      </c>
      <c r="C5369" s="58">
        <v>231344</v>
      </c>
      <c r="D5369" s="58">
        <v>284199</v>
      </c>
      <c r="E5369" s="58" t="s">
        <v>697</v>
      </c>
      <c r="F5369" s="58" t="s">
        <v>695</v>
      </c>
      <c r="G5369" s="58">
        <v>7</v>
      </c>
      <c r="H5369" s="58">
        <v>0</v>
      </c>
      <c r="I5369" s="58">
        <v>1</v>
      </c>
      <c r="J5369" s="58">
        <v>202.52860000000001</v>
      </c>
      <c r="K5369" s="58">
        <v>0</v>
      </c>
      <c r="L5369" s="58">
        <v>29</v>
      </c>
      <c r="M5369" s="58">
        <v>0</v>
      </c>
      <c r="N5369" s="58" t="s">
        <v>692</v>
      </c>
    </row>
    <row r="5370" spans="1:14">
      <c r="A5370" s="58" t="s">
        <v>690</v>
      </c>
      <c r="B5370" s="58">
        <v>30600</v>
      </c>
      <c r="C5370" s="58">
        <v>54372</v>
      </c>
      <c r="D5370" s="58">
        <v>78653</v>
      </c>
      <c r="E5370" s="58" t="s">
        <v>697</v>
      </c>
      <c r="F5370" s="58" t="s">
        <v>691</v>
      </c>
      <c r="G5370" s="58">
        <v>0</v>
      </c>
      <c r="H5370" s="58">
        <v>0</v>
      </c>
      <c r="I5370" s="58">
        <v>0</v>
      </c>
      <c r="J5370" s="58">
        <v>156.4136</v>
      </c>
      <c r="K5370" s="58">
        <v>3</v>
      </c>
      <c r="L5370" s="58">
        <v>19</v>
      </c>
      <c r="M5370" s="58">
        <v>2</v>
      </c>
      <c r="N5370" s="58" t="s">
        <v>689</v>
      </c>
    </row>
    <row r="5371" spans="1:14">
      <c r="A5371" s="58" t="s">
        <v>690</v>
      </c>
      <c r="B5371" s="58">
        <v>30700</v>
      </c>
      <c r="C5371" s="58">
        <v>36804</v>
      </c>
      <c r="D5371" s="58">
        <v>83295</v>
      </c>
      <c r="E5371" s="58" t="s">
        <v>697</v>
      </c>
      <c r="F5371" s="58" t="s">
        <v>688</v>
      </c>
      <c r="J5371" s="58">
        <v>289.39980000000003</v>
      </c>
      <c r="K5371" s="58">
        <v>0</v>
      </c>
      <c r="L5371" s="58">
        <v>15</v>
      </c>
      <c r="M5371" s="58">
        <v>0</v>
      </c>
      <c r="N5371" s="58" t="s">
        <v>692</v>
      </c>
    </row>
    <row r="5372" spans="1:14">
      <c r="A5372" s="58" t="s">
        <v>690</v>
      </c>
      <c r="B5372" s="58">
        <v>30700</v>
      </c>
      <c r="C5372" s="58">
        <v>14834</v>
      </c>
      <c r="D5372" s="58">
        <v>64870</v>
      </c>
      <c r="E5372" s="58" t="s">
        <v>697</v>
      </c>
      <c r="F5372" s="58" t="s">
        <v>688</v>
      </c>
      <c r="G5372" s="58">
        <v>1</v>
      </c>
      <c r="H5372" s="58">
        <v>0</v>
      </c>
      <c r="I5372" s="58">
        <v>0</v>
      </c>
      <c r="J5372" s="58">
        <v>99.704359999999994</v>
      </c>
      <c r="K5372" s="58">
        <v>1</v>
      </c>
      <c r="L5372" s="58">
        <v>5</v>
      </c>
      <c r="M5372" s="58">
        <v>0</v>
      </c>
      <c r="N5372" s="58" t="s">
        <v>692</v>
      </c>
    </row>
    <row r="5373" spans="1:14">
      <c r="A5373" s="58" t="s">
        <v>690</v>
      </c>
      <c r="B5373" s="58">
        <v>30800</v>
      </c>
      <c r="C5373" s="58">
        <v>129062</v>
      </c>
      <c r="D5373" s="58">
        <v>176389</v>
      </c>
      <c r="E5373" s="58" t="s">
        <v>697</v>
      </c>
      <c r="F5373" s="58" t="s">
        <v>694</v>
      </c>
      <c r="G5373" s="58">
        <v>13</v>
      </c>
      <c r="H5373" s="58">
        <v>0</v>
      </c>
      <c r="I5373" s="58">
        <v>0</v>
      </c>
      <c r="J5373" s="58">
        <v>184.3194</v>
      </c>
      <c r="K5373" s="58">
        <v>2</v>
      </c>
      <c r="L5373" s="58">
        <v>28</v>
      </c>
      <c r="M5373" s="58">
        <v>0</v>
      </c>
      <c r="N5373" s="58" t="s">
        <v>692</v>
      </c>
    </row>
    <row r="5374" spans="1:14">
      <c r="A5374" s="58" t="s">
        <v>690</v>
      </c>
      <c r="B5374" s="58">
        <v>30800</v>
      </c>
      <c r="C5374" s="58">
        <v>29226</v>
      </c>
      <c r="D5374" s="58">
        <v>44735</v>
      </c>
      <c r="E5374" s="58" t="s">
        <v>697</v>
      </c>
      <c r="F5374" s="58" t="s">
        <v>688</v>
      </c>
      <c r="G5374" s="58">
        <v>1</v>
      </c>
      <c r="H5374" s="58">
        <v>0</v>
      </c>
      <c r="I5374" s="58">
        <v>0</v>
      </c>
      <c r="J5374" s="58">
        <v>66.244720000000001</v>
      </c>
      <c r="K5374" s="58">
        <v>0</v>
      </c>
      <c r="L5374" s="58">
        <v>7</v>
      </c>
      <c r="M5374" s="58">
        <v>2</v>
      </c>
      <c r="N5374" s="58" t="s">
        <v>689</v>
      </c>
    </row>
    <row r="5375" spans="1:14">
      <c r="A5375" s="58" t="s">
        <v>690</v>
      </c>
      <c r="B5375" s="58">
        <v>30800</v>
      </c>
      <c r="C5375" s="58">
        <v>15428</v>
      </c>
      <c r="D5375" s="58">
        <v>45495</v>
      </c>
      <c r="E5375" s="58" t="s">
        <v>697</v>
      </c>
      <c r="F5375" s="58" t="s">
        <v>688</v>
      </c>
      <c r="G5375" s="58">
        <v>28</v>
      </c>
      <c r="H5375" s="58">
        <v>0</v>
      </c>
      <c r="I5375" s="58">
        <v>0</v>
      </c>
      <c r="J5375" s="58">
        <v>200.50909999999999</v>
      </c>
      <c r="K5375" s="58">
        <v>0</v>
      </c>
      <c r="L5375" s="58">
        <v>15</v>
      </c>
      <c r="M5375" s="58">
        <v>2</v>
      </c>
      <c r="N5375" s="58" t="s">
        <v>689</v>
      </c>
    </row>
    <row r="5376" spans="1:14">
      <c r="A5376" s="58" t="s">
        <v>690</v>
      </c>
      <c r="B5376" s="58">
        <v>30800</v>
      </c>
      <c r="C5376" s="58">
        <v>195221</v>
      </c>
      <c r="D5376" s="58">
        <v>293118</v>
      </c>
      <c r="E5376" s="58" t="s">
        <v>697</v>
      </c>
      <c r="F5376" s="58" t="s">
        <v>688</v>
      </c>
      <c r="G5376" s="58">
        <v>29</v>
      </c>
      <c r="H5376" s="58">
        <v>0</v>
      </c>
      <c r="I5376" s="58">
        <v>0</v>
      </c>
      <c r="J5376" s="58">
        <v>151.95740000000001</v>
      </c>
      <c r="K5376" s="58">
        <v>0</v>
      </c>
      <c r="L5376" s="58">
        <v>22</v>
      </c>
      <c r="M5376" s="58">
        <v>0</v>
      </c>
      <c r="N5376" s="58" t="s">
        <v>692</v>
      </c>
    </row>
    <row r="5377" spans="1:14">
      <c r="A5377" s="58" t="s">
        <v>686</v>
      </c>
      <c r="B5377" s="58">
        <v>30800</v>
      </c>
      <c r="C5377" s="58">
        <v>147577</v>
      </c>
      <c r="D5377" s="58">
        <v>187129</v>
      </c>
      <c r="E5377" s="58" t="s">
        <v>697</v>
      </c>
      <c r="F5377" s="58" t="s">
        <v>691</v>
      </c>
      <c r="G5377" s="58">
        <v>11</v>
      </c>
      <c r="H5377" s="58">
        <v>0</v>
      </c>
      <c r="I5377" s="58">
        <v>0</v>
      </c>
      <c r="K5377" s="58">
        <v>0</v>
      </c>
      <c r="L5377" s="58">
        <v>0</v>
      </c>
      <c r="M5377" s="58">
        <v>0</v>
      </c>
      <c r="N5377" s="58" t="s">
        <v>692</v>
      </c>
    </row>
    <row r="5378" spans="1:14">
      <c r="A5378" s="58" t="s">
        <v>690</v>
      </c>
      <c r="B5378" s="58">
        <v>30800</v>
      </c>
      <c r="C5378" s="58">
        <v>21172</v>
      </c>
      <c r="D5378" s="58">
        <v>37333</v>
      </c>
      <c r="E5378" s="58" t="s">
        <v>697</v>
      </c>
      <c r="F5378" s="58" t="s">
        <v>688</v>
      </c>
      <c r="G5378" s="58">
        <v>30</v>
      </c>
      <c r="H5378" s="58">
        <v>0</v>
      </c>
      <c r="I5378" s="58">
        <v>0</v>
      </c>
      <c r="J5378" s="58">
        <v>208.49870000000001</v>
      </c>
      <c r="K5378" s="58">
        <v>0</v>
      </c>
      <c r="L5378" s="58">
        <v>15</v>
      </c>
      <c r="M5378" s="58">
        <v>0</v>
      </c>
      <c r="N5378" s="58" t="s">
        <v>692</v>
      </c>
    </row>
    <row r="5379" spans="1:14">
      <c r="A5379" s="58" t="s">
        <v>690</v>
      </c>
      <c r="B5379" s="58">
        <v>30800</v>
      </c>
      <c r="C5379" s="58">
        <v>125787</v>
      </c>
      <c r="D5379" s="58">
        <v>175196</v>
      </c>
      <c r="E5379" s="58" t="s">
        <v>697</v>
      </c>
      <c r="F5379" s="58" t="s">
        <v>694</v>
      </c>
      <c r="G5379" s="58">
        <v>13</v>
      </c>
      <c r="H5379" s="58">
        <v>0</v>
      </c>
      <c r="I5379" s="58">
        <v>0</v>
      </c>
      <c r="J5379" s="58">
        <v>157.8777</v>
      </c>
      <c r="K5379" s="58">
        <v>2</v>
      </c>
      <c r="L5379" s="58">
        <v>29</v>
      </c>
      <c r="M5379" s="58">
        <v>1</v>
      </c>
      <c r="N5379" s="58" t="s">
        <v>685</v>
      </c>
    </row>
    <row r="5380" spans="1:14">
      <c r="A5380" s="58" t="s">
        <v>690</v>
      </c>
      <c r="B5380" s="58">
        <v>30800</v>
      </c>
      <c r="C5380" s="58">
        <v>54981</v>
      </c>
      <c r="D5380" s="58">
        <v>82038</v>
      </c>
      <c r="E5380" s="58" t="s">
        <v>697</v>
      </c>
      <c r="F5380" s="58" t="s">
        <v>691</v>
      </c>
      <c r="G5380" s="58">
        <v>2</v>
      </c>
      <c r="H5380" s="58">
        <v>0</v>
      </c>
      <c r="I5380" s="58">
        <v>0</v>
      </c>
      <c r="J5380" s="58">
        <v>165.0778</v>
      </c>
      <c r="K5380" s="58">
        <v>2</v>
      </c>
      <c r="L5380" s="58">
        <v>19</v>
      </c>
      <c r="M5380" s="58">
        <v>0</v>
      </c>
      <c r="N5380" s="58" t="s">
        <v>692</v>
      </c>
    </row>
    <row r="5381" spans="1:14">
      <c r="A5381" s="58" t="s">
        <v>690</v>
      </c>
      <c r="B5381" s="58">
        <v>30900</v>
      </c>
      <c r="C5381" s="58">
        <v>230978</v>
      </c>
      <c r="D5381" s="58">
        <v>291013</v>
      </c>
      <c r="E5381" s="58" t="s">
        <v>697</v>
      </c>
      <c r="F5381" s="58" t="s">
        <v>695</v>
      </c>
      <c r="G5381" s="58">
        <v>12</v>
      </c>
      <c r="H5381" s="58">
        <v>0</v>
      </c>
      <c r="I5381" s="58">
        <v>1</v>
      </c>
      <c r="J5381" s="58">
        <v>268.39420000000001</v>
      </c>
      <c r="K5381" s="58">
        <v>1</v>
      </c>
      <c r="L5381" s="58">
        <v>26</v>
      </c>
      <c r="M5381" s="58">
        <v>0</v>
      </c>
      <c r="N5381" s="58" t="s">
        <v>692</v>
      </c>
    </row>
    <row r="5382" spans="1:14">
      <c r="A5382" s="58" t="s">
        <v>690</v>
      </c>
      <c r="B5382" s="58">
        <v>30900</v>
      </c>
      <c r="C5382" s="58">
        <v>189798</v>
      </c>
      <c r="D5382" s="58">
        <v>301984</v>
      </c>
      <c r="E5382" s="58" t="s">
        <v>697</v>
      </c>
      <c r="F5382" s="58" t="s">
        <v>688</v>
      </c>
      <c r="G5382" s="58">
        <v>28</v>
      </c>
      <c r="H5382" s="58">
        <v>0</v>
      </c>
      <c r="I5382" s="58">
        <v>0</v>
      </c>
      <c r="J5382" s="58">
        <v>150.91739999999999</v>
      </c>
      <c r="K5382" s="58">
        <v>0</v>
      </c>
      <c r="L5382" s="58">
        <v>22</v>
      </c>
      <c r="M5382" s="58">
        <v>0</v>
      </c>
      <c r="N5382" s="58" t="s">
        <v>692</v>
      </c>
    </row>
    <row r="5383" spans="1:14">
      <c r="A5383" s="58" t="s">
        <v>686</v>
      </c>
      <c r="B5383" s="58">
        <v>30900</v>
      </c>
      <c r="C5383" s="58">
        <v>106717</v>
      </c>
      <c r="E5383" s="58" t="s">
        <v>697</v>
      </c>
      <c r="F5383" s="58" t="s">
        <v>694</v>
      </c>
      <c r="G5383" s="58">
        <v>4</v>
      </c>
      <c r="H5383" s="58">
        <v>2</v>
      </c>
      <c r="I5383" s="58">
        <v>4</v>
      </c>
      <c r="J5383" s="58">
        <v>172.4324</v>
      </c>
      <c r="K5383" s="58">
        <v>0</v>
      </c>
      <c r="L5383" s="58">
        <v>13</v>
      </c>
      <c r="M5383" s="58">
        <v>2</v>
      </c>
      <c r="N5383" s="58" t="s">
        <v>689</v>
      </c>
    </row>
    <row r="5384" spans="1:14">
      <c r="A5384" s="58" t="s">
        <v>690</v>
      </c>
      <c r="B5384" s="58">
        <v>30900</v>
      </c>
      <c r="C5384" s="58">
        <v>190480</v>
      </c>
      <c r="D5384" s="58">
        <v>298239</v>
      </c>
      <c r="E5384" s="58" t="s">
        <v>697</v>
      </c>
      <c r="F5384" s="58" t="s">
        <v>688</v>
      </c>
      <c r="G5384" s="58">
        <v>27</v>
      </c>
      <c r="H5384" s="58">
        <v>0</v>
      </c>
      <c r="I5384" s="58">
        <v>1</v>
      </c>
      <c r="J5384" s="58">
        <v>164.60489999999999</v>
      </c>
      <c r="K5384" s="58">
        <v>0</v>
      </c>
      <c r="L5384" s="58">
        <v>23</v>
      </c>
      <c r="M5384" s="58">
        <v>0</v>
      </c>
      <c r="N5384" s="58" t="s">
        <v>692</v>
      </c>
    </row>
    <row r="5385" spans="1:14">
      <c r="A5385" s="58" t="s">
        <v>690</v>
      </c>
      <c r="B5385" s="58">
        <v>31000</v>
      </c>
      <c r="C5385" s="58">
        <v>133471</v>
      </c>
      <c r="D5385" s="58">
        <v>188154</v>
      </c>
      <c r="E5385" s="58" t="s">
        <v>697</v>
      </c>
      <c r="F5385" s="58" t="s">
        <v>695</v>
      </c>
      <c r="G5385" s="58">
        <v>0</v>
      </c>
      <c r="H5385" s="58">
        <v>0</v>
      </c>
      <c r="I5385" s="58">
        <v>0</v>
      </c>
      <c r="J5385" s="58">
        <v>218.53829999999999</v>
      </c>
      <c r="K5385" s="58">
        <v>2</v>
      </c>
      <c r="L5385" s="58">
        <v>18</v>
      </c>
      <c r="M5385" s="58">
        <v>1</v>
      </c>
      <c r="N5385" s="58" t="s">
        <v>685</v>
      </c>
    </row>
    <row r="5386" spans="1:14">
      <c r="A5386" s="58" t="s">
        <v>686</v>
      </c>
      <c r="B5386" s="58">
        <v>31000</v>
      </c>
      <c r="C5386" s="58">
        <v>67794</v>
      </c>
      <c r="D5386" s="58">
        <v>103535</v>
      </c>
      <c r="E5386" s="58" t="s">
        <v>697</v>
      </c>
      <c r="F5386" s="58" t="s">
        <v>694</v>
      </c>
      <c r="G5386" s="58">
        <v>7</v>
      </c>
      <c r="H5386" s="58">
        <v>0</v>
      </c>
      <c r="I5386" s="58">
        <v>1</v>
      </c>
      <c r="J5386" s="58">
        <v>116.899</v>
      </c>
      <c r="K5386" s="58">
        <v>1</v>
      </c>
      <c r="L5386" s="58">
        <v>31</v>
      </c>
      <c r="M5386" s="58">
        <v>2</v>
      </c>
      <c r="N5386" s="58" t="s">
        <v>689</v>
      </c>
    </row>
    <row r="5387" spans="1:14">
      <c r="A5387" s="58" t="s">
        <v>690</v>
      </c>
      <c r="B5387" s="58">
        <v>31000</v>
      </c>
      <c r="C5387" s="58">
        <v>37507</v>
      </c>
      <c r="D5387" s="58">
        <v>71612</v>
      </c>
      <c r="E5387" s="58" t="s">
        <v>697</v>
      </c>
      <c r="F5387" s="58" t="s">
        <v>688</v>
      </c>
      <c r="G5387" s="58">
        <v>10</v>
      </c>
      <c r="J5387" s="58">
        <v>112.87139999999999</v>
      </c>
      <c r="L5387" s="58">
        <v>24</v>
      </c>
      <c r="M5387" s="58">
        <v>0</v>
      </c>
      <c r="N5387" s="58" t="s">
        <v>692</v>
      </c>
    </row>
    <row r="5388" spans="1:14">
      <c r="A5388" s="58" t="s">
        <v>690</v>
      </c>
      <c r="B5388" s="58">
        <v>31000</v>
      </c>
      <c r="C5388" s="58">
        <v>118000</v>
      </c>
      <c r="D5388" s="58">
        <v>167000</v>
      </c>
      <c r="E5388" s="58" t="s">
        <v>697</v>
      </c>
      <c r="F5388" s="58" t="s">
        <v>695</v>
      </c>
      <c r="G5388" s="58">
        <v>17</v>
      </c>
      <c r="H5388" s="58">
        <v>0</v>
      </c>
      <c r="I5388" s="58">
        <v>0</v>
      </c>
      <c r="J5388" s="58">
        <v>127.0333</v>
      </c>
      <c r="K5388" s="58">
        <v>1</v>
      </c>
      <c r="L5388" s="58">
        <v>17</v>
      </c>
      <c r="M5388" s="58">
        <v>0</v>
      </c>
      <c r="N5388" s="58" t="s">
        <v>692</v>
      </c>
    </row>
    <row r="5389" spans="1:14">
      <c r="A5389" s="58" t="s">
        <v>686</v>
      </c>
      <c r="B5389" s="58">
        <v>31000</v>
      </c>
      <c r="C5389" s="58">
        <v>30000</v>
      </c>
      <c r="D5389" s="58">
        <v>72000</v>
      </c>
      <c r="E5389" s="58" t="s">
        <v>697</v>
      </c>
      <c r="F5389" s="58" t="s">
        <v>694</v>
      </c>
      <c r="G5389" s="58">
        <v>20</v>
      </c>
      <c r="H5389" s="58">
        <v>2</v>
      </c>
      <c r="I5389" s="58">
        <v>0</v>
      </c>
      <c r="J5389" s="58">
        <v>127.3</v>
      </c>
      <c r="K5389" s="58">
        <v>1</v>
      </c>
      <c r="L5389" s="58">
        <v>14</v>
      </c>
      <c r="M5389" s="58">
        <v>2</v>
      </c>
      <c r="N5389" s="58" t="s">
        <v>689</v>
      </c>
    </row>
    <row r="5390" spans="1:14">
      <c r="A5390" s="58" t="s">
        <v>690</v>
      </c>
      <c r="B5390" s="58">
        <v>31000</v>
      </c>
      <c r="C5390" s="58">
        <v>13542</v>
      </c>
      <c r="D5390" s="58">
        <v>58827</v>
      </c>
      <c r="E5390" s="58" t="s">
        <v>697</v>
      </c>
      <c r="F5390" s="58" t="s">
        <v>688</v>
      </c>
      <c r="G5390" s="58">
        <v>0</v>
      </c>
      <c r="H5390" s="58">
        <v>0</v>
      </c>
      <c r="I5390" s="58">
        <v>0</v>
      </c>
      <c r="J5390" s="58">
        <v>92.132909999999995</v>
      </c>
      <c r="K5390" s="58">
        <v>0</v>
      </c>
      <c r="L5390" s="58">
        <v>6</v>
      </c>
      <c r="M5390" s="58">
        <v>2</v>
      </c>
      <c r="N5390" s="58" t="s">
        <v>689</v>
      </c>
    </row>
    <row r="5391" spans="1:14">
      <c r="A5391" s="58" t="s">
        <v>690</v>
      </c>
      <c r="B5391" s="58">
        <v>31000</v>
      </c>
      <c r="C5391" s="58">
        <v>51370</v>
      </c>
      <c r="D5391" s="58">
        <v>103298</v>
      </c>
      <c r="E5391" s="58" t="s">
        <v>697</v>
      </c>
      <c r="F5391" s="58" t="s">
        <v>691</v>
      </c>
      <c r="G5391" s="58">
        <v>0</v>
      </c>
      <c r="H5391" s="58">
        <v>0</v>
      </c>
      <c r="I5391" s="58">
        <v>0</v>
      </c>
      <c r="J5391" s="58">
        <v>175.6096</v>
      </c>
      <c r="K5391" s="58">
        <v>2</v>
      </c>
      <c r="L5391" s="58">
        <v>25</v>
      </c>
      <c r="M5391" s="58">
        <v>2</v>
      </c>
      <c r="N5391" s="58" t="s">
        <v>689</v>
      </c>
    </row>
    <row r="5392" spans="1:14">
      <c r="A5392" s="58" t="s">
        <v>690</v>
      </c>
      <c r="B5392" s="58">
        <v>31100</v>
      </c>
      <c r="C5392" s="58">
        <v>73386</v>
      </c>
      <c r="D5392" s="58">
        <v>108864</v>
      </c>
      <c r="E5392" s="58" t="s">
        <v>687</v>
      </c>
      <c r="F5392" s="58" t="s">
        <v>688</v>
      </c>
      <c r="G5392" s="58">
        <v>5</v>
      </c>
      <c r="J5392" s="58">
        <v>119.5395</v>
      </c>
      <c r="K5392" s="58">
        <v>10</v>
      </c>
      <c r="L5392" s="58">
        <v>21</v>
      </c>
      <c r="M5392" s="58">
        <v>0</v>
      </c>
      <c r="N5392" s="58" t="s">
        <v>692</v>
      </c>
    </row>
    <row r="5393" spans="1:14">
      <c r="A5393" s="58" t="s">
        <v>690</v>
      </c>
      <c r="B5393" s="58">
        <v>31100</v>
      </c>
      <c r="C5393" s="58">
        <v>136521</v>
      </c>
      <c r="D5393" s="58">
        <v>188264</v>
      </c>
      <c r="E5393" s="58" t="s">
        <v>697</v>
      </c>
      <c r="F5393" s="58" t="s">
        <v>695</v>
      </c>
      <c r="G5393" s="58">
        <v>1</v>
      </c>
      <c r="H5393" s="58">
        <v>1</v>
      </c>
      <c r="I5393" s="58">
        <v>0</v>
      </c>
      <c r="J5393" s="58">
        <v>227.65190000000001</v>
      </c>
      <c r="K5393" s="58">
        <v>2</v>
      </c>
      <c r="L5393" s="58">
        <v>19</v>
      </c>
      <c r="M5393" s="58">
        <v>0</v>
      </c>
      <c r="N5393" s="58" t="s">
        <v>692</v>
      </c>
    </row>
    <row r="5394" spans="1:14">
      <c r="A5394" s="58" t="s">
        <v>690</v>
      </c>
      <c r="B5394" s="58">
        <v>31200</v>
      </c>
      <c r="C5394" s="58">
        <v>22907</v>
      </c>
      <c r="D5394" s="58">
        <v>46357</v>
      </c>
      <c r="E5394" s="58" t="s">
        <v>697</v>
      </c>
      <c r="F5394" s="58" t="s">
        <v>688</v>
      </c>
      <c r="G5394" s="58">
        <v>0</v>
      </c>
      <c r="H5394" s="58">
        <v>0</v>
      </c>
      <c r="I5394" s="58">
        <v>0</v>
      </c>
      <c r="J5394" s="58">
        <v>62.4163</v>
      </c>
      <c r="K5394" s="58">
        <v>0</v>
      </c>
      <c r="L5394" s="58">
        <v>6</v>
      </c>
      <c r="M5394" s="58">
        <v>0</v>
      </c>
      <c r="N5394" s="58" t="s">
        <v>692</v>
      </c>
    </row>
    <row r="5395" spans="1:14">
      <c r="A5395" s="58" t="s">
        <v>690</v>
      </c>
      <c r="B5395" s="58">
        <v>31200</v>
      </c>
      <c r="C5395" s="58">
        <v>234304</v>
      </c>
      <c r="D5395" s="58">
        <v>290923</v>
      </c>
      <c r="E5395" s="58" t="s">
        <v>697</v>
      </c>
      <c r="F5395" s="58" t="s">
        <v>695</v>
      </c>
      <c r="G5395" s="58">
        <v>14</v>
      </c>
      <c r="H5395" s="58">
        <v>0</v>
      </c>
      <c r="I5395" s="58">
        <v>1</v>
      </c>
      <c r="J5395" s="58">
        <v>260.91980000000001</v>
      </c>
      <c r="K5395" s="58">
        <v>2</v>
      </c>
      <c r="L5395" s="58">
        <v>26</v>
      </c>
      <c r="M5395" s="58">
        <v>0</v>
      </c>
      <c r="N5395" s="58" t="s">
        <v>692</v>
      </c>
    </row>
    <row r="5396" spans="1:14">
      <c r="A5396" s="58" t="s">
        <v>690</v>
      </c>
      <c r="B5396" s="58">
        <v>31200</v>
      </c>
      <c r="C5396" s="58">
        <v>14906</v>
      </c>
      <c r="D5396" s="58">
        <v>64767</v>
      </c>
      <c r="E5396" s="58" t="s">
        <v>697</v>
      </c>
      <c r="F5396" s="58" t="s">
        <v>688</v>
      </c>
      <c r="G5396" s="58">
        <v>0</v>
      </c>
      <c r="H5396" s="58">
        <v>0</v>
      </c>
      <c r="I5396" s="58">
        <v>0</v>
      </c>
      <c r="J5396" s="58">
        <v>80.35557</v>
      </c>
      <c r="K5396" s="58">
        <v>0</v>
      </c>
      <c r="L5396" s="58">
        <v>5</v>
      </c>
      <c r="M5396" s="58">
        <v>0</v>
      </c>
      <c r="N5396" s="58" t="s">
        <v>692</v>
      </c>
    </row>
    <row r="5397" spans="1:14">
      <c r="A5397" s="58" t="s">
        <v>690</v>
      </c>
      <c r="B5397" s="58">
        <v>31200</v>
      </c>
      <c r="C5397" s="58">
        <v>124295</v>
      </c>
      <c r="D5397" s="58">
        <v>176185</v>
      </c>
      <c r="E5397" s="58" t="s">
        <v>697</v>
      </c>
      <c r="F5397" s="58" t="s">
        <v>694</v>
      </c>
      <c r="G5397" s="58">
        <v>12</v>
      </c>
      <c r="H5397" s="58">
        <v>0</v>
      </c>
      <c r="I5397" s="58">
        <v>0</v>
      </c>
      <c r="J5397" s="58">
        <v>171.21440000000001</v>
      </c>
      <c r="K5397" s="58">
        <v>1</v>
      </c>
      <c r="L5397" s="58">
        <v>27</v>
      </c>
      <c r="M5397" s="58">
        <v>2</v>
      </c>
      <c r="N5397" s="58" t="s">
        <v>689</v>
      </c>
    </row>
    <row r="5398" spans="1:14">
      <c r="A5398" s="58" t="s">
        <v>690</v>
      </c>
      <c r="B5398" s="58">
        <v>31200</v>
      </c>
      <c r="C5398" s="58">
        <v>15557</v>
      </c>
      <c r="D5398" s="58">
        <v>62847</v>
      </c>
      <c r="E5398" s="58" t="s">
        <v>697</v>
      </c>
      <c r="F5398" s="58" t="s">
        <v>688</v>
      </c>
      <c r="G5398" s="58">
        <v>0</v>
      </c>
      <c r="H5398" s="58">
        <v>0</v>
      </c>
      <c r="I5398" s="58">
        <v>0</v>
      </c>
      <c r="J5398" s="58">
        <v>99.56044</v>
      </c>
      <c r="K5398" s="58">
        <v>1</v>
      </c>
      <c r="L5398" s="58">
        <v>6</v>
      </c>
      <c r="M5398" s="58">
        <v>0</v>
      </c>
      <c r="N5398" s="58" t="s">
        <v>692</v>
      </c>
    </row>
    <row r="5399" spans="1:14">
      <c r="A5399" s="58" t="s">
        <v>686</v>
      </c>
      <c r="B5399" s="58">
        <v>31200</v>
      </c>
      <c r="C5399" s="58">
        <v>38352</v>
      </c>
      <c r="D5399" s="58">
        <v>80550</v>
      </c>
      <c r="E5399" s="58" t="s">
        <v>697</v>
      </c>
      <c r="F5399" s="58" t="s">
        <v>694</v>
      </c>
      <c r="G5399" s="58">
        <v>21</v>
      </c>
      <c r="H5399" s="58">
        <v>1</v>
      </c>
      <c r="I5399" s="58">
        <v>0</v>
      </c>
      <c r="J5399" s="58">
        <v>116.4379</v>
      </c>
      <c r="K5399" s="58">
        <v>0</v>
      </c>
      <c r="L5399" s="58">
        <v>14</v>
      </c>
      <c r="M5399" s="58">
        <v>0</v>
      </c>
      <c r="N5399" s="58" t="s">
        <v>692</v>
      </c>
    </row>
    <row r="5400" spans="1:14">
      <c r="A5400" s="58" t="s">
        <v>690</v>
      </c>
      <c r="B5400" s="58">
        <v>31300</v>
      </c>
      <c r="C5400" s="58">
        <v>33658</v>
      </c>
      <c r="D5400" s="58">
        <v>76624</v>
      </c>
      <c r="E5400" s="58" t="s">
        <v>697</v>
      </c>
      <c r="F5400" s="58" t="s">
        <v>688</v>
      </c>
      <c r="J5400" s="58">
        <v>286.69630000000001</v>
      </c>
      <c r="K5400" s="58">
        <v>0</v>
      </c>
      <c r="L5400" s="58">
        <v>15</v>
      </c>
      <c r="M5400" s="58">
        <v>2</v>
      </c>
      <c r="N5400" s="58" t="s">
        <v>689</v>
      </c>
    </row>
    <row r="5401" spans="1:14">
      <c r="A5401" s="58" t="s">
        <v>690</v>
      </c>
      <c r="B5401" s="58">
        <v>31300</v>
      </c>
      <c r="C5401" s="58">
        <v>119911</v>
      </c>
      <c r="D5401" s="58">
        <v>171916</v>
      </c>
      <c r="E5401" s="58" t="s">
        <v>697</v>
      </c>
      <c r="F5401" s="58" t="s">
        <v>695</v>
      </c>
      <c r="G5401" s="58">
        <v>16</v>
      </c>
      <c r="H5401" s="58">
        <v>0</v>
      </c>
      <c r="I5401" s="58">
        <v>0</v>
      </c>
      <c r="J5401" s="58">
        <v>140.4495</v>
      </c>
      <c r="K5401" s="58">
        <v>0</v>
      </c>
      <c r="L5401" s="58">
        <v>16</v>
      </c>
      <c r="M5401" s="58">
        <v>0</v>
      </c>
      <c r="N5401" s="58" t="s">
        <v>692</v>
      </c>
    </row>
    <row r="5402" spans="1:14">
      <c r="A5402" s="58" t="s">
        <v>690</v>
      </c>
      <c r="B5402" s="58">
        <v>31300</v>
      </c>
      <c r="C5402" s="58">
        <v>188655</v>
      </c>
      <c r="D5402" s="58">
        <v>298090</v>
      </c>
      <c r="E5402" s="58" t="s">
        <v>697</v>
      </c>
      <c r="F5402" s="58" t="s">
        <v>688</v>
      </c>
      <c r="G5402" s="58">
        <v>28</v>
      </c>
      <c r="H5402" s="58">
        <v>0</v>
      </c>
      <c r="I5402" s="58">
        <v>0</v>
      </c>
      <c r="J5402" s="58">
        <v>153.08690000000001</v>
      </c>
      <c r="K5402" s="58">
        <v>0</v>
      </c>
      <c r="L5402" s="58">
        <v>22</v>
      </c>
      <c r="M5402" s="58">
        <v>0</v>
      </c>
      <c r="N5402" s="58" t="s">
        <v>692</v>
      </c>
    </row>
    <row r="5403" spans="1:14">
      <c r="A5403" s="58" t="s">
        <v>690</v>
      </c>
      <c r="B5403" s="58">
        <v>31300</v>
      </c>
      <c r="C5403" s="58">
        <v>106960</v>
      </c>
      <c r="D5403" s="58">
        <v>144201</v>
      </c>
      <c r="E5403" s="58" t="s">
        <v>697</v>
      </c>
      <c r="F5403" s="58" t="s">
        <v>688</v>
      </c>
      <c r="G5403" s="58">
        <v>15</v>
      </c>
      <c r="H5403" s="58">
        <v>0</v>
      </c>
      <c r="I5403" s="58">
        <v>0</v>
      </c>
      <c r="J5403" s="58">
        <v>230.41300000000001</v>
      </c>
      <c r="K5403" s="58">
        <v>0</v>
      </c>
      <c r="L5403" s="58">
        <v>40</v>
      </c>
      <c r="M5403" s="58">
        <v>1</v>
      </c>
      <c r="N5403" s="58" t="s">
        <v>685</v>
      </c>
    </row>
    <row r="5404" spans="1:14">
      <c r="A5404" s="58" t="s">
        <v>690</v>
      </c>
      <c r="B5404" s="58">
        <v>31400</v>
      </c>
      <c r="C5404" s="58">
        <v>12617</v>
      </c>
      <c r="D5404" s="58">
        <v>36082</v>
      </c>
      <c r="E5404" s="58" t="s">
        <v>697</v>
      </c>
      <c r="F5404" s="58" t="s">
        <v>688</v>
      </c>
      <c r="G5404" s="58">
        <v>30</v>
      </c>
      <c r="H5404" s="58">
        <v>0</v>
      </c>
      <c r="I5404" s="58">
        <v>0</v>
      </c>
      <c r="J5404" s="58">
        <v>205.4599</v>
      </c>
      <c r="K5404" s="58">
        <v>0</v>
      </c>
      <c r="L5404" s="58">
        <v>15</v>
      </c>
      <c r="M5404" s="58">
        <v>2</v>
      </c>
      <c r="N5404" s="58" t="s">
        <v>689</v>
      </c>
    </row>
    <row r="5405" spans="1:14">
      <c r="A5405" s="58" t="s">
        <v>690</v>
      </c>
      <c r="B5405" s="58">
        <v>31400</v>
      </c>
      <c r="C5405" s="58">
        <v>16209</v>
      </c>
      <c r="D5405" s="58">
        <v>62450</v>
      </c>
      <c r="E5405" s="58" t="s">
        <v>697</v>
      </c>
      <c r="F5405" s="58" t="s">
        <v>688</v>
      </c>
      <c r="G5405" s="58">
        <v>1</v>
      </c>
      <c r="H5405" s="58">
        <v>0</v>
      </c>
      <c r="I5405" s="58">
        <v>0</v>
      </c>
      <c r="J5405" s="58">
        <v>108.3877</v>
      </c>
      <c r="K5405" s="58">
        <v>1</v>
      </c>
      <c r="L5405" s="58">
        <v>6</v>
      </c>
      <c r="M5405" s="58">
        <v>0</v>
      </c>
      <c r="N5405" s="58" t="s">
        <v>692</v>
      </c>
    </row>
    <row r="5406" spans="1:14">
      <c r="A5406" s="58" t="s">
        <v>690</v>
      </c>
      <c r="B5406" s="58">
        <v>31400</v>
      </c>
      <c r="C5406" s="58">
        <v>37750</v>
      </c>
      <c r="D5406" s="58">
        <v>76204</v>
      </c>
      <c r="E5406" s="58" t="s">
        <v>697</v>
      </c>
      <c r="F5406" s="58" t="s">
        <v>688</v>
      </c>
      <c r="J5406" s="58">
        <v>268.26490000000001</v>
      </c>
      <c r="K5406" s="58">
        <v>0</v>
      </c>
      <c r="L5406" s="58">
        <v>16</v>
      </c>
      <c r="M5406" s="58">
        <v>2</v>
      </c>
      <c r="N5406" s="58" t="s">
        <v>689</v>
      </c>
    </row>
    <row r="5407" spans="1:14">
      <c r="A5407" s="58" t="s">
        <v>686</v>
      </c>
      <c r="B5407" s="58">
        <v>31500</v>
      </c>
      <c r="C5407" s="58">
        <v>16800</v>
      </c>
      <c r="E5407" s="58" t="s">
        <v>697</v>
      </c>
      <c r="G5407" s="58">
        <v>12</v>
      </c>
      <c r="H5407" s="58">
        <v>1</v>
      </c>
      <c r="I5407" s="58">
        <v>2</v>
      </c>
      <c r="J5407" s="58">
        <v>110.63330000000001</v>
      </c>
      <c r="K5407" s="58">
        <v>4</v>
      </c>
      <c r="L5407" s="58">
        <v>20</v>
      </c>
      <c r="M5407" s="58">
        <v>2</v>
      </c>
      <c r="N5407" s="58" t="s">
        <v>689</v>
      </c>
    </row>
    <row r="5408" spans="1:14">
      <c r="A5408" s="58" t="s">
        <v>686</v>
      </c>
      <c r="B5408" s="58">
        <v>31500</v>
      </c>
      <c r="C5408" s="58">
        <v>15391</v>
      </c>
      <c r="E5408" s="58" t="s">
        <v>687</v>
      </c>
      <c r="G5408" s="58">
        <v>2.6</v>
      </c>
      <c r="H5408" s="58">
        <v>6</v>
      </c>
      <c r="I5408" s="58">
        <v>1</v>
      </c>
      <c r="J5408" s="58">
        <v>57.833329999999997</v>
      </c>
      <c r="K5408" s="58">
        <v>0</v>
      </c>
      <c r="L5408" s="58">
        <v>8</v>
      </c>
      <c r="M5408" s="58">
        <v>0</v>
      </c>
      <c r="N5408" s="58" t="s">
        <v>692</v>
      </c>
    </row>
    <row r="5409" spans="1:14">
      <c r="A5409" s="58" t="s">
        <v>686</v>
      </c>
      <c r="B5409" s="58">
        <v>31500</v>
      </c>
      <c r="C5409" s="58">
        <v>22100</v>
      </c>
      <c r="D5409" s="58">
        <v>35000</v>
      </c>
      <c r="E5409" s="58" t="s">
        <v>697</v>
      </c>
      <c r="F5409" s="58" t="s">
        <v>688</v>
      </c>
      <c r="G5409" s="58">
        <v>1.9</v>
      </c>
      <c r="H5409" s="58">
        <v>2</v>
      </c>
      <c r="I5409" s="58">
        <v>0</v>
      </c>
      <c r="J5409" s="58">
        <v>85.233329999999995</v>
      </c>
      <c r="K5409" s="58">
        <v>2</v>
      </c>
      <c r="L5409" s="58">
        <v>14</v>
      </c>
      <c r="M5409" s="58">
        <v>1</v>
      </c>
      <c r="N5409" s="58" t="s">
        <v>685</v>
      </c>
    </row>
    <row r="5410" spans="1:14">
      <c r="A5410" s="58" t="s">
        <v>686</v>
      </c>
      <c r="B5410" s="58">
        <v>31500</v>
      </c>
      <c r="C5410" s="58">
        <v>16000</v>
      </c>
      <c r="D5410" s="58">
        <v>43040</v>
      </c>
      <c r="E5410" s="58" t="s">
        <v>697</v>
      </c>
      <c r="F5410" s="58" t="s">
        <v>688</v>
      </c>
      <c r="G5410" s="58">
        <v>0</v>
      </c>
      <c r="H5410" s="58">
        <v>1</v>
      </c>
      <c r="I5410" s="58">
        <v>1</v>
      </c>
      <c r="J5410" s="58">
        <v>98.433329999999998</v>
      </c>
      <c r="K5410" s="58">
        <v>1</v>
      </c>
      <c r="L5410" s="58">
        <v>11</v>
      </c>
      <c r="M5410" s="58">
        <v>1</v>
      </c>
      <c r="N5410" s="58" t="s">
        <v>685</v>
      </c>
    </row>
    <row r="5411" spans="1:14">
      <c r="A5411" s="58" t="s">
        <v>690</v>
      </c>
      <c r="B5411" s="58">
        <v>31500</v>
      </c>
      <c r="C5411" s="58">
        <v>49020</v>
      </c>
      <c r="D5411" s="58">
        <v>100700</v>
      </c>
      <c r="E5411" s="58" t="s">
        <v>697</v>
      </c>
      <c r="F5411" s="58" t="s">
        <v>691</v>
      </c>
      <c r="G5411" s="58">
        <v>4</v>
      </c>
      <c r="H5411" s="58">
        <v>0</v>
      </c>
      <c r="I5411" s="58">
        <v>0</v>
      </c>
      <c r="J5411" s="58">
        <v>169.68899999999999</v>
      </c>
      <c r="K5411" s="58">
        <v>1</v>
      </c>
      <c r="L5411" s="58">
        <v>25</v>
      </c>
      <c r="M5411" s="58">
        <v>0</v>
      </c>
      <c r="N5411" s="58" t="s">
        <v>692</v>
      </c>
    </row>
    <row r="5412" spans="1:14">
      <c r="A5412" s="58" t="s">
        <v>690</v>
      </c>
      <c r="B5412" s="58">
        <v>31500</v>
      </c>
      <c r="C5412" s="58">
        <v>10879</v>
      </c>
      <c r="D5412" s="58">
        <v>58089</v>
      </c>
      <c r="E5412" s="58" t="s">
        <v>697</v>
      </c>
      <c r="F5412" s="58" t="s">
        <v>688</v>
      </c>
      <c r="G5412" s="58">
        <v>0</v>
      </c>
      <c r="H5412" s="58">
        <v>0</v>
      </c>
      <c r="I5412" s="58">
        <v>0</v>
      </c>
      <c r="J5412" s="58">
        <v>94.248040000000003</v>
      </c>
      <c r="K5412" s="58">
        <v>0</v>
      </c>
      <c r="L5412" s="58">
        <v>5</v>
      </c>
      <c r="M5412" s="58">
        <v>0</v>
      </c>
      <c r="N5412" s="58" t="s">
        <v>692</v>
      </c>
    </row>
    <row r="5413" spans="1:14">
      <c r="A5413" s="58" t="s">
        <v>690</v>
      </c>
      <c r="B5413" s="58">
        <v>31500</v>
      </c>
      <c r="C5413" s="58">
        <v>224572</v>
      </c>
      <c r="D5413" s="58">
        <v>282839</v>
      </c>
      <c r="E5413" s="58" t="s">
        <v>697</v>
      </c>
      <c r="F5413" s="58" t="s">
        <v>695</v>
      </c>
      <c r="G5413" s="58">
        <v>7</v>
      </c>
      <c r="H5413" s="58">
        <v>0</v>
      </c>
      <c r="I5413" s="58">
        <v>1</v>
      </c>
      <c r="J5413" s="58">
        <v>212.75530000000001</v>
      </c>
      <c r="K5413" s="58">
        <v>0</v>
      </c>
      <c r="L5413" s="58">
        <v>29</v>
      </c>
      <c r="M5413" s="58">
        <v>1</v>
      </c>
      <c r="N5413" s="58" t="s">
        <v>685</v>
      </c>
    </row>
    <row r="5414" spans="1:14">
      <c r="A5414" s="58" t="s">
        <v>690</v>
      </c>
      <c r="B5414" s="58">
        <v>31600</v>
      </c>
      <c r="C5414" s="58">
        <v>11478</v>
      </c>
      <c r="D5414" s="58">
        <v>66275</v>
      </c>
      <c r="E5414" s="58" t="s">
        <v>697</v>
      </c>
      <c r="F5414" s="58" t="s">
        <v>688</v>
      </c>
      <c r="G5414" s="58">
        <v>1</v>
      </c>
      <c r="H5414" s="58">
        <v>0</v>
      </c>
      <c r="I5414" s="58">
        <v>0</v>
      </c>
      <c r="J5414" s="58">
        <v>97.198629999999994</v>
      </c>
      <c r="K5414" s="58">
        <v>1</v>
      </c>
      <c r="L5414" s="58">
        <v>5</v>
      </c>
      <c r="M5414" s="58">
        <v>1</v>
      </c>
      <c r="N5414" s="58" t="s">
        <v>685</v>
      </c>
    </row>
    <row r="5415" spans="1:14">
      <c r="A5415" s="58" t="s">
        <v>690</v>
      </c>
      <c r="B5415" s="58">
        <v>31600</v>
      </c>
      <c r="C5415" s="58">
        <v>15036</v>
      </c>
      <c r="D5415" s="58">
        <v>44220</v>
      </c>
      <c r="E5415" s="58" t="s">
        <v>697</v>
      </c>
      <c r="F5415" s="58" t="s">
        <v>688</v>
      </c>
      <c r="G5415" s="58">
        <v>28</v>
      </c>
      <c r="H5415" s="58">
        <v>0</v>
      </c>
      <c r="I5415" s="58">
        <v>0</v>
      </c>
      <c r="J5415" s="58">
        <v>204.70089999999999</v>
      </c>
      <c r="K5415" s="58">
        <v>0</v>
      </c>
      <c r="L5415" s="58">
        <v>14</v>
      </c>
      <c r="M5415" s="58">
        <v>2</v>
      </c>
      <c r="N5415" s="58" t="s">
        <v>689</v>
      </c>
    </row>
    <row r="5416" spans="1:14">
      <c r="A5416" s="58" t="s">
        <v>690</v>
      </c>
      <c r="B5416" s="58">
        <v>31700</v>
      </c>
      <c r="C5416" s="58">
        <v>72809</v>
      </c>
      <c r="D5416" s="58">
        <v>109678</v>
      </c>
      <c r="E5416" s="58" t="s">
        <v>687</v>
      </c>
      <c r="F5416" s="58" t="s">
        <v>688</v>
      </c>
      <c r="G5416" s="58">
        <v>5</v>
      </c>
      <c r="J5416" s="58">
        <v>117.4739</v>
      </c>
      <c r="K5416" s="58">
        <v>10</v>
      </c>
      <c r="L5416" s="58">
        <v>21</v>
      </c>
      <c r="M5416" s="58">
        <v>0</v>
      </c>
      <c r="N5416" s="58" t="s">
        <v>692</v>
      </c>
    </row>
    <row r="5417" spans="1:14">
      <c r="A5417" s="58" t="s">
        <v>690</v>
      </c>
      <c r="B5417" s="58">
        <v>31700</v>
      </c>
      <c r="C5417" s="58">
        <v>55247</v>
      </c>
      <c r="D5417" s="58">
        <v>103246</v>
      </c>
      <c r="E5417" s="58" t="s">
        <v>697</v>
      </c>
      <c r="F5417" s="58" t="s">
        <v>691</v>
      </c>
      <c r="G5417" s="58">
        <v>3</v>
      </c>
      <c r="H5417" s="58">
        <v>0</v>
      </c>
      <c r="I5417" s="58">
        <v>0</v>
      </c>
      <c r="J5417" s="58">
        <v>177.27690000000001</v>
      </c>
      <c r="K5417" s="58">
        <v>1</v>
      </c>
      <c r="L5417" s="58">
        <v>25</v>
      </c>
      <c r="M5417" s="58">
        <v>1</v>
      </c>
      <c r="N5417" s="58" t="s">
        <v>685</v>
      </c>
    </row>
    <row r="5418" spans="1:14">
      <c r="A5418" s="58" t="s">
        <v>686</v>
      </c>
      <c r="B5418" s="58">
        <v>31800</v>
      </c>
      <c r="C5418" s="58">
        <v>60279</v>
      </c>
      <c r="D5418" s="58">
        <v>97875</v>
      </c>
      <c r="E5418" s="58" t="s">
        <v>697</v>
      </c>
      <c r="F5418" s="58" t="s">
        <v>694</v>
      </c>
      <c r="G5418" s="58">
        <v>6</v>
      </c>
      <c r="H5418" s="58">
        <v>0</v>
      </c>
      <c r="I5418" s="58">
        <v>11</v>
      </c>
      <c r="J5418" s="58">
        <v>312.43329999999997</v>
      </c>
      <c r="K5418" s="58">
        <v>0</v>
      </c>
      <c r="L5418" s="58">
        <v>46</v>
      </c>
      <c r="M5418" s="58">
        <v>2</v>
      </c>
      <c r="N5418" s="58" t="s">
        <v>689</v>
      </c>
    </row>
    <row r="5419" spans="1:14">
      <c r="A5419" s="58" t="s">
        <v>690</v>
      </c>
      <c r="B5419" s="58">
        <v>31800</v>
      </c>
      <c r="C5419" s="58">
        <v>34302</v>
      </c>
      <c r="D5419" s="58">
        <v>77481</v>
      </c>
      <c r="E5419" s="58" t="s">
        <v>697</v>
      </c>
      <c r="F5419" s="58" t="s">
        <v>688</v>
      </c>
      <c r="G5419" s="58">
        <v>10</v>
      </c>
      <c r="J5419" s="58">
        <v>123.4688</v>
      </c>
      <c r="L5419" s="58">
        <v>24</v>
      </c>
      <c r="M5419" s="58">
        <v>2</v>
      </c>
      <c r="N5419" s="58" t="s">
        <v>689</v>
      </c>
    </row>
    <row r="5420" spans="1:14">
      <c r="A5420" s="58" t="s">
        <v>690</v>
      </c>
      <c r="B5420" s="58">
        <v>31800</v>
      </c>
      <c r="C5420" s="58">
        <v>126316</v>
      </c>
      <c r="D5420" s="58">
        <v>180750</v>
      </c>
      <c r="E5420" s="58" t="s">
        <v>697</v>
      </c>
      <c r="F5420" s="58" t="s">
        <v>694</v>
      </c>
      <c r="G5420" s="58">
        <v>14</v>
      </c>
      <c r="H5420" s="58">
        <v>0</v>
      </c>
      <c r="I5420" s="58">
        <v>0</v>
      </c>
      <c r="J5420" s="58">
        <v>167.85730000000001</v>
      </c>
      <c r="K5420" s="58">
        <v>2</v>
      </c>
      <c r="L5420" s="58">
        <v>28</v>
      </c>
      <c r="M5420" s="58">
        <v>0</v>
      </c>
      <c r="N5420" s="58" t="s">
        <v>692</v>
      </c>
    </row>
    <row r="5421" spans="1:14">
      <c r="A5421" s="58" t="s">
        <v>690</v>
      </c>
      <c r="B5421" s="58">
        <v>31800</v>
      </c>
      <c r="C5421" s="58">
        <v>70680</v>
      </c>
      <c r="D5421" s="58">
        <v>114720</v>
      </c>
      <c r="E5421" s="58" t="s">
        <v>687</v>
      </c>
      <c r="F5421" s="58" t="s">
        <v>688</v>
      </c>
      <c r="G5421" s="58">
        <v>5</v>
      </c>
      <c r="J5421" s="58">
        <v>115.8502</v>
      </c>
      <c r="K5421" s="58">
        <v>11</v>
      </c>
      <c r="L5421" s="58">
        <v>20</v>
      </c>
      <c r="M5421" s="58">
        <v>2</v>
      </c>
      <c r="N5421" s="58" t="s">
        <v>689</v>
      </c>
    </row>
    <row r="5422" spans="1:14">
      <c r="A5422" s="58" t="s">
        <v>690</v>
      </c>
      <c r="B5422" s="58">
        <v>31800</v>
      </c>
      <c r="C5422" s="58">
        <v>71553</v>
      </c>
      <c r="D5422" s="58">
        <v>111237</v>
      </c>
      <c r="E5422" s="58" t="s">
        <v>687</v>
      </c>
      <c r="F5422" s="58" t="s">
        <v>688</v>
      </c>
      <c r="G5422" s="58">
        <v>6</v>
      </c>
      <c r="J5422" s="58">
        <v>114.1238</v>
      </c>
      <c r="K5422" s="58">
        <v>10</v>
      </c>
      <c r="L5422" s="58">
        <v>20</v>
      </c>
      <c r="M5422" s="58">
        <v>1</v>
      </c>
      <c r="N5422" s="58" t="s">
        <v>685</v>
      </c>
    </row>
    <row r="5423" spans="1:14">
      <c r="A5423" s="58" t="s">
        <v>690</v>
      </c>
      <c r="B5423" s="58">
        <v>31800</v>
      </c>
      <c r="C5423" s="58">
        <v>125864</v>
      </c>
      <c r="D5423" s="58">
        <v>175163</v>
      </c>
      <c r="E5423" s="58" t="s">
        <v>697</v>
      </c>
      <c r="F5423" s="58" t="s">
        <v>694</v>
      </c>
      <c r="G5423" s="58">
        <v>12</v>
      </c>
      <c r="H5423" s="58">
        <v>0</v>
      </c>
      <c r="I5423" s="58">
        <v>0</v>
      </c>
      <c r="J5423" s="58">
        <v>174.20930000000001</v>
      </c>
      <c r="K5423" s="58">
        <v>2</v>
      </c>
      <c r="L5423" s="58">
        <v>28</v>
      </c>
      <c r="M5423" s="58">
        <v>1</v>
      </c>
      <c r="N5423" s="58" t="s">
        <v>685</v>
      </c>
    </row>
    <row r="5424" spans="1:14">
      <c r="A5424" s="58" t="s">
        <v>690</v>
      </c>
      <c r="B5424" s="58">
        <v>31800</v>
      </c>
      <c r="C5424" s="58">
        <v>37100</v>
      </c>
      <c r="D5424" s="58">
        <v>74796</v>
      </c>
      <c r="E5424" s="58" t="s">
        <v>697</v>
      </c>
      <c r="F5424" s="58" t="s">
        <v>688</v>
      </c>
      <c r="G5424" s="58">
        <v>10</v>
      </c>
      <c r="J5424" s="58">
        <v>109.7766</v>
      </c>
      <c r="L5424" s="58">
        <v>23</v>
      </c>
      <c r="M5424" s="58">
        <v>0</v>
      </c>
      <c r="N5424" s="58" t="s">
        <v>692</v>
      </c>
    </row>
    <row r="5425" spans="1:14">
      <c r="A5425" s="58" t="s">
        <v>690</v>
      </c>
      <c r="B5425" s="58">
        <v>31800</v>
      </c>
      <c r="C5425" s="58">
        <v>226152</v>
      </c>
      <c r="D5425" s="58">
        <v>283022</v>
      </c>
      <c r="E5425" s="58" t="s">
        <v>697</v>
      </c>
      <c r="F5425" s="58" t="s">
        <v>695</v>
      </c>
      <c r="G5425" s="58">
        <v>4</v>
      </c>
      <c r="H5425" s="58">
        <v>0</v>
      </c>
      <c r="I5425" s="58">
        <v>1</v>
      </c>
      <c r="J5425" s="58">
        <v>209.29740000000001</v>
      </c>
      <c r="K5425" s="58">
        <v>0</v>
      </c>
      <c r="L5425" s="58">
        <v>29</v>
      </c>
      <c r="M5425" s="58">
        <v>0</v>
      </c>
      <c r="N5425" s="58" t="s">
        <v>692</v>
      </c>
    </row>
    <row r="5426" spans="1:14">
      <c r="A5426" s="58" t="s">
        <v>690</v>
      </c>
      <c r="B5426" s="58">
        <v>31800</v>
      </c>
      <c r="C5426" s="58">
        <v>195134</v>
      </c>
      <c r="D5426" s="58">
        <v>299299</v>
      </c>
      <c r="E5426" s="58" t="s">
        <v>697</v>
      </c>
      <c r="F5426" s="58" t="s">
        <v>688</v>
      </c>
      <c r="G5426" s="58">
        <v>29</v>
      </c>
      <c r="H5426" s="58">
        <v>0</v>
      </c>
      <c r="I5426" s="58">
        <v>0</v>
      </c>
      <c r="J5426" s="58">
        <v>161.88509999999999</v>
      </c>
      <c r="K5426" s="58">
        <v>0</v>
      </c>
      <c r="L5426" s="58">
        <v>22</v>
      </c>
      <c r="M5426" s="58">
        <v>0</v>
      </c>
      <c r="N5426" s="58" t="s">
        <v>692</v>
      </c>
    </row>
    <row r="5427" spans="1:14">
      <c r="A5427" s="58" t="s">
        <v>690</v>
      </c>
      <c r="B5427" s="58">
        <v>31900</v>
      </c>
      <c r="C5427" s="58">
        <v>34498</v>
      </c>
      <c r="D5427" s="58">
        <v>82962</v>
      </c>
      <c r="E5427" s="58" t="s">
        <v>697</v>
      </c>
      <c r="F5427" s="58" t="s">
        <v>688</v>
      </c>
      <c r="J5427" s="58">
        <v>285.29750000000001</v>
      </c>
      <c r="K5427" s="58">
        <v>0</v>
      </c>
      <c r="L5427" s="58">
        <v>16</v>
      </c>
      <c r="M5427" s="58">
        <v>0</v>
      </c>
      <c r="N5427" s="58" t="s">
        <v>692</v>
      </c>
    </row>
    <row r="5428" spans="1:14">
      <c r="A5428" s="58" t="s">
        <v>690</v>
      </c>
      <c r="B5428" s="58">
        <v>31900</v>
      </c>
      <c r="C5428" s="58">
        <v>15150</v>
      </c>
      <c r="D5428" s="58">
        <v>61388</v>
      </c>
      <c r="E5428" s="58" t="s">
        <v>697</v>
      </c>
      <c r="F5428" s="58" t="s">
        <v>688</v>
      </c>
      <c r="G5428" s="58">
        <v>1</v>
      </c>
      <c r="H5428" s="58">
        <v>0</v>
      </c>
      <c r="I5428" s="58">
        <v>0</v>
      </c>
      <c r="J5428" s="58">
        <v>101.85939999999999</v>
      </c>
      <c r="K5428" s="58">
        <v>1</v>
      </c>
      <c r="L5428" s="58">
        <v>5</v>
      </c>
      <c r="M5428" s="58">
        <v>0</v>
      </c>
      <c r="N5428" s="58" t="s">
        <v>692</v>
      </c>
    </row>
    <row r="5429" spans="1:14">
      <c r="A5429" s="58" t="s">
        <v>690</v>
      </c>
      <c r="B5429" s="58">
        <v>31900</v>
      </c>
      <c r="C5429" s="58">
        <v>104092</v>
      </c>
      <c r="D5429" s="58">
        <v>143832</v>
      </c>
      <c r="E5429" s="58" t="s">
        <v>697</v>
      </c>
      <c r="F5429" s="58" t="s">
        <v>688</v>
      </c>
      <c r="G5429" s="58">
        <v>15</v>
      </c>
      <c r="H5429" s="58">
        <v>0</v>
      </c>
      <c r="I5429" s="58">
        <v>0</v>
      </c>
      <c r="J5429" s="58">
        <v>235.20179999999999</v>
      </c>
      <c r="K5429" s="58">
        <v>1</v>
      </c>
      <c r="L5429" s="58">
        <v>40</v>
      </c>
      <c r="M5429" s="58">
        <v>0</v>
      </c>
      <c r="N5429" s="58" t="s">
        <v>692</v>
      </c>
    </row>
    <row r="5430" spans="1:14">
      <c r="A5430" s="58" t="s">
        <v>690</v>
      </c>
      <c r="B5430" s="58">
        <v>31900</v>
      </c>
      <c r="C5430" s="58">
        <v>23517</v>
      </c>
      <c r="D5430" s="58">
        <v>47805</v>
      </c>
      <c r="E5430" s="58" t="s">
        <v>697</v>
      </c>
      <c r="F5430" s="58" t="s">
        <v>688</v>
      </c>
      <c r="G5430" s="58">
        <v>0</v>
      </c>
      <c r="H5430" s="58">
        <v>0</v>
      </c>
      <c r="I5430" s="58">
        <v>0</v>
      </c>
      <c r="J5430" s="58">
        <v>78.813599999999994</v>
      </c>
      <c r="K5430" s="58">
        <v>0</v>
      </c>
      <c r="L5430" s="58">
        <v>7</v>
      </c>
      <c r="M5430" s="58">
        <v>0</v>
      </c>
      <c r="N5430" s="58" t="s">
        <v>692</v>
      </c>
    </row>
    <row r="5431" spans="1:14">
      <c r="A5431" s="58" t="s">
        <v>690</v>
      </c>
      <c r="B5431" s="58">
        <v>31900</v>
      </c>
      <c r="C5431" s="58">
        <v>83226</v>
      </c>
      <c r="D5431" s="58">
        <v>115509</v>
      </c>
      <c r="E5431" s="58" t="s">
        <v>697</v>
      </c>
      <c r="F5431" s="58" t="s">
        <v>694</v>
      </c>
      <c r="G5431" s="58">
        <v>11</v>
      </c>
      <c r="H5431" s="58">
        <v>0</v>
      </c>
      <c r="I5431" s="58">
        <v>0</v>
      </c>
      <c r="J5431" s="58">
        <v>79.030119999999997</v>
      </c>
      <c r="K5431" s="58">
        <v>0</v>
      </c>
      <c r="L5431" s="58">
        <v>34</v>
      </c>
      <c r="M5431" s="58">
        <v>0</v>
      </c>
      <c r="N5431" s="58" t="s">
        <v>692</v>
      </c>
    </row>
    <row r="5432" spans="1:14">
      <c r="A5432" s="58" t="s">
        <v>690</v>
      </c>
      <c r="B5432" s="58">
        <v>31900</v>
      </c>
      <c r="C5432" s="58">
        <v>16363</v>
      </c>
      <c r="D5432" s="58">
        <v>43218</v>
      </c>
      <c r="E5432" s="58" t="s">
        <v>697</v>
      </c>
      <c r="F5432" s="58" t="s">
        <v>688</v>
      </c>
      <c r="G5432" s="58">
        <v>29</v>
      </c>
      <c r="H5432" s="58">
        <v>0</v>
      </c>
      <c r="I5432" s="58">
        <v>0</v>
      </c>
      <c r="J5432" s="58">
        <v>200.30160000000001</v>
      </c>
      <c r="K5432" s="58">
        <v>0</v>
      </c>
      <c r="L5432" s="58">
        <v>14</v>
      </c>
      <c r="M5432" s="58">
        <v>0</v>
      </c>
      <c r="N5432" s="58" t="s">
        <v>692</v>
      </c>
    </row>
    <row r="5433" spans="1:14">
      <c r="A5433" s="58" t="s">
        <v>690</v>
      </c>
      <c r="B5433" s="58">
        <v>32000</v>
      </c>
      <c r="C5433" s="58">
        <v>42478</v>
      </c>
      <c r="D5433" s="58">
        <v>85942</v>
      </c>
      <c r="E5433" s="58" t="s">
        <v>697</v>
      </c>
      <c r="F5433" s="58" t="s">
        <v>688</v>
      </c>
      <c r="J5433" s="58">
        <v>278.3639</v>
      </c>
      <c r="K5433" s="58">
        <v>0</v>
      </c>
      <c r="L5433" s="58">
        <v>16</v>
      </c>
      <c r="M5433" s="58">
        <v>0</v>
      </c>
      <c r="N5433" s="58" t="s">
        <v>692</v>
      </c>
    </row>
    <row r="5434" spans="1:14">
      <c r="A5434" s="58" t="s">
        <v>686</v>
      </c>
      <c r="B5434" s="58">
        <v>32000</v>
      </c>
      <c r="C5434" s="58">
        <v>33148</v>
      </c>
      <c r="D5434" s="58">
        <v>69965</v>
      </c>
      <c r="E5434" s="58" t="s">
        <v>697</v>
      </c>
      <c r="F5434" s="58" t="s">
        <v>695</v>
      </c>
      <c r="G5434" s="58">
        <v>13</v>
      </c>
      <c r="H5434" s="58">
        <v>2</v>
      </c>
      <c r="I5434" s="58">
        <v>4</v>
      </c>
      <c r="J5434" s="58">
        <v>112.51090000000001</v>
      </c>
      <c r="K5434" s="58">
        <v>3</v>
      </c>
      <c r="L5434" s="58">
        <v>27</v>
      </c>
      <c r="M5434" s="58">
        <v>0</v>
      </c>
      <c r="N5434" s="58" t="s">
        <v>692</v>
      </c>
    </row>
    <row r="5435" spans="1:14">
      <c r="A5435" s="58" t="s">
        <v>690</v>
      </c>
      <c r="B5435" s="58">
        <v>32000</v>
      </c>
      <c r="C5435" s="58">
        <v>35219</v>
      </c>
      <c r="D5435" s="58">
        <v>76888</v>
      </c>
      <c r="E5435" s="58" t="s">
        <v>697</v>
      </c>
      <c r="F5435" s="58" t="s">
        <v>688</v>
      </c>
      <c r="G5435" s="58">
        <v>9</v>
      </c>
      <c r="J5435" s="58">
        <v>110.4525</v>
      </c>
      <c r="L5435" s="58">
        <v>23</v>
      </c>
      <c r="M5435" s="58">
        <v>1</v>
      </c>
      <c r="N5435" s="58" t="s">
        <v>685</v>
      </c>
    </row>
    <row r="5436" spans="1:14">
      <c r="A5436" s="58" t="s">
        <v>690</v>
      </c>
      <c r="B5436" s="58">
        <v>32000</v>
      </c>
      <c r="C5436" s="58">
        <v>232000</v>
      </c>
      <c r="D5436" s="58">
        <v>36300</v>
      </c>
      <c r="E5436" s="58" t="s">
        <v>697</v>
      </c>
      <c r="F5436" s="58" t="s">
        <v>694</v>
      </c>
      <c r="G5436" s="58">
        <v>3</v>
      </c>
      <c r="H5436" s="58">
        <v>0</v>
      </c>
      <c r="I5436" s="58">
        <v>2</v>
      </c>
      <c r="J5436" s="58">
        <v>206.0333</v>
      </c>
      <c r="K5436" s="58">
        <v>3</v>
      </c>
      <c r="L5436" s="58">
        <v>50</v>
      </c>
      <c r="M5436" s="58">
        <v>1</v>
      </c>
      <c r="N5436" s="58" t="s">
        <v>685</v>
      </c>
    </row>
    <row r="5437" spans="1:14">
      <c r="A5437" s="58" t="s">
        <v>686</v>
      </c>
      <c r="B5437" s="58">
        <v>32000</v>
      </c>
      <c r="C5437" s="58">
        <v>92400</v>
      </c>
      <c r="D5437" s="58">
        <v>215000</v>
      </c>
      <c r="F5437" s="58" t="s">
        <v>696</v>
      </c>
      <c r="G5437" s="58">
        <v>2.5</v>
      </c>
      <c r="H5437" s="58">
        <v>1</v>
      </c>
      <c r="I5437" s="58">
        <v>3</v>
      </c>
      <c r="J5437" s="58">
        <v>165.33330000000001</v>
      </c>
      <c r="K5437" s="58">
        <v>1</v>
      </c>
      <c r="L5437" s="58">
        <v>40</v>
      </c>
      <c r="M5437" s="58">
        <v>0</v>
      </c>
      <c r="N5437" s="58" t="s">
        <v>692</v>
      </c>
    </row>
    <row r="5438" spans="1:14">
      <c r="A5438" s="58" t="s">
        <v>690</v>
      </c>
      <c r="B5438" s="58">
        <v>32000</v>
      </c>
      <c r="C5438" s="58">
        <v>22832</v>
      </c>
      <c r="D5438" s="58">
        <v>43358</v>
      </c>
      <c r="E5438" s="58" t="s">
        <v>697</v>
      </c>
      <c r="F5438" s="58" t="s">
        <v>688</v>
      </c>
      <c r="G5438" s="58">
        <v>1</v>
      </c>
      <c r="H5438" s="58">
        <v>0</v>
      </c>
      <c r="I5438" s="58">
        <v>0</v>
      </c>
      <c r="J5438" s="58">
        <v>68.328980000000001</v>
      </c>
      <c r="K5438" s="58">
        <v>0</v>
      </c>
      <c r="L5438" s="58">
        <v>7</v>
      </c>
      <c r="M5438" s="58">
        <v>0</v>
      </c>
      <c r="N5438" s="58" t="s">
        <v>692</v>
      </c>
    </row>
    <row r="5439" spans="1:14">
      <c r="A5439" s="58" t="s">
        <v>690</v>
      </c>
      <c r="B5439" s="58">
        <v>32100</v>
      </c>
      <c r="C5439" s="58">
        <v>127901</v>
      </c>
      <c r="D5439" s="58">
        <v>176592</v>
      </c>
      <c r="E5439" s="58" t="s">
        <v>697</v>
      </c>
      <c r="F5439" s="58" t="s">
        <v>694</v>
      </c>
      <c r="G5439" s="58">
        <v>12</v>
      </c>
      <c r="H5439" s="58">
        <v>0</v>
      </c>
      <c r="I5439" s="58">
        <v>0</v>
      </c>
      <c r="J5439" s="58">
        <v>186.60220000000001</v>
      </c>
      <c r="K5439" s="58">
        <v>2</v>
      </c>
      <c r="L5439" s="58">
        <v>27</v>
      </c>
      <c r="M5439" s="58">
        <v>2</v>
      </c>
      <c r="N5439" s="58" t="s">
        <v>689</v>
      </c>
    </row>
    <row r="5440" spans="1:14">
      <c r="A5440" s="58" t="s">
        <v>690</v>
      </c>
      <c r="B5440" s="58">
        <v>32100</v>
      </c>
      <c r="C5440" s="58">
        <v>120725</v>
      </c>
      <c r="D5440" s="58">
        <v>168783</v>
      </c>
      <c r="E5440" s="58" t="s">
        <v>697</v>
      </c>
      <c r="F5440" s="58" t="s">
        <v>695</v>
      </c>
      <c r="G5440" s="58">
        <v>15</v>
      </c>
      <c r="H5440" s="58">
        <v>0</v>
      </c>
      <c r="I5440" s="58">
        <v>0</v>
      </c>
      <c r="J5440" s="58">
        <v>121.5604</v>
      </c>
      <c r="K5440" s="58">
        <v>1</v>
      </c>
      <c r="L5440" s="58">
        <v>17</v>
      </c>
      <c r="M5440" s="58">
        <v>1</v>
      </c>
      <c r="N5440" s="58" t="s">
        <v>685</v>
      </c>
    </row>
    <row r="5441" spans="1:14">
      <c r="A5441" s="58" t="s">
        <v>690</v>
      </c>
      <c r="B5441" s="58">
        <v>32200</v>
      </c>
      <c r="C5441" s="58">
        <v>16232</v>
      </c>
      <c r="D5441" s="58">
        <v>60238</v>
      </c>
      <c r="E5441" s="58" t="s">
        <v>697</v>
      </c>
      <c r="F5441" s="58" t="s">
        <v>688</v>
      </c>
      <c r="G5441" s="58">
        <v>0</v>
      </c>
      <c r="H5441" s="58">
        <v>0</v>
      </c>
      <c r="I5441" s="58">
        <v>0</v>
      </c>
      <c r="J5441" s="58">
        <v>116.72969999999999</v>
      </c>
      <c r="K5441" s="58">
        <v>1</v>
      </c>
      <c r="L5441" s="58">
        <v>5</v>
      </c>
      <c r="M5441" s="58">
        <v>2</v>
      </c>
      <c r="N5441" s="58" t="s">
        <v>689</v>
      </c>
    </row>
    <row r="5442" spans="1:14">
      <c r="A5442" s="58" t="s">
        <v>690</v>
      </c>
      <c r="B5442" s="58">
        <v>32200</v>
      </c>
      <c r="C5442" s="58">
        <v>118793</v>
      </c>
      <c r="D5442" s="58">
        <v>171024</v>
      </c>
      <c r="E5442" s="58" t="s">
        <v>697</v>
      </c>
      <c r="F5442" s="58" t="s">
        <v>695</v>
      </c>
      <c r="G5442" s="58">
        <v>16</v>
      </c>
      <c r="H5442" s="58">
        <v>0</v>
      </c>
      <c r="I5442" s="58">
        <v>0</v>
      </c>
      <c r="J5442" s="58">
        <v>119.6035</v>
      </c>
      <c r="K5442" s="58">
        <v>1</v>
      </c>
      <c r="L5442" s="58">
        <v>16</v>
      </c>
      <c r="M5442" s="58">
        <v>1</v>
      </c>
      <c r="N5442" s="58" t="s">
        <v>685</v>
      </c>
    </row>
    <row r="5443" spans="1:14">
      <c r="A5443" s="58" t="s">
        <v>690</v>
      </c>
      <c r="B5443" s="58">
        <v>32200</v>
      </c>
      <c r="C5443" s="58">
        <v>188427</v>
      </c>
      <c r="D5443" s="58">
        <v>293790</v>
      </c>
      <c r="E5443" s="58" t="s">
        <v>697</v>
      </c>
      <c r="F5443" s="58" t="s">
        <v>688</v>
      </c>
      <c r="G5443" s="58">
        <v>27</v>
      </c>
      <c r="H5443" s="58">
        <v>0</v>
      </c>
      <c r="I5443" s="58">
        <v>0</v>
      </c>
      <c r="J5443" s="58">
        <v>157.72630000000001</v>
      </c>
      <c r="K5443" s="58">
        <v>0</v>
      </c>
      <c r="L5443" s="58">
        <v>23</v>
      </c>
      <c r="M5443" s="58">
        <v>1</v>
      </c>
      <c r="N5443" s="58" t="s">
        <v>685</v>
      </c>
    </row>
    <row r="5444" spans="1:14">
      <c r="A5444" s="58" t="s">
        <v>690</v>
      </c>
      <c r="B5444" s="58">
        <v>32200</v>
      </c>
      <c r="C5444" s="58">
        <v>108871</v>
      </c>
      <c r="D5444" s="58">
        <v>151667</v>
      </c>
      <c r="E5444" s="58" t="s">
        <v>697</v>
      </c>
      <c r="F5444" s="58" t="s">
        <v>688</v>
      </c>
      <c r="G5444" s="58">
        <v>11</v>
      </c>
      <c r="H5444" s="58">
        <v>0</v>
      </c>
      <c r="I5444" s="58">
        <v>0</v>
      </c>
      <c r="J5444" s="58">
        <v>227.41540000000001</v>
      </c>
      <c r="K5444" s="58">
        <v>0</v>
      </c>
      <c r="L5444" s="58">
        <v>40</v>
      </c>
      <c r="M5444" s="58">
        <v>0</v>
      </c>
      <c r="N5444" s="58" t="s">
        <v>692</v>
      </c>
    </row>
    <row r="5445" spans="1:14">
      <c r="A5445" s="58" t="s">
        <v>690</v>
      </c>
      <c r="B5445" s="58">
        <v>32300</v>
      </c>
      <c r="C5445" s="58">
        <v>235343</v>
      </c>
      <c r="D5445" s="58">
        <v>45270</v>
      </c>
      <c r="E5445" s="58" t="s">
        <v>697</v>
      </c>
      <c r="F5445" s="58" t="s">
        <v>694</v>
      </c>
      <c r="G5445" s="58">
        <v>3</v>
      </c>
      <c r="H5445" s="58">
        <v>0</v>
      </c>
      <c r="I5445" s="58">
        <v>1</v>
      </c>
      <c r="J5445" s="58">
        <v>210.92240000000001</v>
      </c>
      <c r="K5445" s="58">
        <v>3</v>
      </c>
      <c r="L5445" s="58">
        <v>49</v>
      </c>
      <c r="M5445" s="58">
        <v>0</v>
      </c>
      <c r="N5445" s="58" t="s">
        <v>692</v>
      </c>
    </row>
    <row r="5446" spans="1:14">
      <c r="A5446" s="58" t="s">
        <v>690</v>
      </c>
      <c r="B5446" s="58">
        <v>32300</v>
      </c>
      <c r="C5446" s="58">
        <v>195243</v>
      </c>
      <c r="D5446" s="58">
        <v>294372</v>
      </c>
      <c r="E5446" s="58" t="s">
        <v>697</v>
      </c>
      <c r="F5446" s="58" t="s">
        <v>688</v>
      </c>
      <c r="G5446" s="58">
        <v>27</v>
      </c>
      <c r="H5446" s="58">
        <v>0</v>
      </c>
      <c r="I5446" s="58">
        <v>0</v>
      </c>
      <c r="J5446" s="58">
        <v>150.20939999999999</v>
      </c>
      <c r="K5446" s="58">
        <v>0</v>
      </c>
      <c r="L5446" s="58">
        <v>22</v>
      </c>
      <c r="M5446" s="58">
        <v>0</v>
      </c>
      <c r="N5446" s="58" t="s">
        <v>692</v>
      </c>
    </row>
    <row r="5447" spans="1:14">
      <c r="A5447" s="58" t="s">
        <v>690</v>
      </c>
      <c r="B5447" s="58">
        <v>32300</v>
      </c>
      <c r="C5447" s="58">
        <v>14163</v>
      </c>
      <c r="D5447" s="58">
        <v>60626</v>
      </c>
      <c r="E5447" s="58" t="s">
        <v>697</v>
      </c>
      <c r="F5447" s="58" t="s">
        <v>688</v>
      </c>
      <c r="G5447" s="58">
        <v>0</v>
      </c>
      <c r="H5447" s="58">
        <v>0</v>
      </c>
      <c r="I5447" s="58">
        <v>0</v>
      </c>
      <c r="J5447" s="58">
        <v>109.0311</v>
      </c>
      <c r="K5447" s="58">
        <v>1</v>
      </c>
      <c r="L5447" s="58">
        <v>6</v>
      </c>
      <c r="M5447" s="58">
        <v>2</v>
      </c>
      <c r="N5447" s="58" t="s">
        <v>689</v>
      </c>
    </row>
    <row r="5448" spans="1:14">
      <c r="A5448" s="58" t="s">
        <v>686</v>
      </c>
      <c r="B5448" s="58">
        <v>32300</v>
      </c>
      <c r="C5448" s="58">
        <v>167000</v>
      </c>
      <c r="D5448" s="58">
        <v>221100</v>
      </c>
      <c r="E5448" s="58" t="s">
        <v>697</v>
      </c>
      <c r="F5448" s="58" t="s">
        <v>694</v>
      </c>
      <c r="G5448" s="58">
        <v>4</v>
      </c>
      <c r="H5448" s="58">
        <v>0</v>
      </c>
      <c r="I5448" s="58">
        <v>0</v>
      </c>
      <c r="J5448" s="58">
        <v>185.7</v>
      </c>
      <c r="K5448" s="58">
        <v>3</v>
      </c>
      <c r="L5448" s="58">
        <v>21</v>
      </c>
      <c r="M5448" s="58">
        <v>2</v>
      </c>
      <c r="N5448" s="58" t="s">
        <v>689</v>
      </c>
    </row>
    <row r="5449" spans="1:14">
      <c r="A5449" s="58" t="s">
        <v>690</v>
      </c>
      <c r="B5449" s="58">
        <v>32300</v>
      </c>
      <c r="C5449" s="58">
        <v>23448</v>
      </c>
      <c r="D5449" s="58">
        <v>45557</v>
      </c>
      <c r="E5449" s="58" t="s">
        <v>697</v>
      </c>
      <c r="F5449" s="58" t="s">
        <v>688</v>
      </c>
      <c r="G5449" s="58">
        <v>0</v>
      </c>
      <c r="H5449" s="58">
        <v>0</v>
      </c>
      <c r="I5449" s="58">
        <v>0</v>
      </c>
      <c r="J5449" s="58">
        <v>69.199730000000002</v>
      </c>
      <c r="K5449" s="58">
        <v>0</v>
      </c>
      <c r="L5449" s="58">
        <v>7</v>
      </c>
      <c r="M5449" s="58">
        <v>0</v>
      </c>
      <c r="N5449" s="58" t="s">
        <v>692</v>
      </c>
    </row>
    <row r="5450" spans="1:14">
      <c r="A5450" s="58" t="s">
        <v>690</v>
      </c>
      <c r="B5450" s="58">
        <v>32300</v>
      </c>
      <c r="C5450" s="58">
        <v>28213</v>
      </c>
      <c r="D5450" s="58">
        <v>40515</v>
      </c>
      <c r="E5450" s="58" t="s">
        <v>697</v>
      </c>
      <c r="F5450" s="58" t="s">
        <v>688</v>
      </c>
      <c r="G5450" s="58">
        <v>0</v>
      </c>
      <c r="H5450" s="58">
        <v>0</v>
      </c>
      <c r="I5450" s="58">
        <v>0</v>
      </c>
      <c r="J5450" s="58">
        <v>55.044240000000002</v>
      </c>
      <c r="K5450" s="58">
        <v>0</v>
      </c>
      <c r="L5450" s="58">
        <v>7</v>
      </c>
      <c r="M5450" s="58">
        <v>0</v>
      </c>
      <c r="N5450" s="58" t="s">
        <v>692</v>
      </c>
    </row>
    <row r="5451" spans="1:14">
      <c r="A5451" s="58" t="s">
        <v>690</v>
      </c>
      <c r="B5451" s="58">
        <v>32300</v>
      </c>
      <c r="C5451" s="58">
        <v>133193</v>
      </c>
      <c r="D5451" s="58">
        <v>174905</v>
      </c>
      <c r="E5451" s="58" t="s">
        <v>697</v>
      </c>
      <c r="F5451" s="58" t="s">
        <v>694</v>
      </c>
      <c r="G5451" s="58">
        <v>13</v>
      </c>
      <c r="H5451" s="58">
        <v>0</v>
      </c>
      <c r="I5451" s="58">
        <v>0</v>
      </c>
      <c r="J5451" s="58">
        <v>177.05160000000001</v>
      </c>
      <c r="K5451" s="58">
        <v>1</v>
      </c>
      <c r="L5451" s="58">
        <v>28</v>
      </c>
      <c r="M5451" s="58">
        <v>2</v>
      </c>
      <c r="N5451" s="58" t="s">
        <v>689</v>
      </c>
    </row>
    <row r="5452" spans="1:14">
      <c r="A5452" s="58" t="s">
        <v>690</v>
      </c>
      <c r="B5452" s="58">
        <v>32300</v>
      </c>
      <c r="C5452" s="58">
        <v>194350</v>
      </c>
      <c r="D5452" s="58">
        <v>299720</v>
      </c>
      <c r="E5452" s="58" t="s">
        <v>697</v>
      </c>
      <c r="F5452" s="58" t="s">
        <v>688</v>
      </c>
      <c r="G5452" s="58">
        <v>28</v>
      </c>
      <c r="H5452" s="58">
        <v>0</v>
      </c>
      <c r="I5452" s="58">
        <v>0</v>
      </c>
      <c r="J5452" s="58">
        <v>170.1969</v>
      </c>
      <c r="K5452" s="58">
        <v>0</v>
      </c>
      <c r="L5452" s="58">
        <v>23</v>
      </c>
      <c r="M5452" s="58">
        <v>0</v>
      </c>
      <c r="N5452" s="58" t="s">
        <v>692</v>
      </c>
    </row>
    <row r="5453" spans="1:14">
      <c r="A5453" s="58" t="s">
        <v>690</v>
      </c>
      <c r="B5453" s="58">
        <v>32300</v>
      </c>
      <c r="C5453" s="58">
        <v>41877</v>
      </c>
      <c r="D5453" s="58">
        <v>78220</v>
      </c>
      <c r="E5453" s="58" t="s">
        <v>697</v>
      </c>
      <c r="F5453" s="58" t="s">
        <v>688</v>
      </c>
      <c r="G5453" s="58">
        <v>8</v>
      </c>
      <c r="J5453" s="58">
        <v>121.99769999999999</v>
      </c>
      <c r="L5453" s="58">
        <v>23</v>
      </c>
      <c r="M5453" s="58">
        <v>0</v>
      </c>
      <c r="N5453" s="58" t="s">
        <v>692</v>
      </c>
    </row>
    <row r="5454" spans="1:14">
      <c r="A5454" s="58" t="s">
        <v>690</v>
      </c>
      <c r="B5454" s="58">
        <v>32400</v>
      </c>
      <c r="C5454" s="58">
        <v>51220</v>
      </c>
      <c r="D5454" s="58">
        <v>106361</v>
      </c>
      <c r="E5454" s="58" t="s">
        <v>697</v>
      </c>
      <c r="F5454" s="58" t="s">
        <v>691</v>
      </c>
      <c r="G5454" s="58">
        <v>3</v>
      </c>
      <c r="H5454" s="58">
        <v>0</v>
      </c>
      <c r="I5454" s="58">
        <v>0</v>
      </c>
      <c r="J5454" s="58">
        <v>172.3621</v>
      </c>
      <c r="K5454" s="58">
        <v>2</v>
      </c>
      <c r="L5454" s="58">
        <v>24</v>
      </c>
      <c r="M5454" s="58">
        <v>1</v>
      </c>
      <c r="N5454" s="58" t="s">
        <v>685</v>
      </c>
    </row>
    <row r="5455" spans="1:14">
      <c r="A5455" s="58" t="s">
        <v>686</v>
      </c>
      <c r="B5455" s="58">
        <v>32400</v>
      </c>
      <c r="C5455" s="58">
        <v>103000</v>
      </c>
      <c r="D5455" s="58">
        <v>149500</v>
      </c>
      <c r="E5455" s="58" t="s">
        <v>697</v>
      </c>
      <c r="F5455" s="58" t="s">
        <v>694</v>
      </c>
      <c r="G5455" s="58">
        <v>12</v>
      </c>
      <c r="H5455" s="58">
        <v>1</v>
      </c>
      <c r="I5455" s="58">
        <v>0</v>
      </c>
      <c r="J5455" s="58">
        <v>88.233329999999995</v>
      </c>
      <c r="K5455" s="58">
        <v>2</v>
      </c>
      <c r="L5455" s="58">
        <v>38</v>
      </c>
      <c r="M5455" s="58">
        <v>1</v>
      </c>
      <c r="N5455" s="58" t="s">
        <v>685</v>
      </c>
    </row>
    <row r="5456" spans="1:14">
      <c r="A5456" s="58" t="s">
        <v>690</v>
      </c>
      <c r="B5456" s="58">
        <v>32400</v>
      </c>
      <c r="C5456" s="58">
        <v>128523</v>
      </c>
      <c r="D5456" s="58">
        <v>179390</v>
      </c>
      <c r="E5456" s="58" t="s">
        <v>697</v>
      </c>
      <c r="F5456" s="58" t="s">
        <v>694</v>
      </c>
      <c r="G5456" s="58">
        <v>13</v>
      </c>
      <c r="H5456" s="58">
        <v>0</v>
      </c>
      <c r="I5456" s="58">
        <v>0</v>
      </c>
      <c r="J5456" s="58">
        <v>150.08430000000001</v>
      </c>
      <c r="K5456" s="58">
        <v>1</v>
      </c>
      <c r="L5456" s="58">
        <v>28</v>
      </c>
      <c r="M5456" s="58">
        <v>2</v>
      </c>
      <c r="N5456" s="58" t="s">
        <v>689</v>
      </c>
    </row>
    <row r="5457" spans="1:14">
      <c r="A5457" s="58" t="s">
        <v>690</v>
      </c>
      <c r="B5457" s="58">
        <v>32500</v>
      </c>
      <c r="C5457" s="58">
        <v>124548</v>
      </c>
      <c r="D5457" s="58">
        <v>169881</v>
      </c>
      <c r="E5457" s="58" t="s">
        <v>697</v>
      </c>
      <c r="F5457" s="58" t="s">
        <v>695</v>
      </c>
      <c r="G5457" s="58">
        <v>16</v>
      </c>
      <c r="H5457" s="58">
        <v>0</v>
      </c>
      <c r="I5457" s="58">
        <v>0</v>
      </c>
      <c r="J5457" s="58">
        <v>129.52430000000001</v>
      </c>
      <c r="K5457" s="58">
        <v>1</v>
      </c>
      <c r="L5457" s="58">
        <v>17</v>
      </c>
      <c r="M5457" s="58">
        <v>1</v>
      </c>
      <c r="N5457" s="58" t="s">
        <v>685</v>
      </c>
    </row>
    <row r="5458" spans="1:14">
      <c r="A5458" s="58" t="s">
        <v>690</v>
      </c>
      <c r="B5458" s="58">
        <v>32500</v>
      </c>
      <c r="C5458" s="58">
        <v>193409</v>
      </c>
      <c r="D5458" s="58">
        <v>297294</v>
      </c>
      <c r="E5458" s="58" t="s">
        <v>697</v>
      </c>
      <c r="F5458" s="58" t="s">
        <v>688</v>
      </c>
      <c r="G5458" s="58">
        <v>30</v>
      </c>
      <c r="H5458" s="58">
        <v>0</v>
      </c>
      <c r="I5458" s="58">
        <v>0</v>
      </c>
      <c r="J5458" s="58">
        <v>150.79990000000001</v>
      </c>
      <c r="K5458" s="58">
        <v>0</v>
      </c>
      <c r="L5458" s="58">
        <v>22</v>
      </c>
      <c r="M5458" s="58">
        <v>0</v>
      </c>
      <c r="N5458" s="58" t="s">
        <v>692</v>
      </c>
    </row>
    <row r="5459" spans="1:14">
      <c r="A5459" s="58" t="s">
        <v>690</v>
      </c>
      <c r="B5459" s="58">
        <v>32500</v>
      </c>
      <c r="C5459" s="58">
        <v>232057</v>
      </c>
      <c r="D5459" s="58">
        <v>286938</v>
      </c>
      <c r="E5459" s="58" t="s">
        <v>697</v>
      </c>
      <c r="F5459" s="58" t="s">
        <v>695</v>
      </c>
      <c r="G5459" s="58">
        <v>15</v>
      </c>
      <c r="H5459" s="58">
        <v>0</v>
      </c>
      <c r="I5459" s="58">
        <v>1</v>
      </c>
      <c r="J5459" s="58">
        <v>249.95490000000001</v>
      </c>
      <c r="K5459" s="58">
        <v>2</v>
      </c>
      <c r="L5459" s="58">
        <v>26</v>
      </c>
      <c r="M5459" s="58">
        <v>2</v>
      </c>
      <c r="N5459" s="58" t="s">
        <v>689</v>
      </c>
    </row>
    <row r="5460" spans="1:14">
      <c r="A5460" s="58" t="s">
        <v>690</v>
      </c>
      <c r="B5460" s="58">
        <v>32600</v>
      </c>
      <c r="C5460" s="58">
        <v>17918</v>
      </c>
      <c r="D5460" s="58">
        <v>40000</v>
      </c>
      <c r="E5460" s="58" t="s">
        <v>697</v>
      </c>
      <c r="F5460" s="58" t="s">
        <v>694</v>
      </c>
      <c r="G5460" s="58">
        <v>7</v>
      </c>
      <c r="H5460" s="58">
        <v>0</v>
      </c>
      <c r="I5460" s="58">
        <v>0</v>
      </c>
      <c r="J5460" s="58">
        <v>45.666670000000003</v>
      </c>
      <c r="K5460" s="58">
        <v>0</v>
      </c>
      <c r="L5460" s="58">
        <v>7</v>
      </c>
      <c r="M5460" s="58">
        <v>1</v>
      </c>
      <c r="N5460" s="58" t="s">
        <v>685</v>
      </c>
    </row>
    <row r="5461" spans="1:14">
      <c r="A5461" s="58" t="s">
        <v>690</v>
      </c>
      <c r="B5461" s="58">
        <v>32600</v>
      </c>
      <c r="C5461" s="58">
        <v>233216</v>
      </c>
      <c r="D5461" s="58">
        <v>38583</v>
      </c>
      <c r="E5461" s="58" t="s">
        <v>697</v>
      </c>
      <c r="F5461" s="58" t="s">
        <v>694</v>
      </c>
      <c r="G5461" s="58">
        <v>4</v>
      </c>
      <c r="H5461" s="58">
        <v>0</v>
      </c>
      <c r="I5461" s="58">
        <v>1</v>
      </c>
      <c r="J5461" s="58">
        <v>226.14699999999999</v>
      </c>
      <c r="K5461" s="58">
        <v>2</v>
      </c>
      <c r="L5461" s="58">
        <v>49</v>
      </c>
      <c r="M5461" s="58">
        <v>0</v>
      </c>
      <c r="N5461" s="58" t="s">
        <v>692</v>
      </c>
    </row>
    <row r="5462" spans="1:14">
      <c r="A5462" s="58" t="s">
        <v>690</v>
      </c>
      <c r="B5462" s="58">
        <v>32600</v>
      </c>
      <c r="C5462" s="58">
        <v>79874</v>
      </c>
      <c r="D5462" s="58">
        <v>125000</v>
      </c>
      <c r="E5462" s="58" t="s">
        <v>697</v>
      </c>
      <c r="F5462" s="58" t="s">
        <v>694</v>
      </c>
      <c r="G5462" s="58">
        <v>30</v>
      </c>
      <c r="H5462" s="58">
        <v>0</v>
      </c>
      <c r="I5462" s="58">
        <v>0</v>
      </c>
      <c r="J5462" s="58">
        <v>340.9</v>
      </c>
      <c r="K5462" s="58">
        <v>0</v>
      </c>
      <c r="L5462" s="58">
        <v>20</v>
      </c>
      <c r="M5462" s="58">
        <v>2</v>
      </c>
      <c r="N5462" s="58" t="s">
        <v>689</v>
      </c>
    </row>
    <row r="5463" spans="1:14">
      <c r="A5463" s="58" t="s">
        <v>690</v>
      </c>
      <c r="B5463" s="58">
        <v>32700</v>
      </c>
      <c r="C5463" s="58">
        <v>14955</v>
      </c>
      <c r="D5463" s="58">
        <v>38584</v>
      </c>
      <c r="E5463" s="58" t="s">
        <v>697</v>
      </c>
      <c r="F5463" s="58" t="s">
        <v>688</v>
      </c>
      <c r="G5463" s="58">
        <v>29</v>
      </c>
      <c r="H5463" s="58">
        <v>0</v>
      </c>
      <c r="I5463" s="58">
        <v>0</v>
      </c>
      <c r="J5463" s="58">
        <v>197.9863</v>
      </c>
      <c r="K5463" s="58">
        <v>0</v>
      </c>
      <c r="L5463" s="58">
        <v>14</v>
      </c>
      <c r="M5463" s="58">
        <v>2</v>
      </c>
      <c r="N5463" s="58" t="s">
        <v>689</v>
      </c>
    </row>
    <row r="5464" spans="1:14">
      <c r="A5464" s="58" t="s">
        <v>690</v>
      </c>
      <c r="B5464" s="58">
        <v>32700</v>
      </c>
      <c r="C5464" s="58">
        <v>39796</v>
      </c>
      <c r="D5464" s="58">
        <v>77819</v>
      </c>
      <c r="E5464" s="58" t="s">
        <v>697</v>
      </c>
      <c r="F5464" s="58" t="s">
        <v>688</v>
      </c>
      <c r="J5464" s="58">
        <v>294.4307</v>
      </c>
      <c r="K5464" s="58">
        <v>0</v>
      </c>
      <c r="L5464" s="58">
        <v>15</v>
      </c>
      <c r="M5464" s="58">
        <v>0</v>
      </c>
      <c r="N5464" s="58" t="s">
        <v>692</v>
      </c>
    </row>
    <row r="5465" spans="1:14">
      <c r="A5465" s="58" t="s">
        <v>690</v>
      </c>
      <c r="B5465" s="58">
        <v>32800</v>
      </c>
      <c r="C5465" s="58">
        <v>35458</v>
      </c>
      <c r="D5465" s="58">
        <v>78116</v>
      </c>
      <c r="E5465" s="58" t="s">
        <v>697</v>
      </c>
      <c r="F5465" s="58" t="s">
        <v>688</v>
      </c>
      <c r="G5465" s="58">
        <v>9</v>
      </c>
      <c r="J5465" s="58">
        <v>126.5177</v>
      </c>
      <c r="L5465" s="58">
        <v>23</v>
      </c>
      <c r="M5465" s="58">
        <v>0</v>
      </c>
      <c r="N5465" s="58" t="s">
        <v>692</v>
      </c>
    </row>
    <row r="5466" spans="1:14">
      <c r="A5466" s="58" t="s">
        <v>690</v>
      </c>
      <c r="B5466" s="58">
        <v>32800</v>
      </c>
      <c r="C5466" s="58">
        <v>13781</v>
      </c>
      <c r="D5466" s="58">
        <v>43371</v>
      </c>
      <c r="E5466" s="58" t="s">
        <v>697</v>
      </c>
      <c r="F5466" s="58" t="s">
        <v>688</v>
      </c>
      <c r="G5466" s="58">
        <v>28</v>
      </c>
      <c r="H5466" s="58">
        <v>0</v>
      </c>
      <c r="I5466" s="58">
        <v>0</v>
      </c>
      <c r="J5466" s="58">
        <v>203.83930000000001</v>
      </c>
      <c r="K5466" s="58">
        <v>0</v>
      </c>
      <c r="L5466" s="58">
        <v>14</v>
      </c>
      <c r="M5466" s="58">
        <v>0</v>
      </c>
      <c r="N5466" s="58" t="s">
        <v>692</v>
      </c>
    </row>
    <row r="5467" spans="1:14">
      <c r="A5467" s="58" t="s">
        <v>690</v>
      </c>
      <c r="B5467" s="58">
        <v>32800</v>
      </c>
      <c r="C5467" s="58">
        <v>189564</v>
      </c>
      <c r="D5467" s="58">
        <v>296728</v>
      </c>
      <c r="E5467" s="58" t="s">
        <v>697</v>
      </c>
      <c r="F5467" s="58" t="s">
        <v>688</v>
      </c>
      <c r="G5467" s="58">
        <v>27</v>
      </c>
      <c r="H5467" s="58">
        <v>0</v>
      </c>
      <c r="I5467" s="58">
        <v>0</v>
      </c>
      <c r="J5467" s="58">
        <v>155.5369</v>
      </c>
      <c r="K5467" s="58">
        <v>0</v>
      </c>
      <c r="L5467" s="58">
        <v>23</v>
      </c>
      <c r="M5467" s="58">
        <v>0</v>
      </c>
      <c r="N5467" s="58" t="s">
        <v>692</v>
      </c>
    </row>
    <row r="5468" spans="1:14">
      <c r="A5468" s="58" t="s">
        <v>690</v>
      </c>
      <c r="B5468" s="58">
        <v>32800</v>
      </c>
      <c r="C5468" s="58">
        <v>37231</v>
      </c>
      <c r="D5468" s="58">
        <v>80347</v>
      </c>
      <c r="E5468" s="58" t="s">
        <v>697</v>
      </c>
      <c r="F5468" s="58" t="s">
        <v>688</v>
      </c>
      <c r="G5468" s="58">
        <v>9</v>
      </c>
      <c r="J5468" s="58">
        <v>113.9366</v>
      </c>
      <c r="L5468" s="58">
        <v>24</v>
      </c>
      <c r="M5468" s="58">
        <v>0</v>
      </c>
      <c r="N5468" s="58" t="s">
        <v>692</v>
      </c>
    </row>
    <row r="5469" spans="1:14">
      <c r="A5469" s="58" t="s">
        <v>690</v>
      </c>
      <c r="B5469" s="58">
        <v>32900</v>
      </c>
      <c r="C5469" s="58">
        <v>232792</v>
      </c>
      <c r="D5469" s="58">
        <v>293949</v>
      </c>
      <c r="E5469" s="58" t="s">
        <v>697</v>
      </c>
      <c r="F5469" s="58" t="s">
        <v>695</v>
      </c>
      <c r="G5469" s="58">
        <v>13</v>
      </c>
      <c r="H5469" s="58">
        <v>0</v>
      </c>
      <c r="I5469" s="58">
        <v>1</v>
      </c>
      <c r="J5469" s="58">
        <v>275.69580000000002</v>
      </c>
      <c r="K5469" s="58">
        <v>1</v>
      </c>
      <c r="L5469" s="58">
        <v>26</v>
      </c>
      <c r="M5469" s="58">
        <v>1</v>
      </c>
      <c r="N5469" s="58" t="s">
        <v>685</v>
      </c>
    </row>
    <row r="5470" spans="1:14">
      <c r="A5470" s="58" t="s">
        <v>686</v>
      </c>
      <c r="B5470" s="58">
        <v>32900</v>
      </c>
      <c r="D5470" s="58">
        <v>55657</v>
      </c>
      <c r="G5470" s="58">
        <v>1</v>
      </c>
      <c r="H5470" s="58">
        <v>1</v>
      </c>
      <c r="I5470" s="58">
        <v>3</v>
      </c>
      <c r="J5470" s="58">
        <v>210.01230000000001</v>
      </c>
      <c r="K5470" s="58">
        <v>10</v>
      </c>
      <c r="L5470" s="58">
        <v>15</v>
      </c>
      <c r="M5470" s="58">
        <v>1</v>
      </c>
      <c r="N5470" s="58" t="s">
        <v>685</v>
      </c>
    </row>
    <row r="5471" spans="1:14">
      <c r="A5471" s="58" t="s">
        <v>690</v>
      </c>
      <c r="B5471" s="58">
        <v>32900</v>
      </c>
      <c r="C5471" s="58">
        <v>49709</v>
      </c>
      <c r="D5471" s="58">
        <v>101222</v>
      </c>
      <c r="E5471" s="58" t="s">
        <v>697</v>
      </c>
      <c r="F5471" s="58" t="s">
        <v>691</v>
      </c>
      <c r="G5471" s="58">
        <v>2</v>
      </c>
      <c r="H5471" s="58">
        <v>0</v>
      </c>
      <c r="I5471" s="58">
        <v>0</v>
      </c>
      <c r="J5471" s="58">
        <v>181.90979999999999</v>
      </c>
      <c r="K5471" s="58">
        <v>2</v>
      </c>
      <c r="L5471" s="58">
        <v>24</v>
      </c>
      <c r="M5471" s="58">
        <v>0</v>
      </c>
      <c r="N5471" s="58" t="s">
        <v>692</v>
      </c>
    </row>
    <row r="5472" spans="1:14">
      <c r="A5472" s="58" t="s">
        <v>690</v>
      </c>
      <c r="B5472" s="58">
        <v>32900</v>
      </c>
      <c r="C5472" s="58">
        <v>9200</v>
      </c>
      <c r="D5472" s="58">
        <v>66056</v>
      </c>
      <c r="E5472" s="58" t="s">
        <v>697</v>
      </c>
      <c r="F5472" s="58" t="s">
        <v>688</v>
      </c>
      <c r="G5472" s="58">
        <v>0</v>
      </c>
      <c r="H5472" s="58">
        <v>0</v>
      </c>
      <c r="I5472" s="58">
        <v>0</v>
      </c>
      <c r="J5472" s="58">
        <v>107.6734</v>
      </c>
      <c r="K5472" s="58">
        <v>1</v>
      </c>
      <c r="L5472" s="58">
        <v>6</v>
      </c>
      <c r="M5472" s="58">
        <v>0</v>
      </c>
      <c r="N5472" s="58" t="s">
        <v>692</v>
      </c>
    </row>
    <row r="5473" spans="1:14">
      <c r="A5473" s="58" t="s">
        <v>690</v>
      </c>
      <c r="B5473" s="58">
        <v>32900</v>
      </c>
      <c r="C5473" s="58">
        <v>37265</v>
      </c>
      <c r="D5473" s="58">
        <v>76154</v>
      </c>
      <c r="E5473" s="58" t="s">
        <v>697</v>
      </c>
      <c r="F5473" s="58" t="s">
        <v>688</v>
      </c>
      <c r="G5473" s="58">
        <v>7</v>
      </c>
      <c r="J5473" s="58">
        <v>128.7311</v>
      </c>
      <c r="L5473" s="58">
        <v>23</v>
      </c>
      <c r="M5473" s="58">
        <v>1</v>
      </c>
      <c r="N5473" s="58" t="s">
        <v>685</v>
      </c>
    </row>
    <row r="5474" spans="1:14">
      <c r="A5474" s="58" t="s">
        <v>690</v>
      </c>
      <c r="B5474" s="58">
        <v>33000</v>
      </c>
      <c r="C5474" s="58">
        <v>18026</v>
      </c>
      <c r="D5474" s="58">
        <v>57436</v>
      </c>
      <c r="E5474" s="58" t="s">
        <v>697</v>
      </c>
      <c r="F5474" s="58" t="s">
        <v>688</v>
      </c>
      <c r="G5474" s="58">
        <v>0</v>
      </c>
      <c r="H5474" s="58">
        <v>0</v>
      </c>
      <c r="I5474" s="58">
        <v>0</v>
      </c>
      <c r="J5474" s="58">
        <v>94.118970000000004</v>
      </c>
      <c r="K5474" s="58">
        <v>0</v>
      </c>
      <c r="L5474" s="58">
        <v>5</v>
      </c>
      <c r="M5474" s="58">
        <v>0</v>
      </c>
      <c r="N5474" s="58" t="s">
        <v>692</v>
      </c>
    </row>
    <row r="5475" spans="1:14">
      <c r="A5475" s="58" t="s">
        <v>690</v>
      </c>
      <c r="B5475" s="58">
        <v>33000</v>
      </c>
      <c r="C5475" s="58">
        <v>232113</v>
      </c>
      <c r="D5475" s="58">
        <v>46286</v>
      </c>
      <c r="E5475" s="58" t="s">
        <v>697</v>
      </c>
      <c r="F5475" s="58" t="s">
        <v>694</v>
      </c>
      <c r="G5475" s="58">
        <v>3</v>
      </c>
      <c r="H5475" s="58">
        <v>0</v>
      </c>
      <c r="I5475" s="58">
        <v>1</v>
      </c>
      <c r="J5475" s="58">
        <v>214.35300000000001</v>
      </c>
      <c r="K5475" s="58">
        <v>2</v>
      </c>
      <c r="L5475" s="58">
        <v>50</v>
      </c>
      <c r="M5475" s="58">
        <v>0</v>
      </c>
      <c r="N5475" s="58" t="s">
        <v>692</v>
      </c>
    </row>
    <row r="5476" spans="1:14">
      <c r="A5476" s="58" t="s">
        <v>690</v>
      </c>
      <c r="B5476" s="58">
        <v>33000</v>
      </c>
      <c r="C5476" s="58">
        <v>54821</v>
      </c>
      <c r="D5476" s="58">
        <v>104724</v>
      </c>
      <c r="E5476" s="58" t="s">
        <v>697</v>
      </c>
      <c r="F5476" s="58" t="s">
        <v>691</v>
      </c>
      <c r="G5476" s="58">
        <v>1</v>
      </c>
      <c r="H5476" s="58">
        <v>0</v>
      </c>
      <c r="I5476" s="58">
        <v>0</v>
      </c>
      <c r="J5476" s="58">
        <v>164.30090000000001</v>
      </c>
      <c r="K5476" s="58">
        <v>1</v>
      </c>
      <c r="L5476" s="58">
        <v>24</v>
      </c>
      <c r="M5476" s="58">
        <v>1</v>
      </c>
      <c r="N5476" s="58" t="s">
        <v>685</v>
      </c>
    </row>
    <row r="5477" spans="1:14">
      <c r="A5477" s="58" t="s">
        <v>686</v>
      </c>
      <c r="B5477" s="58">
        <v>33000</v>
      </c>
      <c r="C5477" s="58">
        <v>153000</v>
      </c>
      <c r="D5477" s="58">
        <v>164000</v>
      </c>
      <c r="E5477" s="58" t="s">
        <v>697</v>
      </c>
      <c r="F5477" s="58" t="s">
        <v>691</v>
      </c>
      <c r="G5477" s="58">
        <v>9</v>
      </c>
      <c r="H5477" s="58">
        <v>0</v>
      </c>
      <c r="I5477" s="58">
        <v>0</v>
      </c>
      <c r="J5477" s="58">
        <v>117.66670000000001</v>
      </c>
      <c r="K5477" s="58">
        <v>4</v>
      </c>
      <c r="L5477" s="58">
        <v>32</v>
      </c>
      <c r="M5477" s="58">
        <v>0</v>
      </c>
      <c r="N5477" s="58" t="s">
        <v>692</v>
      </c>
    </row>
    <row r="5478" spans="1:14">
      <c r="A5478" s="58" t="s">
        <v>690</v>
      </c>
      <c r="B5478" s="58">
        <v>33000</v>
      </c>
      <c r="C5478" s="58">
        <v>138000</v>
      </c>
      <c r="D5478" s="58">
        <v>190000</v>
      </c>
      <c r="E5478" s="58" t="s">
        <v>697</v>
      </c>
      <c r="F5478" s="58" t="s">
        <v>695</v>
      </c>
      <c r="G5478" s="58">
        <v>22</v>
      </c>
      <c r="H5478" s="58">
        <v>0</v>
      </c>
      <c r="I5478" s="58">
        <v>0</v>
      </c>
      <c r="J5478" s="58">
        <v>188.16669999999999</v>
      </c>
      <c r="K5478" s="58">
        <v>1</v>
      </c>
      <c r="L5478" s="58">
        <v>22</v>
      </c>
      <c r="M5478" s="58">
        <v>0</v>
      </c>
      <c r="N5478" s="58" t="s">
        <v>692</v>
      </c>
    </row>
    <row r="5479" spans="1:14">
      <c r="A5479" s="58" t="s">
        <v>690</v>
      </c>
      <c r="B5479" s="58">
        <v>33000</v>
      </c>
      <c r="C5479" s="58">
        <v>227543</v>
      </c>
      <c r="D5479" s="58">
        <v>289091</v>
      </c>
      <c r="E5479" s="58" t="s">
        <v>697</v>
      </c>
      <c r="F5479" s="58" t="s">
        <v>695</v>
      </c>
      <c r="G5479" s="58">
        <v>3</v>
      </c>
      <c r="H5479" s="58">
        <v>0</v>
      </c>
      <c r="I5479" s="58">
        <v>0</v>
      </c>
      <c r="J5479" s="58">
        <v>203.94159999999999</v>
      </c>
      <c r="K5479" s="58">
        <v>0</v>
      </c>
      <c r="L5479" s="58">
        <v>29</v>
      </c>
      <c r="M5479" s="58">
        <v>2</v>
      </c>
      <c r="N5479" s="58" t="s">
        <v>689</v>
      </c>
    </row>
    <row r="5480" spans="1:14">
      <c r="A5480" s="58" t="s">
        <v>690</v>
      </c>
      <c r="B5480" s="58">
        <v>33000</v>
      </c>
      <c r="C5480" s="58">
        <v>104422</v>
      </c>
      <c r="D5480" s="58">
        <v>152298</v>
      </c>
      <c r="E5480" s="58" t="s">
        <v>697</v>
      </c>
      <c r="F5480" s="58" t="s">
        <v>688</v>
      </c>
      <c r="G5480" s="58">
        <v>15</v>
      </c>
      <c r="H5480" s="58">
        <v>0</v>
      </c>
      <c r="I5480" s="58">
        <v>0</v>
      </c>
      <c r="J5480" s="58">
        <v>227.67779999999999</v>
      </c>
      <c r="K5480" s="58">
        <v>0</v>
      </c>
      <c r="L5480" s="58">
        <v>40</v>
      </c>
      <c r="M5480" s="58">
        <v>2</v>
      </c>
      <c r="N5480" s="58" t="s">
        <v>689</v>
      </c>
    </row>
    <row r="5481" spans="1:14">
      <c r="A5481" s="58" t="s">
        <v>690</v>
      </c>
      <c r="B5481" s="58">
        <v>33100</v>
      </c>
      <c r="C5481" s="58">
        <v>236847</v>
      </c>
      <c r="D5481" s="58">
        <v>46091</v>
      </c>
      <c r="E5481" s="58" t="s">
        <v>697</v>
      </c>
      <c r="F5481" s="58" t="s">
        <v>694</v>
      </c>
      <c r="G5481" s="58">
        <v>1</v>
      </c>
      <c r="H5481" s="58">
        <v>0</v>
      </c>
      <c r="I5481" s="58">
        <v>2</v>
      </c>
      <c r="J5481" s="58">
        <v>205.6507</v>
      </c>
      <c r="K5481" s="58">
        <v>3</v>
      </c>
      <c r="L5481" s="58">
        <v>49</v>
      </c>
      <c r="M5481" s="58">
        <v>0</v>
      </c>
      <c r="N5481" s="58" t="s">
        <v>692</v>
      </c>
    </row>
    <row r="5482" spans="1:14">
      <c r="A5482" s="58" t="s">
        <v>686</v>
      </c>
      <c r="B5482" s="58">
        <v>33100</v>
      </c>
      <c r="C5482" s="58">
        <v>111917</v>
      </c>
      <c r="D5482" s="58">
        <v>156552</v>
      </c>
      <c r="E5482" s="58" t="s">
        <v>697</v>
      </c>
      <c r="F5482" s="58" t="s">
        <v>694</v>
      </c>
      <c r="G5482" s="58">
        <v>12</v>
      </c>
      <c r="H5482" s="58">
        <v>0</v>
      </c>
      <c r="I5482" s="58">
        <v>0</v>
      </c>
      <c r="J5482" s="58">
        <v>107.2949</v>
      </c>
      <c r="K5482" s="58">
        <v>2</v>
      </c>
      <c r="L5482" s="58">
        <v>37</v>
      </c>
      <c r="M5482" s="58">
        <v>0</v>
      </c>
      <c r="N5482" s="58" t="s">
        <v>692</v>
      </c>
    </row>
    <row r="5483" spans="1:14">
      <c r="A5483" s="58" t="s">
        <v>690</v>
      </c>
      <c r="B5483" s="58">
        <v>33100</v>
      </c>
      <c r="C5483" s="58">
        <v>238018</v>
      </c>
      <c r="D5483" s="58">
        <v>44379</v>
      </c>
      <c r="E5483" s="58" t="s">
        <v>697</v>
      </c>
      <c r="F5483" s="58" t="s">
        <v>694</v>
      </c>
      <c r="G5483" s="58">
        <v>3</v>
      </c>
      <c r="H5483" s="58">
        <v>0</v>
      </c>
      <c r="I5483" s="58">
        <v>2</v>
      </c>
      <c r="J5483" s="58">
        <v>195.36529999999999</v>
      </c>
      <c r="K5483" s="58">
        <v>3</v>
      </c>
      <c r="L5483" s="58">
        <v>49</v>
      </c>
      <c r="M5483" s="58">
        <v>1</v>
      </c>
      <c r="N5483" s="58" t="s">
        <v>685</v>
      </c>
    </row>
    <row r="5484" spans="1:14">
      <c r="A5484" s="58" t="s">
        <v>686</v>
      </c>
      <c r="B5484" s="58">
        <v>33200</v>
      </c>
      <c r="C5484" s="58">
        <v>36705</v>
      </c>
      <c r="D5484" s="58">
        <v>78040</v>
      </c>
      <c r="E5484" s="58" t="s">
        <v>697</v>
      </c>
      <c r="F5484" s="58" t="s">
        <v>694</v>
      </c>
      <c r="G5484" s="58">
        <v>19</v>
      </c>
      <c r="H5484" s="58">
        <v>2</v>
      </c>
      <c r="I5484" s="58">
        <v>0</v>
      </c>
      <c r="J5484" s="58">
        <v>120.09010000000001</v>
      </c>
      <c r="K5484" s="58">
        <v>0</v>
      </c>
      <c r="L5484" s="58">
        <v>13</v>
      </c>
      <c r="M5484" s="58">
        <v>2</v>
      </c>
      <c r="N5484" s="58" t="s">
        <v>689</v>
      </c>
    </row>
    <row r="5485" spans="1:14">
      <c r="A5485" s="58" t="s">
        <v>690</v>
      </c>
      <c r="B5485" s="58">
        <v>33200</v>
      </c>
      <c r="C5485" s="58">
        <v>195971</v>
      </c>
      <c r="D5485" s="58">
        <v>298682</v>
      </c>
      <c r="E5485" s="58" t="s">
        <v>697</v>
      </c>
      <c r="F5485" s="58" t="s">
        <v>688</v>
      </c>
      <c r="G5485" s="58">
        <v>29</v>
      </c>
      <c r="H5485" s="58">
        <v>0</v>
      </c>
      <c r="I5485" s="58">
        <v>0</v>
      </c>
      <c r="J5485" s="58">
        <v>138.56659999999999</v>
      </c>
      <c r="K5485" s="58">
        <v>0</v>
      </c>
      <c r="L5485" s="58">
        <v>22</v>
      </c>
      <c r="M5485" s="58">
        <v>0</v>
      </c>
      <c r="N5485" s="58" t="s">
        <v>692</v>
      </c>
    </row>
    <row r="5486" spans="1:14">
      <c r="A5486" s="58" t="s">
        <v>690</v>
      </c>
      <c r="B5486" s="58">
        <v>33200</v>
      </c>
      <c r="C5486" s="58">
        <v>119049</v>
      </c>
      <c r="D5486" s="58">
        <v>175867</v>
      </c>
      <c r="E5486" s="58" t="s">
        <v>697</v>
      </c>
      <c r="F5486" s="58" t="s">
        <v>695</v>
      </c>
      <c r="G5486" s="58">
        <v>17</v>
      </c>
      <c r="H5486" s="58">
        <v>0</v>
      </c>
      <c r="I5486" s="58">
        <v>0</v>
      </c>
      <c r="J5486" s="58">
        <v>112.4678</v>
      </c>
      <c r="K5486" s="58">
        <v>0</v>
      </c>
      <c r="L5486" s="58">
        <v>16</v>
      </c>
      <c r="M5486" s="58">
        <v>0</v>
      </c>
      <c r="N5486" s="58" t="s">
        <v>692</v>
      </c>
    </row>
    <row r="5487" spans="1:14">
      <c r="A5487" s="58" t="s">
        <v>690</v>
      </c>
      <c r="B5487" s="58">
        <v>33200</v>
      </c>
      <c r="C5487" s="58">
        <v>57419</v>
      </c>
      <c r="D5487" s="58">
        <v>103648</v>
      </c>
      <c r="E5487" s="58" t="s">
        <v>697</v>
      </c>
      <c r="F5487" s="58" t="s">
        <v>691</v>
      </c>
      <c r="G5487" s="58">
        <v>4</v>
      </c>
      <c r="H5487" s="58">
        <v>0</v>
      </c>
      <c r="I5487" s="58">
        <v>0</v>
      </c>
      <c r="J5487" s="58">
        <v>175.38669999999999</v>
      </c>
      <c r="K5487" s="58">
        <v>1</v>
      </c>
      <c r="L5487" s="58">
        <v>25</v>
      </c>
      <c r="M5487" s="58">
        <v>0</v>
      </c>
      <c r="N5487" s="58" t="s">
        <v>692</v>
      </c>
    </row>
    <row r="5488" spans="1:14">
      <c r="A5488" s="58" t="s">
        <v>690</v>
      </c>
      <c r="B5488" s="58">
        <v>33200</v>
      </c>
      <c r="C5488" s="58">
        <v>23858</v>
      </c>
      <c r="D5488" s="58">
        <v>40268</v>
      </c>
      <c r="E5488" s="58" t="s">
        <v>697</v>
      </c>
      <c r="F5488" s="58" t="s">
        <v>688</v>
      </c>
      <c r="G5488" s="58">
        <v>0</v>
      </c>
      <c r="H5488" s="58">
        <v>0</v>
      </c>
      <c r="I5488" s="58">
        <v>0</v>
      </c>
      <c r="J5488" s="58">
        <v>56.603900000000003</v>
      </c>
      <c r="K5488" s="58">
        <v>0</v>
      </c>
      <c r="L5488" s="58">
        <v>7</v>
      </c>
      <c r="M5488" s="58">
        <v>2</v>
      </c>
      <c r="N5488" s="58" t="s">
        <v>689</v>
      </c>
    </row>
    <row r="5489" spans="1:14">
      <c r="A5489" s="58" t="s">
        <v>690</v>
      </c>
      <c r="B5489" s="58">
        <v>33200</v>
      </c>
      <c r="C5489" s="58">
        <v>140690</v>
      </c>
      <c r="D5489" s="58">
        <v>195001</v>
      </c>
      <c r="E5489" s="58" t="s">
        <v>697</v>
      </c>
      <c r="F5489" s="58" t="s">
        <v>695</v>
      </c>
      <c r="G5489" s="58">
        <v>21</v>
      </c>
      <c r="H5489" s="58">
        <v>0</v>
      </c>
      <c r="I5489" s="58">
        <v>0</v>
      </c>
      <c r="J5489" s="58">
        <v>177.24760000000001</v>
      </c>
      <c r="K5489" s="58">
        <v>0</v>
      </c>
      <c r="L5489" s="58">
        <v>22</v>
      </c>
      <c r="M5489" s="58">
        <v>0</v>
      </c>
      <c r="N5489" s="58" t="s">
        <v>692</v>
      </c>
    </row>
    <row r="5490" spans="1:14">
      <c r="A5490" s="58" t="s">
        <v>690</v>
      </c>
      <c r="B5490" s="58">
        <v>33300</v>
      </c>
      <c r="C5490" s="58">
        <v>19675</v>
      </c>
      <c r="D5490" s="58">
        <v>47894</v>
      </c>
      <c r="E5490" s="58" t="s">
        <v>697</v>
      </c>
      <c r="F5490" s="58" t="s">
        <v>694</v>
      </c>
      <c r="G5490" s="58">
        <v>6</v>
      </c>
      <c r="H5490" s="58">
        <v>0</v>
      </c>
      <c r="I5490" s="58">
        <v>0</v>
      </c>
      <c r="J5490" s="58">
        <v>42.435279999999999</v>
      </c>
      <c r="K5490" s="58">
        <v>0</v>
      </c>
      <c r="L5490" s="58">
        <v>7</v>
      </c>
      <c r="M5490" s="58">
        <v>2</v>
      </c>
      <c r="N5490" s="58" t="s">
        <v>689</v>
      </c>
    </row>
    <row r="5491" spans="1:14">
      <c r="A5491" s="58" t="s">
        <v>686</v>
      </c>
      <c r="B5491" s="58">
        <v>33400</v>
      </c>
      <c r="C5491" s="58">
        <v>59000</v>
      </c>
      <c r="D5491" s="58">
        <v>85000</v>
      </c>
      <c r="E5491" s="58" t="s">
        <v>687</v>
      </c>
      <c r="F5491" s="58" t="s">
        <v>696</v>
      </c>
      <c r="G5491" s="58">
        <v>2</v>
      </c>
      <c r="H5491" s="58">
        <v>0</v>
      </c>
      <c r="I5491" s="58">
        <v>7</v>
      </c>
      <c r="J5491" s="58">
        <v>240.4333</v>
      </c>
      <c r="K5491" s="58">
        <v>3</v>
      </c>
      <c r="L5491" s="58">
        <v>26</v>
      </c>
      <c r="M5491" s="58">
        <v>2</v>
      </c>
      <c r="N5491" s="58" t="s">
        <v>689</v>
      </c>
    </row>
    <row r="5492" spans="1:14">
      <c r="A5492" s="58" t="s">
        <v>690</v>
      </c>
      <c r="B5492" s="58">
        <v>33400</v>
      </c>
      <c r="C5492" s="58">
        <v>20921</v>
      </c>
      <c r="D5492" s="58">
        <v>37363</v>
      </c>
      <c r="E5492" s="58" t="s">
        <v>697</v>
      </c>
      <c r="F5492" s="58" t="s">
        <v>688</v>
      </c>
      <c r="G5492" s="58">
        <v>28</v>
      </c>
      <c r="H5492" s="58">
        <v>0</v>
      </c>
      <c r="I5492" s="58">
        <v>0</v>
      </c>
      <c r="J5492" s="58">
        <v>198.89699999999999</v>
      </c>
      <c r="K5492" s="58">
        <v>0</v>
      </c>
      <c r="L5492" s="58">
        <v>14</v>
      </c>
      <c r="M5492" s="58">
        <v>0</v>
      </c>
      <c r="N5492" s="58" t="s">
        <v>692</v>
      </c>
    </row>
    <row r="5493" spans="1:14">
      <c r="A5493" s="58" t="s">
        <v>690</v>
      </c>
      <c r="B5493" s="58">
        <v>33400</v>
      </c>
      <c r="C5493" s="58">
        <v>37262</v>
      </c>
      <c r="D5493" s="58">
        <v>76717</v>
      </c>
      <c r="E5493" s="58" t="s">
        <v>697</v>
      </c>
      <c r="F5493" s="58" t="s">
        <v>688</v>
      </c>
      <c r="G5493" s="58">
        <v>9</v>
      </c>
      <c r="J5493" s="58">
        <v>131.04499999999999</v>
      </c>
      <c r="L5493" s="58">
        <v>24</v>
      </c>
      <c r="M5493" s="58">
        <v>0</v>
      </c>
      <c r="N5493" s="58" t="s">
        <v>692</v>
      </c>
    </row>
    <row r="5494" spans="1:14">
      <c r="A5494" s="58" t="s">
        <v>690</v>
      </c>
      <c r="B5494" s="58">
        <v>33500</v>
      </c>
      <c r="C5494" s="58">
        <v>73761</v>
      </c>
      <c r="D5494" s="58">
        <v>117729</v>
      </c>
      <c r="E5494" s="58" t="s">
        <v>697</v>
      </c>
      <c r="F5494" s="58" t="s">
        <v>694</v>
      </c>
      <c r="G5494" s="58">
        <v>11</v>
      </c>
      <c r="H5494" s="58">
        <v>0</v>
      </c>
      <c r="I5494" s="58">
        <v>0</v>
      </c>
      <c r="J5494" s="58">
        <v>62.120910000000002</v>
      </c>
      <c r="K5494" s="58">
        <v>0</v>
      </c>
      <c r="L5494" s="58">
        <v>35</v>
      </c>
      <c r="M5494" s="58">
        <v>0</v>
      </c>
      <c r="N5494" s="58" t="s">
        <v>692</v>
      </c>
    </row>
    <row r="5495" spans="1:14">
      <c r="A5495" s="58" t="s">
        <v>686</v>
      </c>
      <c r="B5495" s="58">
        <v>33500</v>
      </c>
      <c r="C5495" s="58">
        <v>54079</v>
      </c>
      <c r="D5495" s="58">
        <v>66261</v>
      </c>
      <c r="E5495" s="58" t="s">
        <v>687</v>
      </c>
      <c r="F5495" s="58" t="s">
        <v>694</v>
      </c>
      <c r="G5495" s="58">
        <v>15</v>
      </c>
      <c r="H5495" s="58">
        <v>4</v>
      </c>
      <c r="I5495" s="58">
        <v>0</v>
      </c>
      <c r="J5495" s="58">
        <v>142</v>
      </c>
      <c r="K5495" s="58">
        <v>0</v>
      </c>
      <c r="L5495" s="58">
        <v>14</v>
      </c>
      <c r="M5495" s="58">
        <v>0</v>
      </c>
      <c r="N5495" s="58" t="s">
        <v>692</v>
      </c>
    </row>
    <row r="5496" spans="1:14">
      <c r="A5496" s="58" t="s">
        <v>690</v>
      </c>
      <c r="B5496" s="58">
        <v>33500</v>
      </c>
      <c r="C5496" s="58">
        <v>18934</v>
      </c>
      <c r="D5496" s="58">
        <v>42328</v>
      </c>
      <c r="E5496" s="58" t="s">
        <v>697</v>
      </c>
      <c r="F5496" s="58" t="s">
        <v>694</v>
      </c>
      <c r="G5496" s="58">
        <v>5</v>
      </c>
      <c r="H5496" s="58">
        <v>0</v>
      </c>
      <c r="I5496" s="58">
        <v>0</v>
      </c>
      <c r="J5496" s="58">
        <v>38.69923</v>
      </c>
      <c r="K5496" s="58">
        <v>0</v>
      </c>
      <c r="L5496" s="58">
        <v>6</v>
      </c>
      <c r="M5496" s="58">
        <v>2</v>
      </c>
      <c r="N5496" s="58" t="s">
        <v>689</v>
      </c>
    </row>
    <row r="5497" spans="1:14">
      <c r="A5497" s="58" t="s">
        <v>690</v>
      </c>
      <c r="B5497" s="58">
        <v>33500</v>
      </c>
      <c r="C5497" s="58">
        <v>37843</v>
      </c>
      <c r="D5497" s="58">
        <v>80771</v>
      </c>
      <c r="E5497" s="58" t="s">
        <v>697</v>
      </c>
      <c r="F5497" s="58" t="s">
        <v>688</v>
      </c>
      <c r="G5497" s="58">
        <v>10</v>
      </c>
      <c r="J5497" s="58">
        <v>107.9971</v>
      </c>
      <c r="L5497" s="58">
        <v>23</v>
      </c>
      <c r="M5497" s="58">
        <v>2</v>
      </c>
      <c r="N5497" s="58" t="s">
        <v>689</v>
      </c>
    </row>
    <row r="5498" spans="1:14">
      <c r="A5498" s="58" t="s">
        <v>690</v>
      </c>
      <c r="B5498" s="58">
        <v>33500</v>
      </c>
      <c r="C5498" s="58">
        <v>240157</v>
      </c>
      <c r="D5498" s="58">
        <v>42013</v>
      </c>
      <c r="E5498" s="58" t="s">
        <v>697</v>
      </c>
      <c r="F5498" s="58" t="s">
        <v>694</v>
      </c>
      <c r="G5498" s="58">
        <v>3</v>
      </c>
      <c r="H5498" s="58">
        <v>0</v>
      </c>
      <c r="I5498" s="58">
        <v>2</v>
      </c>
      <c r="J5498" s="58">
        <v>201.6123</v>
      </c>
      <c r="K5498" s="58">
        <v>2</v>
      </c>
      <c r="L5498" s="58">
        <v>50</v>
      </c>
      <c r="M5498" s="58">
        <v>1</v>
      </c>
      <c r="N5498" s="58" t="s">
        <v>685</v>
      </c>
    </row>
    <row r="5499" spans="1:14">
      <c r="A5499" s="58" t="s">
        <v>690</v>
      </c>
      <c r="B5499" s="58">
        <v>33500</v>
      </c>
      <c r="C5499" s="58">
        <v>49292</v>
      </c>
      <c r="D5499" s="58">
        <v>104421</v>
      </c>
      <c r="E5499" s="58" t="s">
        <v>697</v>
      </c>
      <c r="F5499" s="58" t="s">
        <v>691</v>
      </c>
      <c r="G5499" s="58">
        <v>1</v>
      </c>
      <c r="H5499" s="58">
        <v>0</v>
      </c>
      <c r="I5499" s="58">
        <v>0</v>
      </c>
      <c r="J5499" s="58">
        <v>161.83320000000001</v>
      </c>
      <c r="K5499" s="58">
        <v>1</v>
      </c>
      <c r="L5499" s="58">
        <v>25</v>
      </c>
      <c r="M5499" s="58">
        <v>0</v>
      </c>
      <c r="N5499" s="58" t="s">
        <v>692</v>
      </c>
    </row>
    <row r="5500" spans="1:14">
      <c r="A5500" s="58" t="s">
        <v>690</v>
      </c>
      <c r="B5500" s="58">
        <v>33500</v>
      </c>
      <c r="C5500" s="58">
        <v>18804</v>
      </c>
      <c r="D5500" s="58">
        <v>43982</v>
      </c>
      <c r="E5500" s="58" t="s">
        <v>697</v>
      </c>
      <c r="F5500" s="58" t="s">
        <v>694</v>
      </c>
      <c r="G5500" s="58">
        <v>7</v>
      </c>
      <c r="H5500" s="58">
        <v>0</v>
      </c>
      <c r="I5500" s="58">
        <v>0</v>
      </c>
      <c r="J5500" s="58">
        <v>46.762909999999998</v>
      </c>
      <c r="K5500" s="58">
        <v>0</v>
      </c>
      <c r="L5500" s="58">
        <v>6</v>
      </c>
      <c r="M5500" s="58">
        <v>0</v>
      </c>
      <c r="N5500" s="58" t="s">
        <v>692</v>
      </c>
    </row>
    <row r="5501" spans="1:14">
      <c r="A5501" s="58" t="s">
        <v>690</v>
      </c>
      <c r="B5501" s="58">
        <v>33600</v>
      </c>
      <c r="C5501" s="58">
        <v>87451</v>
      </c>
      <c r="D5501" s="58">
        <v>131949</v>
      </c>
      <c r="E5501" s="58" t="s">
        <v>697</v>
      </c>
      <c r="F5501" s="58" t="s">
        <v>694</v>
      </c>
      <c r="G5501" s="58">
        <v>30</v>
      </c>
      <c r="H5501" s="58">
        <v>0</v>
      </c>
      <c r="I5501" s="58">
        <v>0</v>
      </c>
      <c r="J5501" s="58">
        <v>342.46809999999999</v>
      </c>
      <c r="K5501" s="58">
        <v>0</v>
      </c>
      <c r="L5501" s="58">
        <v>20</v>
      </c>
      <c r="M5501" s="58">
        <v>0</v>
      </c>
      <c r="N5501" s="58" t="s">
        <v>692</v>
      </c>
    </row>
    <row r="5502" spans="1:14">
      <c r="A5502" s="58" t="s">
        <v>690</v>
      </c>
      <c r="B5502" s="58">
        <v>33600</v>
      </c>
      <c r="C5502" s="58">
        <v>79877</v>
      </c>
      <c r="D5502" s="58">
        <v>118554</v>
      </c>
      <c r="E5502" s="58" t="s">
        <v>697</v>
      </c>
      <c r="F5502" s="58" t="s">
        <v>694</v>
      </c>
      <c r="G5502" s="58">
        <v>9</v>
      </c>
      <c r="H5502" s="58">
        <v>0</v>
      </c>
      <c r="I5502" s="58">
        <v>0</v>
      </c>
      <c r="J5502" s="58">
        <v>78.327770000000001</v>
      </c>
      <c r="K5502" s="58">
        <v>1</v>
      </c>
      <c r="L5502" s="58">
        <v>35</v>
      </c>
      <c r="M5502" s="58">
        <v>2</v>
      </c>
      <c r="N5502" s="58" t="s">
        <v>689</v>
      </c>
    </row>
    <row r="5503" spans="1:14">
      <c r="A5503" s="58" t="s">
        <v>690</v>
      </c>
      <c r="B5503" s="58">
        <v>33600</v>
      </c>
      <c r="C5503" s="58">
        <v>233630</v>
      </c>
      <c r="D5503" s="58">
        <v>284049</v>
      </c>
      <c r="E5503" s="58" t="s">
        <v>697</v>
      </c>
      <c r="F5503" s="58" t="s">
        <v>695</v>
      </c>
      <c r="G5503" s="58">
        <v>4</v>
      </c>
      <c r="H5503" s="58">
        <v>0</v>
      </c>
      <c r="I5503" s="58">
        <v>0</v>
      </c>
      <c r="J5503" s="58">
        <v>218.99369999999999</v>
      </c>
      <c r="K5503" s="58">
        <v>0</v>
      </c>
      <c r="L5503" s="58">
        <v>30</v>
      </c>
      <c r="M5503" s="58">
        <v>0</v>
      </c>
      <c r="N5503" s="58" t="s">
        <v>692</v>
      </c>
    </row>
    <row r="5504" spans="1:14">
      <c r="A5504" s="58" t="s">
        <v>690</v>
      </c>
      <c r="B5504" s="58">
        <v>33700</v>
      </c>
      <c r="C5504" s="58">
        <v>73877</v>
      </c>
      <c r="D5504" s="58">
        <v>124834</v>
      </c>
      <c r="E5504" s="58" t="s">
        <v>697</v>
      </c>
      <c r="F5504" s="58" t="s">
        <v>694</v>
      </c>
      <c r="G5504" s="58">
        <v>10</v>
      </c>
      <c r="H5504" s="58">
        <v>0</v>
      </c>
      <c r="I5504" s="58">
        <v>0</v>
      </c>
      <c r="J5504" s="58">
        <v>68.482690000000005</v>
      </c>
      <c r="K5504" s="58">
        <v>0</v>
      </c>
      <c r="L5504" s="58">
        <v>34</v>
      </c>
      <c r="M5504" s="58">
        <v>0</v>
      </c>
      <c r="N5504" s="58" t="s">
        <v>692</v>
      </c>
    </row>
    <row r="5505" spans="1:14">
      <c r="A5505" s="58" t="s">
        <v>690</v>
      </c>
      <c r="B5505" s="58">
        <v>33700</v>
      </c>
      <c r="C5505" s="58">
        <v>142468</v>
      </c>
      <c r="D5505" s="58">
        <v>195770</v>
      </c>
      <c r="E5505" s="58" t="s">
        <v>697</v>
      </c>
      <c r="F5505" s="58" t="s">
        <v>695</v>
      </c>
      <c r="G5505" s="58">
        <v>22</v>
      </c>
      <c r="H5505" s="58">
        <v>0</v>
      </c>
      <c r="I5505" s="58">
        <v>0</v>
      </c>
      <c r="J5505" s="58">
        <v>200.86070000000001</v>
      </c>
      <c r="K5505" s="58">
        <v>1</v>
      </c>
      <c r="L5505" s="58">
        <v>22</v>
      </c>
      <c r="M5505" s="58">
        <v>1</v>
      </c>
      <c r="N5505" s="58" t="s">
        <v>685</v>
      </c>
    </row>
    <row r="5506" spans="1:14">
      <c r="A5506" s="58" t="s">
        <v>690</v>
      </c>
      <c r="B5506" s="58">
        <v>33700</v>
      </c>
      <c r="C5506" s="58">
        <v>12512</v>
      </c>
      <c r="D5506" s="58">
        <v>42634</v>
      </c>
      <c r="E5506" s="58" t="s">
        <v>697</v>
      </c>
      <c r="F5506" s="58" t="s">
        <v>688</v>
      </c>
      <c r="G5506" s="58">
        <v>28</v>
      </c>
      <c r="H5506" s="58">
        <v>0</v>
      </c>
      <c r="I5506" s="58">
        <v>0</v>
      </c>
      <c r="J5506" s="58">
        <v>184.13499999999999</v>
      </c>
      <c r="K5506" s="58">
        <v>0</v>
      </c>
      <c r="L5506" s="58">
        <v>15</v>
      </c>
      <c r="M5506" s="58">
        <v>0</v>
      </c>
      <c r="N5506" s="58" t="s">
        <v>692</v>
      </c>
    </row>
    <row r="5507" spans="1:14">
      <c r="A5507" s="58" t="s">
        <v>690</v>
      </c>
      <c r="B5507" s="58">
        <v>33700</v>
      </c>
      <c r="C5507" s="58">
        <v>28956</v>
      </c>
      <c r="D5507" s="58">
        <v>45640</v>
      </c>
      <c r="E5507" s="58" t="s">
        <v>697</v>
      </c>
      <c r="F5507" s="58" t="s">
        <v>688</v>
      </c>
      <c r="G5507" s="58">
        <v>0</v>
      </c>
      <c r="H5507" s="58">
        <v>0</v>
      </c>
      <c r="I5507" s="58">
        <v>0</v>
      </c>
      <c r="J5507" s="58">
        <v>59.042700000000004</v>
      </c>
      <c r="K5507" s="58">
        <v>0</v>
      </c>
      <c r="L5507" s="58">
        <v>6</v>
      </c>
      <c r="M5507" s="58">
        <v>0</v>
      </c>
      <c r="N5507" s="58" t="s">
        <v>692</v>
      </c>
    </row>
    <row r="5508" spans="1:14">
      <c r="A5508" s="58" t="s">
        <v>690</v>
      </c>
      <c r="B5508" s="58">
        <v>33700</v>
      </c>
      <c r="C5508" s="58">
        <v>132617</v>
      </c>
      <c r="D5508" s="58">
        <v>172152</v>
      </c>
      <c r="E5508" s="58" t="s">
        <v>697</v>
      </c>
      <c r="F5508" s="58" t="s">
        <v>694</v>
      </c>
      <c r="G5508" s="58">
        <v>15</v>
      </c>
      <c r="H5508" s="58">
        <v>0</v>
      </c>
      <c r="I5508" s="58">
        <v>0</v>
      </c>
      <c r="J5508" s="58">
        <v>178.41120000000001</v>
      </c>
      <c r="K5508" s="58">
        <v>1</v>
      </c>
      <c r="L5508" s="58">
        <v>28</v>
      </c>
      <c r="M5508" s="58">
        <v>1</v>
      </c>
      <c r="N5508" s="58" t="s">
        <v>685</v>
      </c>
    </row>
    <row r="5509" spans="1:14">
      <c r="A5509" s="58" t="s">
        <v>690</v>
      </c>
      <c r="B5509" s="58">
        <v>33700</v>
      </c>
      <c r="C5509" s="58">
        <v>147522</v>
      </c>
      <c r="D5509" s="58">
        <v>198737</v>
      </c>
      <c r="E5509" s="58" t="s">
        <v>697</v>
      </c>
      <c r="F5509" s="58" t="s">
        <v>695</v>
      </c>
      <c r="G5509" s="58">
        <v>20</v>
      </c>
      <c r="H5509" s="58">
        <v>0</v>
      </c>
      <c r="I5509" s="58">
        <v>0</v>
      </c>
      <c r="J5509" s="58">
        <v>188.14940000000001</v>
      </c>
      <c r="K5509" s="58">
        <v>1</v>
      </c>
      <c r="L5509" s="58">
        <v>21</v>
      </c>
      <c r="M5509" s="58">
        <v>0</v>
      </c>
      <c r="N5509" s="58" t="s">
        <v>692</v>
      </c>
    </row>
    <row r="5510" spans="1:14">
      <c r="A5510" s="58" t="s">
        <v>690</v>
      </c>
      <c r="B5510" s="58">
        <v>33700</v>
      </c>
      <c r="C5510" s="58">
        <v>83471</v>
      </c>
      <c r="D5510" s="58">
        <v>133221</v>
      </c>
      <c r="E5510" s="58" t="s">
        <v>697</v>
      </c>
      <c r="F5510" s="58" t="s">
        <v>694</v>
      </c>
      <c r="G5510" s="58">
        <v>29</v>
      </c>
      <c r="H5510" s="58">
        <v>0</v>
      </c>
      <c r="I5510" s="58">
        <v>0</v>
      </c>
      <c r="J5510" s="58">
        <v>334.58120000000002</v>
      </c>
      <c r="K5510" s="58">
        <v>0</v>
      </c>
      <c r="L5510" s="58">
        <v>19</v>
      </c>
      <c r="M5510" s="58">
        <v>0</v>
      </c>
      <c r="N5510" s="58" t="s">
        <v>692</v>
      </c>
    </row>
    <row r="5511" spans="1:14">
      <c r="A5511" s="58" t="s">
        <v>690</v>
      </c>
      <c r="B5511" s="58">
        <v>33700</v>
      </c>
      <c r="C5511" s="58">
        <v>26395</v>
      </c>
      <c r="D5511" s="58">
        <v>48905</v>
      </c>
      <c r="E5511" s="58" t="s">
        <v>697</v>
      </c>
      <c r="F5511" s="58" t="s">
        <v>694</v>
      </c>
      <c r="G5511" s="58">
        <v>6</v>
      </c>
      <c r="H5511" s="58">
        <v>0</v>
      </c>
      <c r="I5511" s="58">
        <v>0</v>
      </c>
      <c r="J5511" s="58">
        <v>48.710050000000003</v>
      </c>
      <c r="K5511" s="58">
        <v>0</v>
      </c>
      <c r="L5511" s="58">
        <v>7</v>
      </c>
      <c r="M5511" s="58">
        <v>0</v>
      </c>
      <c r="N5511" s="58" t="s">
        <v>692</v>
      </c>
    </row>
    <row r="5512" spans="1:14">
      <c r="A5512" s="58" t="s">
        <v>690</v>
      </c>
      <c r="B5512" s="58">
        <v>33700</v>
      </c>
      <c r="C5512" s="58">
        <v>36851</v>
      </c>
      <c r="D5512" s="58">
        <v>78893</v>
      </c>
      <c r="E5512" s="58" t="s">
        <v>697</v>
      </c>
      <c r="F5512" s="58" t="s">
        <v>688</v>
      </c>
      <c r="J5512" s="58">
        <v>302.72719999999998</v>
      </c>
      <c r="K5512" s="58">
        <v>0</v>
      </c>
      <c r="L5512" s="58">
        <v>16</v>
      </c>
      <c r="M5512" s="58">
        <v>0</v>
      </c>
      <c r="N5512" s="58" t="s">
        <v>692</v>
      </c>
    </row>
    <row r="5513" spans="1:14">
      <c r="A5513" s="58" t="s">
        <v>690</v>
      </c>
      <c r="B5513" s="58">
        <v>33800</v>
      </c>
      <c r="C5513" s="58">
        <v>15648</v>
      </c>
      <c r="D5513" s="58">
        <v>43726</v>
      </c>
      <c r="E5513" s="58" t="s">
        <v>697</v>
      </c>
      <c r="F5513" s="58" t="s">
        <v>688</v>
      </c>
      <c r="G5513" s="58">
        <v>29</v>
      </c>
      <c r="H5513" s="58">
        <v>0</v>
      </c>
      <c r="I5513" s="58">
        <v>0</v>
      </c>
      <c r="J5513" s="58">
        <v>198.4512</v>
      </c>
      <c r="K5513" s="58">
        <v>0</v>
      </c>
      <c r="L5513" s="58">
        <v>14</v>
      </c>
      <c r="M5513" s="58">
        <v>0</v>
      </c>
      <c r="N5513" s="58" t="s">
        <v>692</v>
      </c>
    </row>
    <row r="5514" spans="1:14">
      <c r="A5514" s="58" t="s">
        <v>690</v>
      </c>
      <c r="B5514" s="58">
        <v>33900</v>
      </c>
      <c r="C5514" s="58">
        <v>128884</v>
      </c>
      <c r="D5514" s="58">
        <v>172094</v>
      </c>
      <c r="E5514" s="58" t="s">
        <v>697</v>
      </c>
      <c r="F5514" s="58" t="s">
        <v>694</v>
      </c>
      <c r="G5514" s="58">
        <v>12</v>
      </c>
      <c r="H5514" s="58">
        <v>1</v>
      </c>
      <c r="I5514" s="58">
        <v>0</v>
      </c>
      <c r="J5514" s="58">
        <v>166.62469999999999</v>
      </c>
      <c r="K5514" s="58">
        <v>1</v>
      </c>
      <c r="L5514" s="58">
        <v>27</v>
      </c>
      <c r="M5514" s="58">
        <v>0</v>
      </c>
      <c r="N5514" s="58" t="s">
        <v>692</v>
      </c>
    </row>
    <row r="5515" spans="1:14">
      <c r="A5515" s="58" t="s">
        <v>690</v>
      </c>
      <c r="B5515" s="58">
        <v>33900</v>
      </c>
      <c r="C5515" s="58">
        <v>13154</v>
      </c>
      <c r="D5515" s="58">
        <v>62208</v>
      </c>
      <c r="E5515" s="58" t="s">
        <v>697</v>
      </c>
      <c r="F5515" s="58" t="s">
        <v>688</v>
      </c>
      <c r="G5515" s="58">
        <v>1</v>
      </c>
      <c r="H5515" s="58">
        <v>0</v>
      </c>
      <c r="I5515" s="58">
        <v>0</v>
      </c>
      <c r="J5515" s="58">
        <v>111.9807</v>
      </c>
      <c r="K5515" s="58">
        <v>1</v>
      </c>
      <c r="L5515" s="58">
        <v>5</v>
      </c>
      <c r="M5515" s="58">
        <v>2</v>
      </c>
      <c r="N5515" s="58" t="s">
        <v>689</v>
      </c>
    </row>
    <row r="5516" spans="1:14">
      <c r="A5516" s="58" t="s">
        <v>690</v>
      </c>
      <c r="B5516" s="58">
        <v>33900</v>
      </c>
      <c r="C5516" s="58">
        <v>232317</v>
      </c>
      <c r="D5516" s="58">
        <v>38412</v>
      </c>
      <c r="E5516" s="58" t="s">
        <v>697</v>
      </c>
      <c r="F5516" s="58" t="s">
        <v>694</v>
      </c>
      <c r="G5516" s="58">
        <v>2</v>
      </c>
      <c r="H5516" s="58">
        <v>0</v>
      </c>
      <c r="I5516" s="58">
        <v>2</v>
      </c>
      <c r="J5516" s="58">
        <v>213.2097</v>
      </c>
      <c r="K5516" s="58">
        <v>3</v>
      </c>
      <c r="L5516" s="58">
        <v>50</v>
      </c>
      <c r="M5516" s="58">
        <v>0</v>
      </c>
      <c r="N5516" s="58" t="s">
        <v>692</v>
      </c>
    </row>
    <row r="5517" spans="1:14">
      <c r="A5517" s="58" t="s">
        <v>690</v>
      </c>
      <c r="B5517" s="58">
        <v>33900</v>
      </c>
      <c r="C5517" s="58">
        <v>231455</v>
      </c>
      <c r="D5517" s="58">
        <v>290039</v>
      </c>
      <c r="E5517" s="58" t="s">
        <v>697</v>
      </c>
      <c r="F5517" s="58" t="s">
        <v>695</v>
      </c>
      <c r="G5517" s="58">
        <v>4</v>
      </c>
      <c r="H5517" s="58">
        <v>0</v>
      </c>
      <c r="I5517" s="58">
        <v>0</v>
      </c>
      <c r="J5517" s="58">
        <v>222.87459999999999</v>
      </c>
      <c r="K5517" s="58">
        <v>0</v>
      </c>
      <c r="L5517" s="58">
        <v>30</v>
      </c>
      <c r="M5517" s="58">
        <v>0</v>
      </c>
      <c r="N5517" s="58" t="s">
        <v>692</v>
      </c>
    </row>
    <row r="5518" spans="1:14">
      <c r="A5518" s="58" t="s">
        <v>690</v>
      </c>
      <c r="B5518" s="58">
        <v>34000</v>
      </c>
      <c r="C5518" s="58">
        <v>121625</v>
      </c>
      <c r="D5518" s="58">
        <v>169369</v>
      </c>
      <c r="E5518" s="58" t="s">
        <v>697</v>
      </c>
      <c r="F5518" s="58" t="s">
        <v>695</v>
      </c>
      <c r="G5518" s="58">
        <v>15</v>
      </c>
      <c r="H5518" s="58">
        <v>0</v>
      </c>
      <c r="I5518" s="58">
        <v>0</v>
      </c>
      <c r="J5518" s="58">
        <v>112.315</v>
      </c>
      <c r="K5518" s="58">
        <v>0</v>
      </c>
      <c r="L5518" s="58">
        <v>17</v>
      </c>
      <c r="M5518" s="58">
        <v>2</v>
      </c>
      <c r="N5518" s="58" t="s">
        <v>689</v>
      </c>
    </row>
    <row r="5519" spans="1:14">
      <c r="A5519" s="58" t="s">
        <v>690</v>
      </c>
      <c r="B5519" s="58">
        <v>34000</v>
      </c>
      <c r="C5519" s="58">
        <v>232312</v>
      </c>
      <c r="D5519" s="58">
        <v>286305</v>
      </c>
      <c r="E5519" s="58" t="s">
        <v>697</v>
      </c>
      <c r="F5519" s="58" t="s">
        <v>695</v>
      </c>
      <c r="G5519" s="58">
        <v>4</v>
      </c>
      <c r="H5519" s="58">
        <v>0</v>
      </c>
      <c r="I5519" s="58">
        <v>0</v>
      </c>
      <c r="J5519" s="58">
        <v>219.65889999999999</v>
      </c>
      <c r="K5519" s="58">
        <v>0</v>
      </c>
      <c r="L5519" s="58">
        <v>29</v>
      </c>
      <c r="M5519" s="58">
        <v>0</v>
      </c>
      <c r="N5519" s="58" t="s">
        <v>692</v>
      </c>
    </row>
    <row r="5520" spans="1:14">
      <c r="A5520" s="58" t="s">
        <v>690</v>
      </c>
      <c r="B5520" s="58">
        <v>34000</v>
      </c>
      <c r="C5520" s="58">
        <v>57025</v>
      </c>
      <c r="D5520" s="58">
        <v>103563</v>
      </c>
      <c r="E5520" s="58" t="s">
        <v>697</v>
      </c>
      <c r="F5520" s="58" t="s">
        <v>691</v>
      </c>
      <c r="G5520" s="58">
        <v>3</v>
      </c>
      <c r="H5520" s="58">
        <v>0</v>
      </c>
      <c r="I5520" s="58">
        <v>0</v>
      </c>
      <c r="J5520" s="58">
        <v>173.4941</v>
      </c>
      <c r="K5520" s="58">
        <v>2</v>
      </c>
      <c r="L5520" s="58">
        <v>24</v>
      </c>
      <c r="M5520" s="58">
        <v>0</v>
      </c>
      <c r="N5520" s="58" t="s">
        <v>692</v>
      </c>
    </row>
    <row r="5521" spans="1:14">
      <c r="A5521" s="58" t="s">
        <v>690</v>
      </c>
      <c r="B5521" s="58">
        <v>34100</v>
      </c>
      <c r="C5521" s="58">
        <v>139035</v>
      </c>
      <c r="D5521" s="58">
        <v>198788</v>
      </c>
      <c r="E5521" s="58" t="s">
        <v>697</v>
      </c>
      <c r="F5521" s="58" t="s">
        <v>695</v>
      </c>
      <c r="G5521" s="58">
        <v>23</v>
      </c>
      <c r="H5521" s="58">
        <v>0</v>
      </c>
      <c r="I5521" s="58">
        <v>0</v>
      </c>
      <c r="J5521" s="58">
        <v>171.9633</v>
      </c>
      <c r="K5521" s="58">
        <v>1</v>
      </c>
      <c r="L5521" s="58">
        <v>22</v>
      </c>
      <c r="M5521" s="58">
        <v>0</v>
      </c>
      <c r="N5521" s="58" t="s">
        <v>692</v>
      </c>
    </row>
    <row r="5522" spans="1:14">
      <c r="A5522" s="58" t="s">
        <v>690</v>
      </c>
      <c r="B5522" s="58">
        <v>34100</v>
      </c>
      <c r="C5522" s="58">
        <v>241545</v>
      </c>
      <c r="D5522" s="58">
        <v>42189</v>
      </c>
      <c r="E5522" s="58" t="s">
        <v>697</v>
      </c>
      <c r="F5522" s="58" t="s">
        <v>694</v>
      </c>
      <c r="G5522" s="58">
        <v>1</v>
      </c>
      <c r="H5522" s="58">
        <v>0</v>
      </c>
      <c r="I5522" s="58">
        <v>2</v>
      </c>
      <c r="J5522" s="58">
        <v>196.55420000000001</v>
      </c>
      <c r="K5522" s="58">
        <v>3</v>
      </c>
      <c r="L5522" s="58">
        <v>50</v>
      </c>
      <c r="M5522" s="58">
        <v>0</v>
      </c>
      <c r="N5522" s="58" t="s">
        <v>692</v>
      </c>
    </row>
    <row r="5523" spans="1:14">
      <c r="A5523" s="58" t="s">
        <v>690</v>
      </c>
      <c r="B5523" s="58">
        <v>34100</v>
      </c>
      <c r="C5523" s="58">
        <v>138523</v>
      </c>
      <c r="D5523" s="58">
        <v>196555</v>
      </c>
      <c r="E5523" s="58" t="s">
        <v>697</v>
      </c>
      <c r="F5523" s="58" t="s">
        <v>695</v>
      </c>
      <c r="G5523" s="58">
        <v>21</v>
      </c>
      <c r="H5523" s="58">
        <v>0</v>
      </c>
      <c r="I5523" s="58">
        <v>0</v>
      </c>
      <c r="J5523" s="58">
        <v>185.00540000000001</v>
      </c>
      <c r="K5523" s="58">
        <v>1</v>
      </c>
      <c r="L5523" s="58">
        <v>22</v>
      </c>
      <c r="M5523" s="58">
        <v>0</v>
      </c>
      <c r="N5523" s="58" t="s">
        <v>692</v>
      </c>
    </row>
    <row r="5524" spans="1:14">
      <c r="A5524" s="58" t="s">
        <v>690</v>
      </c>
      <c r="B5524" s="58">
        <v>34100</v>
      </c>
      <c r="C5524" s="58">
        <v>241931</v>
      </c>
      <c r="D5524" s="58">
        <v>36486</v>
      </c>
      <c r="E5524" s="58" t="s">
        <v>697</v>
      </c>
      <c r="F5524" s="58" t="s">
        <v>694</v>
      </c>
      <c r="G5524" s="58">
        <v>1</v>
      </c>
      <c r="H5524" s="58">
        <v>0</v>
      </c>
      <c r="I5524" s="58">
        <v>2</v>
      </c>
      <c r="J5524" s="58">
        <v>196.00880000000001</v>
      </c>
      <c r="K5524" s="58">
        <v>3</v>
      </c>
      <c r="L5524" s="58">
        <v>50</v>
      </c>
      <c r="M5524" s="58">
        <v>1</v>
      </c>
      <c r="N5524" s="58" t="s">
        <v>685</v>
      </c>
    </row>
    <row r="5525" spans="1:14">
      <c r="A5525" s="58" t="s">
        <v>690</v>
      </c>
      <c r="B5525" s="58">
        <v>34200</v>
      </c>
      <c r="C5525" s="58">
        <v>119575</v>
      </c>
      <c r="D5525" s="58">
        <v>175235</v>
      </c>
      <c r="E5525" s="58" t="s">
        <v>697</v>
      </c>
      <c r="F5525" s="58" t="s">
        <v>695</v>
      </c>
      <c r="G5525" s="58">
        <v>16</v>
      </c>
      <c r="H5525" s="58">
        <v>0</v>
      </c>
      <c r="I5525" s="58">
        <v>0</v>
      </c>
      <c r="J5525" s="58">
        <v>131.54239999999999</v>
      </c>
      <c r="K5525" s="58">
        <v>1</v>
      </c>
      <c r="L5525" s="58">
        <v>16</v>
      </c>
      <c r="M5525" s="58">
        <v>0</v>
      </c>
      <c r="N5525" s="58" t="s">
        <v>692</v>
      </c>
    </row>
    <row r="5526" spans="1:14">
      <c r="A5526" s="58" t="s">
        <v>690</v>
      </c>
      <c r="B5526" s="58">
        <v>34300</v>
      </c>
      <c r="C5526" s="58">
        <v>89000</v>
      </c>
      <c r="D5526" s="58">
        <v>137000</v>
      </c>
      <c r="E5526" s="58" t="s">
        <v>697</v>
      </c>
      <c r="F5526" s="58" t="s">
        <v>688</v>
      </c>
      <c r="G5526" s="58">
        <v>12</v>
      </c>
      <c r="H5526" s="58">
        <v>0</v>
      </c>
      <c r="I5526" s="58">
        <v>0</v>
      </c>
      <c r="J5526" s="58">
        <v>63.933329999999998</v>
      </c>
      <c r="K5526" s="58">
        <v>1</v>
      </c>
      <c r="L5526" s="58">
        <v>36</v>
      </c>
      <c r="M5526" s="58">
        <v>0</v>
      </c>
      <c r="N5526" s="58" t="s">
        <v>692</v>
      </c>
    </row>
    <row r="5527" spans="1:14">
      <c r="A5527" s="58" t="s">
        <v>690</v>
      </c>
      <c r="B5527" s="58">
        <v>34300</v>
      </c>
      <c r="C5527" s="58">
        <v>146171</v>
      </c>
      <c r="D5527" s="58">
        <v>196270</v>
      </c>
      <c r="E5527" s="58" t="s">
        <v>697</v>
      </c>
      <c r="F5527" s="58" t="s">
        <v>695</v>
      </c>
      <c r="G5527" s="58">
        <v>19</v>
      </c>
      <c r="H5527" s="58">
        <v>0</v>
      </c>
      <c r="I5527" s="58">
        <v>0</v>
      </c>
      <c r="J5527" s="58">
        <v>195.5558</v>
      </c>
      <c r="K5527" s="58">
        <v>1</v>
      </c>
      <c r="L5527" s="58">
        <v>21</v>
      </c>
      <c r="M5527" s="58">
        <v>0</v>
      </c>
      <c r="N5527" s="58" t="s">
        <v>692</v>
      </c>
    </row>
    <row r="5528" spans="1:14">
      <c r="A5528" s="58" t="s">
        <v>690</v>
      </c>
      <c r="B5528" s="58">
        <v>34300</v>
      </c>
      <c r="C5528" s="58">
        <v>118911</v>
      </c>
      <c r="D5528" s="58">
        <v>168901</v>
      </c>
      <c r="E5528" s="58" t="s">
        <v>697</v>
      </c>
      <c r="F5528" s="58" t="s">
        <v>695</v>
      </c>
      <c r="G5528" s="58">
        <v>16</v>
      </c>
      <c r="H5528" s="58">
        <v>0</v>
      </c>
      <c r="I5528" s="58">
        <v>0</v>
      </c>
      <c r="J5528" s="58">
        <v>134.73400000000001</v>
      </c>
      <c r="K5528" s="58">
        <v>0</v>
      </c>
      <c r="L5528" s="58">
        <v>17</v>
      </c>
      <c r="M5528" s="58">
        <v>1</v>
      </c>
      <c r="N5528" s="58" t="s">
        <v>685</v>
      </c>
    </row>
    <row r="5529" spans="1:14">
      <c r="A5529" s="58" t="s">
        <v>690</v>
      </c>
      <c r="B5529" s="58">
        <v>34400</v>
      </c>
      <c r="C5529" s="58">
        <v>97971</v>
      </c>
      <c r="D5529" s="58">
        <v>145124</v>
      </c>
      <c r="E5529" s="58" t="s">
        <v>697</v>
      </c>
      <c r="F5529" s="58" t="s">
        <v>688</v>
      </c>
      <c r="G5529" s="58">
        <v>13</v>
      </c>
      <c r="H5529" s="58">
        <v>0</v>
      </c>
      <c r="I5529" s="58">
        <v>0</v>
      </c>
      <c r="J5529" s="58">
        <v>67.832040000000006</v>
      </c>
      <c r="K5529" s="58">
        <v>1</v>
      </c>
      <c r="L5529" s="58">
        <v>36</v>
      </c>
      <c r="M5529" s="58">
        <v>1</v>
      </c>
      <c r="N5529" s="58" t="s">
        <v>685</v>
      </c>
    </row>
    <row r="5530" spans="1:14">
      <c r="A5530" s="58" t="s">
        <v>686</v>
      </c>
      <c r="B5530" s="58">
        <v>34400</v>
      </c>
      <c r="C5530" s="58">
        <v>155536</v>
      </c>
      <c r="D5530" s="58">
        <v>169503</v>
      </c>
      <c r="E5530" s="58" t="s">
        <v>697</v>
      </c>
      <c r="F5530" s="58" t="s">
        <v>691</v>
      </c>
      <c r="G5530" s="58">
        <v>10</v>
      </c>
      <c r="H5530" s="58">
        <v>0</v>
      </c>
      <c r="I5530" s="58">
        <v>0</v>
      </c>
      <c r="J5530" s="58">
        <v>107.7099</v>
      </c>
      <c r="K5530" s="58">
        <v>4</v>
      </c>
      <c r="L5530" s="58">
        <v>32</v>
      </c>
      <c r="M5530" s="58">
        <v>0</v>
      </c>
      <c r="N5530" s="58" t="s">
        <v>692</v>
      </c>
    </row>
    <row r="5531" spans="1:14">
      <c r="A5531" s="58" t="s">
        <v>690</v>
      </c>
      <c r="B5531" s="58">
        <v>34500</v>
      </c>
      <c r="C5531" s="58">
        <v>109000</v>
      </c>
      <c r="D5531" s="58">
        <v>159500</v>
      </c>
      <c r="E5531" s="58" t="s">
        <v>697</v>
      </c>
      <c r="F5531" s="58" t="s">
        <v>688</v>
      </c>
      <c r="H5531" s="58">
        <v>0</v>
      </c>
      <c r="I5531" s="58">
        <v>0</v>
      </c>
      <c r="J5531" s="58">
        <v>250.63329999999999</v>
      </c>
      <c r="K5531" s="58">
        <v>3</v>
      </c>
      <c r="L5531" s="58">
        <v>14</v>
      </c>
      <c r="M5531" s="58">
        <v>0</v>
      </c>
      <c r="N5531" s="58" t="s">
        <v>692</v>
      </c>
    </row>
    <row r="5532" spans="1:14">
      <c r="A5532" s="58" t="s">
        <v>686</v>
      </c>
      <c r="B5532" s="58">
        <v>34600</v>
      </c>
      <c r="C5532" s="58">
        <v>169960</v>
      </c>
      <c r="D5532" s="58">
        <v>224716</v>
      </c>
      <c r="E5532" s="58" t="s">
        <v>697</v>
      </c>
      <c r="F5532" s="58" t="s">
        <v>694</v>
      </c>
      <c r="G5532" s="58">
        <v>2</v>
      </c>
      <c r="H5532" s="58">
        <v>0</v>
      </c>
      <c r="I5532" s="58">
        <v>0</v>
      </c>
      <c r="J5532" s="58">
        <v>182.0685</v>
      </c>
      <c r="K5532" s="58">
        <v>2</v>
      </c>
      <c r="L5532" s="58">
        <v>21</v>
      </c>
      <c r="M5532" s="58">
        <v>0</v>
      </c>
      <c r="N5532" s="58" t="s">
        <v>692</v>
      </c>
    </row>
    <row r="5533" spans="1:14">
      <c r="A5533" s="58" t="s">
        <v>690</v>
      </c>
      <c r="B5533" s="58">
        <v>34600</v>
      </c>
      <c r="C5533" s="58">
        <v>27851</v>
      </c>
      <c r="D5533" s="58">
        <v>42623</v>
      </c>
      <c r="E5533" s="58" t="s">
        <v>697</v>
      </c>
      <c r="F5533" s="58" t="s">
        <v>694</v>
      </c>
      <c r="G5533" s="58">
        <v>6</v>
      </c>
      <c r="H5533" s="58">
        <v>0</v>
      </c>
      <c r="I5533" s="58">
        <v>0</v>
      </c>
      <c r="J5533" s="58">
        <v>45.927169999999997</v>
      </c>
      <c r="K5533" s="58">
        <v>0</v>
      </c>
      <c r="L5533" s="58">
        <v>7</v>
      </c>
      <c r="M5533" s="58">
        <v>0</v>
      </c>
      <c r="N5533" s="58" t="s">
        <v>692</v>
      </c>
    </row>
    <row r="5534" spans="1:14">
      <c r="A5534" s="58" t="s">
        <v>690</v>
      </c>
      <c r="B5534" s="58">
        <v>34600</v>
      </c>
      <c r="C5534" s="58">
        <v>143542</v>
      </c>
      <c r="D5534" s="58">
        <v>195327</v>
      </c>
      <c r="E5534" s="58" t="s">
        <v>697</v>
      </c>
      <c r="F5534" s="58" t="s">
        <v>695</v>
      </c>
      <c r="G5534" s="58">
        <v>23</v>
      </c>
      <c r="H5534" s="58">
        <v>0</v>
      </c>
      <c r="I5534" s="58">
        <v>0</v>
      </c>
      <c r="J5534" s="58">
        <v>174.6353</v>
      </c>
      <c r="K5534" s="58">
        <v>1</v>
      </c>
      <c r="L5534" s="58">
        <v>22</v>
      </c>
      <c r="M5534" s="58">
        <v>0</v>
      </c>
      <c r="N5534" s="58" t="s">
        <v>692</v>
      </c>
    </row>
    <row r="5535" spans="1:14">
      <c r="A5535" s="58" t="s">
        <v>690</v>
      </c>
      <c r="B5535" s="58">
        <v>34700</v>
      </c>
      <c r="C5535" s="58">
        <v>81688</v>
      </c>
      <c r="D5535" s="58">
        <v>131993</v>
      </c>
      <c r="E5535" s="58" t="s">
        <v>697</v>
      </c>
      <c r="F5535" s="58" t="s">
        <v>694</v>
      </c>
      <c r="G5535" s="58">
        <v>27</v>
      </c>
      <c r="H5535" s="58">
        <v>0</v>
      </c>
      <c r="I5535" s="58">
        <v>0</v>
      </c>
      <c r="J5535" s="58">
        <v>327.49239999999998</v>
      </c>
      <c r="K5535" s="58">
        <v>0</v>
      </c>
      <c r="L5535" s="58">
        <v>19</v>
      </c>
      <c r="M5535" s="58">
        <v>0</v>
      </c>
      <c r="N5535" s="58" t="s">
        <v>692</v>
      </c>
    </row>
    <row r="5536" spans="1:14">
      <c r="A5536" s="58" t="s">
        <v>690</v>
      </c>
      <c r="B5536" s="58">
        <v>34800</v>
      </c>
      <c r="C5536" s="58">
        <v>115191</v>
      </c>
      <c r="D5536" s="58">
        <v>165667</v>
      </c>
      <c r="E5536" s="58" t="s">
        <v>697</v>
      </c>
      <c r="F5536" s="58" t="s">
        <v>688</v>
      </c>
      <c r="H5536" s="58">
        <v>0</v>
      </c>
      <c r="I5536" s="58">
        <v>0</v>
      </c>
      <c r="J5536" s="58">
        <v>244.0977</v>
      </c>
      <c r="K5536" s="58">
        <v>4</v>
      </c>
      <c r="L5536" s="58">
        <v>14</v>
      </c>
      <c r="M5536" s="58">
        <v>0</v>
      </c>
      <c r="N5536" s="58" t="s">
        <v>692</v>
      </c>
    </row>
    <row r="5537" spans="1:14">
      <c r="A5537" s="58" t="s">
        <v>686</v>
      </c>
      <c r="B5537" s="58">
        <v>34800</v>
      </c>
      <c r="C5537" s="58">
        <v>121399</v>
      </c>
      <c r="D5537" s="58">
        <v>164000</v>
      </c>
      <c r="E5537" s="58" t="s">
        <v>697</v>
      </c>
      <c r="F5537" s="58" t="s">
        <v>691</v>
      </c>
      <c r="G5537" s="58">
        <v>11</v>
      </c>
      <c r="H5537" s="58">
        <v>0</v>
      </c>
      <c r="I5537" s="58">
        <v>1</v>
      </c>
      <c r="J5537" s="58">
        <v>208</v>
      </c>
      <c r="K5537" s="58">
        <v>2</v>
      </c>
      <c r="L5537" s="58">
        <v>34</v>
      </c>
      <c r="M5537" s="58">
        <v>0</v>
      </c>
      <c r="N5537" s="58" t="s">
        <v>692</v>
      </c>
    </row>
    <row r="5538" spans="1:14">
      <c r="A5538" s="58" t="s">
        <v>690</v>
      </c>
      <c r="B5538" s="58">
        <v>34800</v>
      </c>
      <c r="C5538" s="58">
        <v>138680</v>
      </c>
      <c r="D5538" s="58">
        <v>190729</v>
      </c>
      <c r="E5538" s="58" t="s">
        <v>697</v>
      </c>
      <c r="F5538" s="58" t="s">
        <v>695</v>
      </c>
      <c r="G5538" s="58">
        <v>21</v>
      </c>
      <c r="H5538" s="58">
        <v>0</v>
      </c>
      <c r="I5538" s="58">
        <v>0</v>
      </c>
      <c r="J5538" s="58">
        <v>198.1233</v>
      </c>
      <c r="K5538" s="58">
        <v>0</v>
      </c>
      <c r="L5538" s="58">
        <v>21</v>
      </c>
      <c r="M5538" s="58">
        <v>0</v>
      </c>
      <c r="N5538" s="58" t="s">
        <v>692</v>
      </c>
    </row>
    <row r="5539" spans="1:14">
      <c r="A5539" s="58" t="s">
        <v>690</v>
      </c>
      <c r="B5539" s="58">
        <v>34800</v>
      </c>
      <c r="C5539" s="58">
        <v>139519</v>
      </c>
      <c r="D5539" s="58">
        <v>195663</v>
      </c>
      <c r="E5539" s="58" t="s">
        <v>697</v>
      </c>
      <c r="F5539" s="58" t="s">
        <v>695</v>
      </c>
      <c r="G5539" s="58">
        <v>22</v>
      </c>
      <c r="H5539" s="58">
        <v>0</v>
      </c>
      <c r="I5539" s="58">
        <v>0</v>
      </c>
      <c r="J5539" s="58">
        <v>182.66480000000001</v>
      </c>
      <c r="K5539" s="58">
        <v>0</v>
      </c>
      <c r="L5539" s="58">
        <v>22</v>
      </c>
      <c r="M5539" s="58">
        <v>0</v>
      </c>
      <c r="N5539" s="58" t="s">
        <v>692</v>
      </c>
    </row>
    <row r="5540" spans="1:14">
      <c r="A5540" s="58" t="s">
        <v>690</v>
      </c>
      <c r="B5540" s="58">
        <v>34900</v>
      </c>
      <c r="C5540" s="58">
        <v>121550</v>
      </c>
      <c r="D5540" s="58">
        <v>174507</v>
      </c>
      <c r="E5540" s="58" t="s">
        <v>697</v>
      </c>
      <c r="F5540" s="58" t="s">
        <v>695</v>
      </c>
      <c r="G5540" s="58">
        <v>17</v>
      </c>
      <c r="H5540" s="58">
        <v>0</v>
      </c>
      <c r="I5540" s="58">
        <v>0</v>
      </c>
      <c r="J5540" s="58">
        <v>110.9431</v>
      </c>
      <c r="K5540" s="58">
        <v>1</v>
      </c>
      <c r="L5540" s="58">
        <v>17</v>
      </c>
      <c r="M5540" s="58">
        <v>2</v>
      </c>
      <c r="N5540" s="58" t="s">
        <v>689</v>
      </c>
    </row>
    <row r="5541" spans="1:14">
      <c r="A5541" s="58" t="s">
        <v>690</v>
      </c>
      <c r="B5541" s="58">
        <v>34900</v>
      </c>
      <c r="C5541" s="58">
        <v>236340</v>
      </c>
      <c r="D5541" s="58">
        <v>37598</v>
      </c>
      <c r="E5541" s="58" t="s">
        <v>697</v>
      </c>
      <c r="F5541" s="58" t="s">
        <v>694</v>
      </c>
      <c r="G5541" s="58">
        <v>2</v>
      </c>
      <c r="H5541" s="58">
        <v>0</v>
      </c>
      <c r="I5541" s="58">
        <v>1</v>
      </c>
      <c r="J5541" s="58">
        <v>220.60249999999999</v>
      </c>
      <c r="K5541" s="58">
        <v>4</v>
      </c>
      <c r="L5541" s="58">
        <v>50</v>
      </c>
      <c r="M5541" s="58">
        <v>1</v>
      </c>
      <c r="N5541" s="58" t="s">
        <v>685</v>
      </c>
    </row>
    <row r="5542" spans="1:14">
      <c r="A5542" s="58" t="s">
        <v>690</v>
      </c>
      <c r="B5542" s="58">
        <v>35000</v>
      </c>
      <c r="C5542" s="58">
        <v>240994</v>
      </c>
      <c r="D5542" s="58">
        <v>39401</v>
      </c>
      <c r="E5542" s="58" t="s">
        <v>697</v>
      </c>
      <c r="F5542" s="58" t="s">
        <v>694</v>
      </c>
      <c r="G5542" s="58">
        <v>3</v>
      </c>
      <c r="H5542" s="58">
        <v>0</v>
      </c>
      <c r="I5542" s="58">
        <v>1</v>
      </c>
      <c r="J5542" s="58">
        <v>210.5018</v>
      </c>
      <c r="K5542" s="58">
        <v>3</v>
      </c>
      <c r="L5542" s="58">
        <v>50</v>
      </c>
      <c r="M5542" s="58">
        <v>1</v>
      </c>
      <c r="N5542" s="58" t="s">
        <v>685</v>
      </c>
    </row>
    <row r="5543" spans="1:14">
      <c r="A5543" s="58" t="s">
        <v>690</v>
      </c>
      <c r="B5543" s="58">
        <v>35000</v>
      </c>
      <c r="C5543" s="58">
        <v>239058</v>
      </c>
      <c r="D5543" s="58">
        <v>40848</v>
      </c>
      <c r="E5543" s="58" t="s">
        <v>697</v>
      </c>
      <c r="F5543" s="58" t="s">
        <v>694</v>
      </c>
      <c r="G5543" s="58">
        <v>4</v>
      </c>
      <c r="H5543" s="58">
        <v>0</v>
      </c>
      <c r="I5543" s="58">
        <v>1</v>
      </c>
      <c r="J5543" s="58">
        <v>212.0154</v>
      </c>
      <c r="K5543" s="58">
        <v>3</v>
      </c>
      <c r="L5543" s="58">
        <v>49</v>
      </c>
      <c r="M5543" s="58">
        <v>2</v>
      </c>
      <c r="N5543" s="58" t="s">
        <v>689</v>
      </c>
    </row>
    <row r="5544" spans="1:14">
      <c r="A5544" s="58" t="s">
        <v>686</v>
      </c>
      <c r="B5544" s="58">
        <v>35000</v>
      </c>
      <c r="C5544" s="58">
        <v>227000</v>
      </c>
      <c r="D5544" s="58">
        <v>316000</v>
      </c>
      <c r="E5544" s="58" t="s">
        <v>687</v>
      </c>
      <c r="F5544" s="58" t="s">
        <v>695</v>
      </c>
      <c r="G5544" s="58">
        <v>3</v>
      </c>
      <c r="H5544" s="58">
        <v>0</v>
      </c>
      <c r="I5544" s="58">
        <v>0</v>
      </c>
      <c r="J5544" s="58">
        <v>160.26669999999999</v>
      </c>
      <c r="K5544" s="58">
        <v>1</v>
      </c>
      <c r="L5544" s="58">
        <v>25</v>
      </c>
      <c r="M5544" s="58">
        <v>0</v>
      </c>
      <c r="N5544" s="58" t="s">
        <v>692</v>
      </c>
    </row>
    <row r="5545" spans="1:14">
      <c r="A5545" s="58" t="s">
        <v>690</v>
      </c>
      <c r="B5545" s="58">
        <v>35000</v>
      </c>
      <c r="C5545" s="58">
        <v>31000</v>
      </c>
      <c r="D5545" s="58">
        <v>50000</v>
      </c>
      <c r="E5545" s="58" t="s">
        <v>697</v>
      </c>
      <c r="F5545" s="58" t="s">
        <v>688</v>
      </c>
      <c r="H5545" s="58">
        <v>0</v>
      </c>
      <c r="I5545" s="58">
        <v>0</v>
      </c>
      <c r="K5545" s="58">
        <v>7</v>
      </c>
      <c r="L5545" s="58">
        <v>0</v>
      </c>
      <c r="M5545" s="58">
        <v>0</v>
      </c>
      <c r="N5545" s="58" t="s">
        <v>692</v>
      </c>
    </row>
    <row r="5546" spans="1:14">
      <c r="A5546" s="58" t="s">
        <v>690</v>
      </c>
      <c r="B5546" s="58">
        <v>35000</v>
      </c>
      <c r="C5546" s="58">
        <v>197906</v>
      </c>
      <c r="D5546" s="58">
        <v>265000</v>
      </c>
      <c r="E5546" s="58" t="s">
        <v>697</v>
      </c>
      <c r="F5546" s="58" t="s">
        <v>695</v>
      </c>
      <c r="G5546" s="58">
        <v>4</v>
      </c>
      <c r="H5546" s="58">
        <v>0</v>
      </c>
      <c r="I5546" s="58">
        <v>0</v>
      </c>
      <c r="J5546" s="58">
        <v>246.5667</v>
      </c>
      <c r="K5546" s="58">
        <v>0</v>
      </c>
      <c r="L5546" s="58">
        <v>32</v>
      </c>
      <c r="M5546" s="58">
        <v>0</v>
      </c>
      <c r="N5546" s="58" t="s">
        <v>692</v>
      </c>
    </row>
    <row r="5547" spans="1:14">
      <c r="A5547" s="58" t="s">
        <v>686</v>
      </c>
      <c r="B5547" s="58">
        <v>35000</v>
      </c>
      <c r="C5547" s="58">
        <v>391000</v>
      </c>
      <c r="D5547" s="58">
        <v>505000</v>
      </c>
      <c r="E5547" s="58" t="s">
        <v>697</v>
      </c>
      <c r="F5547" s="58" t="s">
        <v>695</v>
      </c>
      <c r="G5547" s="58">
        <v>4.5</v>
      </c>
      <c r="H5547" s="58">
        <v>0</v>
      </c>
      <c r="I5547" s="58">
        <v>0</v>
      </c>
      <c r="J5547" s="58">
        <v>192.76669999999999</v>
      </c>
      <c r="K5547" s="58">
        <v>0</v>
      </c>
      <c r="L5547" s="58">
        <v>22</v>
      </c>
      <c r="M5547" s="58">
        <v>0</v>
      </c>
      <c r="N5547" s="58" t="s">
        <v>692</v>
      </c>
    </row>
    <row r="5548" spans="1:14">
      <c r="A5548" s="58" t="s">
        <v>690</v>
      </c>
      <c r="B5548" s="58">
        <v>35100</v>
      </c>
      <c r="C5548" s="58">
        <v>33844</v>
      </c>
      <c r="D5548" s="58">
        <v>55100</v>
      </c>
      <c r="E5548" s="58" t="s">
        <v>697</v>
      </c>
      <c r="F5548" s="58" t="s">
        <v>688</v>
      </c>
      <c r="H5548" s="58">
        <v>0</v>
      </c>
      <c r="I5548" s="58">
        <v>0</v>
      </c>
      <c r="K5548" s="58">
        <v>6</v>
      </c>
      <c r="L5548" s="58">
        <v>0</v>
      </c>
      <c r="M5548" s="58">
        <v>1</v>
      </c>
      <c r="N5548" s="58" t="s">
        <v>685</v>
      </c>
    </row>
    <row r="5549" spans="1:14">
      <c r="A5549" s="58" t="s">
        <v>690</v>
      </c>
      <c r="B5549" s="58">
        <v>35100</v>
      </c>
      <c r="C5549" s="58">
        <v>88197</v>
      </c>
      <c r="D5549" s="58">
        <v>132776</v>
      </c>
      <c r="E5549" s="58" t="s">
        <v>697</v>
      </c>
      <c r="F5549" s="58" t="s">
        <v>694</v>
      </c>
      <c r="G5549" s="58">
        <v>30</v>
      </c>
      <c r="H5549" s="58">
        <v>0</v>
      </c>
      <c r="I5549" s="58">
        <v>0</v>
      </c>
      <c r="J5549" s="58">
        <v>333.04629999999997</v>
      </c>
      <c r="K5549" s="58">
        <v>0</v>
      </c>
      <c r="L5549" s="58">
        <v>20</v>
      </c>
      <c r="M5549" s="58">
        <v>2</v>
      </c>
      <c r="N5549" s="58" t="s">
        <v>689</v>
      </c>
    </row>
    <row r="5550" spans="1:14">
      <c r="A5550" s="58" t="s">
        <v>690</v>
      </c>
      <c r="B5550" s="58">
        <v>35200</v>
      </c>
      <c r="C5550" s="58">
        <v>239513</v>
      </c>
      <c r="D5550" s="58">
        <v>37076</v>
      </c>
      <c r="E5550" s="58" t="s">
        <v>697</v>
      </c>
      <c r="F5550" s="58" t="s">
        <v>694</v>
      </c>
      <c r="G5550" s="58">
        <v>0</v>
      </c>
      <c r="H5550" s="58">
        <v>0</v>
      </c>
      <c r="I5550" s="58">
        <v>1</v>
      </c>
      <c r="J5550" s="58">
        <v>183.37350000000001</v>
      </c>
      <c r="K5550" s="58">
        <v>2</v>
      </c>
      <c r="L5550" s="58">
        <v>49</v>
      </c>
      <c r="M5550" s="58">
        <v>0</v>
      </c>
      <c r="N5550" s="58" t="s">
        <v>692</v>
      </c>
    </row>
    <row r="5551" spans="1:14">
      <c r="A5551" s="58" t="s">
        <v>690</v>
      </c>
      <c r="B5551" s="58">
        <v>35200</v>
      </c>
      <c r="C5551" s="58">
        <v>234682</v>
      </c>
      <c r="D5551" s="58">
        <v>37079</v>
      </c>
      <c r="E5551" s="58" t="s">
        <v>697</v>
      </c>
      <c r="F5551" s="58" t="s">
        <v>694</v>
      </c>
      <c r="G5551" s="58">
        <v>2</v>
      </c>
      <c r="H5551" s="58">
        <v>0</v>
      </c>
      <c r="I5551" s="58">
        <v>1</v>
      </c>
      <c r="J5551" s="58">
        <v>216.66659999999999</v>
      </c>
      <c r="K5551" s="58">
        <v>2</v>
      </c>
      <c r="L5551" s="58">
        <v>50</v>
      </c>
      <c r="M5551" s="58">
        <v>0</v>
      </c>
      <c r="N5551" s="58" t="s">
        <v>692</v>
      </c>
    </row>
    <row r="5552" spans="1:14">
      <c r="A5552" s="58" t="s">
        <v>690</v>
      </c>
      <c r="B5552" s="58">
        <v>35200</v>
      </c>
      <c r="C5552" s="58">
        <v>239987</v>
      </c>
      <c r="D5552" s="58">
        <v>43028</v>
      </c>
      <c r="E5552" s="58" t="s">
        <v>697</v>
      </c>
      <c r="F5552" s="58" t="s">
        <v>694</v>
      </c>
      <c r="G5552" s="58">
        <v>2</v>
      </c>
      <c r="H5552" s="58">
        <v>0</v>
      </c>
      <c r="I5552" s="58">
        <v>1</v>
      </c>
      <c r="J5552" s="58">
        <v>210.18899999999999</v>
      </c>
      <c r="K5552" s="58">
        <v>3</v>
      </c>
      <c r="L5552" s="58">
        <v>49</v>
      </c>
      <c r="M5552" s="58">
        <v>0</v>
      </c>
      <c r="N5552" s="58" t="s">
        <v>692</v>
      </c>
    </row>
    <row r="5553" spans="1:14">
      <c r="A5553" s="58" t="s">
        <v>690</v>
      </c>
      <c r="B5553" s="58">
        <v>35300</v>
      </c>
      <c r="C5553" s="58">
        <v>83439</v>
      </c>
      <c r="D5553" s="58">
        <v>134691</v>
      </c>
      <c r="E5553" s="58" t="s">
        <v>697</v>
      </c>
      <c r="F5553" s="58" t="s">
        <v>694</v>
      </c>
      <c r="G5553" s="58">
        <v>30</v>
      </c>
      <c r="H5553" s="58">
        <v>0</v>
      </c>
      <c r="I5553" s="58">
        <v>0</v>
      </c>
      <c r="J5553" s="58">
        <v>355.80599999999998</v>
      </c>
      <c r="K5553" s="58">
        <v>0</v>
      </c>
      <c r="L5553" s="58">
        <v>20</v>
      </c>
      <c r="M5553" s="58">
        <v>1</v>
      </c>
      <c r="N5553" s="58" t="s">
        <v>685</v>
      </c>
    </row>
    <row r="5554" spans="1:14">
      <c r="A5554" s="58" t="s">
        <v>690</v>
      </c>
      <c r="B5554" s="58">
        <v>35400</v>
      </c>
      <c r="C5554" s="58">
        <v>90295</v>
      </c>
      <c r="D5554" s="58">
        <v>139602</v>
      </c>
      <c r="E5554" s="58" t="s">
        <v>697</v>
      </c>
      <c r="F5554" s="58" t="s">
        <v>688</v>
      </c>
      <c r="G5554" s="58">
        <v>12</v>
      </c>
      <c r="H5554" s="58">
        <v>0</v>
      </c>
      <c r="I5554" s="58">
        <v>0</v>
      </c>
      <c r="J5554" s="58">
        <v>62.806809999999999</v>
      </c>
      <c r="K5554" s="58">
        <v>0</v>
      </c>
      <c r="L5554" s="58">
        <v>35</v>
      </c>
      <c r="M5554" s="58">
        <v>2</v>
      </c>
      <c r="N5554" s="58" t="s">
        <v>689</v>
      </c>
    </row>
    <row r="5555" spans="1:14">
      <c r="A5555" s="58" t="s">
        <v>690</v>
      </c>
      <c r="B5555" s="58">
        <v>35500</v>
      </c>
      <c r="C5555" s="58">
        <v>142713</v>
      </c>
      <c r="D5555" s="58">
        <v>196335</v>
      </c>
      <c r="E5555" s="58" t="s">
        <v>697</v>
      </c>
      <c r="F5555" s="58" t="s">
        <v>695</v>
      </c>
      <c r="G5555" s="58">
        <v>21</v>
      </c>
      <c r="H5555" s="58">
        <v>0</v>
      </c>
      <c r="I5555" s="58">
        <v>0</v>
      </c>
      <c r="J5555" s="58">
        <v>191.86609999999999</v>
      </c>
      <c r="K5555" s="58">
        <v>1</v>
      </c>
      <c r="L5555" s="58">
        <v>22</v>
      </c>
      <c r="M5555" s="58">
        <v>1</v>
      </c>
      <c r="N5555" s="58" t="s">
        <v>685</v>
      </c>
    </row>
    <row r="5556" spans="1:14">
      <c r="A5556" s="58" t="s">
        <v>690</v>
      </c>
      <c r="B5556" s="58">
        <v>35600</v>
      </c>
      <c r="C5556" s="58">
        <v>116080</v>
      </c>
      <c r="D5556" s="58">
        <v>163905</v>
      </c>
      <c r="E5556" s="58" t="s">
        <v>697</v>
      </c>
      <c r="F5556" s="58" t="s">
        <v>688</v>
      </c>
      <c r="H5556" s="58">
        <v>0</v>
      </c>
      <c r="I5556" s="58">
        <v>0</v>
      </c>
      <c r="J5556" s="58">
        <v>252.37100000000001</v>
      </c>
      <c r="K5556" s="58">
        <v>3</v>
      </c>
      <c r="L5556" s="58">
        <v>14</v>
      </c>
      <c r="M5556" s="58">
        <v>0</v>
      </c>
      <c r="N5556" s="58" t="s">
        <v>692</v>
      </c>
    </row>
    <row r="5557" spans="1:14">
      <c r="A5557" s="58" t="s">
        <v>690</v>
      </c>
      <c r="B5557" s="58">
        <v>35600</v>
      </c>
      <c r="C5557" s="58">
        <v>20552</v>
      </c>
      <c r="D5557" s="58">
        <v>46697</v>
      </c>
      <c r="E5557" s="58" t="s">
        <v>697</v>
      </c>
      <c r="F5557" s="58" t="s">
        <v>694</v>
      </c>
      <c r="G5557" s="58">
        <v>7</v>
      </c>
      <c r="H5557" s="58">
        <v>0</v>
      </c>
      <c r="I5557" s="58">
        <v>0</v>
      </c>
      <c r="J5557" s="58">
        <v>45.144489999999998</v>
      </c>
      <c r="K5557" s="58">
        <v>0</v>
      </c>
      <c r="L5557" s="58">
        <v>6</v>
      </c>
      <c r="M5557" s="58">
        <v>0</v>
      </c>
      <c r="N5557" s="58" t="s">
        <v>692</v>
      </c>
    </row>
    <row r="5558" spans="1:14">
      <c r="A5558" s="58" t="s">
        <v>690</v>
      </c>
      <c r="B5558" s="58">
        <v>35600</v>
      </c>
      <c r="C5558" s="58">
        <v>31807</v>
      </c>
      <c r="D5558" s="58">
        <v>51823</v>
      </c>
      <c r="E5558" s="58" t="s">
        <v>697</v>
      </c>
      <c r="F5558" s="58" t="s">
        <v>688</v>
      </c>
      <c r="H5558" s="58">
        <v>0</v>
      </c>
      <c r="I5558" s="58">
        <v>0</v>
      </c>
      <c r="K5558" s="58">
        <v>7</v>
      </c>
      <c r="L5558" s="58">
        <v>0</v>
      </c>
      <c r="M5558" s="58">
        <v>0</v>
      </c>
      <c r="N5558" s="58" t="s">
        <v>692</v>
      </c>
    </row>
    <row r="5559" spans="1:14">
      <c r="A5559" s="58" t="s">
        <v>690</v>
      </c>
      <c r="B5559" s="58">
        <v>35700</v>
      </c>
      <c r="C5559" s="58">
        <v>238104</v>
      </c>
      <c r="D5559" s="58">
        <v>43026</v>
      </c>
      <c r="E5559" s="58" t="s">
        <v>697</v>
      </c>
      <c r="F5559" s="58" t="s">
        <v>694</v>
      </c>
      <c r="G5559" s="58">
        <v>3</v>
      </c>
      <c r="H5559" s="58">
        <v>0</v>
      </c>
      <c r="I5559" s="58">
        <v>1</v>
      </c>
      <c r="J5559" s="58">
        <v>206.64709999999999</v>
      </c>
      <c r="K5559" s="58">
        <v>3</v>
      </c>
      <c r="L5559" s="58">
        <v>49</v>
      </c>
      <c r="M5559" s="58">
        <v>1</v>
      </c>
      <c r="N5559" s="58" t="s">
        <v>685</v>
      </c>
    </row>
    <row r="5560" spans="1:14">
      <c r="A5560" s="58" t="s">
        <v>690</v>
      </c>
      <c r="B5560" s="58">
        <v>35800</v>
      </c>
      <c r="C5560" s="58">
        <v>207312</v>
      </c>
      <c r="D5560" s="58">
        <v>271738</v>
      </c>
      <c r="E5560" s="58" t="s">
        <v>697</v>
      </c>
      <c r="F5560" s="58" t="s">
        <v>695</v>
      </c>
      <c r="G5560" s="58">
        <v>4</v>
      </c>
      <c r="H5560" s="58">
        <v>0</v>
      </c>
      <c r="I5560" s="58">
        <v>0</v>
      </c>
      <c r="J5560" s="58">
        <v>228.80199999999999</v>
      </c>
      <c r="K5560" s="58">
        <v>0</v>
      </c>
      <c r="L5560" s="58">
        <v>32</v>
      </c>
      <c r="M5560" s="58">
        <v>2</v>
      </c>
      <c r="N5560" s="58" t="s">
        <v>689</v>
      </c>
    </row>
    <row r="5561" spans="1:14">
      <c r="A5561" s="58" t="s">
        <v>690</v>
      </c>
      <c r="B5561" s="58">
        <v>35800</v>
      </c>
      <c r="C5561" s="58">
        <v>93309</v>
      </c>
      <c r="D5561" s="58">
        <v>137370</v>
      </c>
      <c r="E5561" s="58" t="s">
        <v>697</v>
      </c>
      <c r="F5561" s="58" t="s">
        <v>688</v>
      </c>
      <c r="G5561" s="58">
        <v>12</v>
      </c>
      <c r="H5561" s="58">
        <v>0</v>
      </c>
      <c r="I5561" s="58">
        <v>0</v>
      </c>
      <c r="J5561" s="58">
        <v>70.024699999999996</v>
      </c>
      <c r="K5561" s="58">
        <v>0</v>
      </c>
      <c r="L5561" s="58">
        <v>36</v>
      </c>
      <c r="M5561" s="58">
        <v>0</v>
      </c>
      <c r="N5561" s="58" t="s">
        <v>692</v>
      </c>
    </row>
    <row r="5562" spans="1:14">
      <c r="A5562" s="58" t="s">
        <v>690</v>
      </c>
      <c r="B5562" s="58">
        <v>36000</v>
      </c>
      <c r="C5562" s="58">
        <v>204292</v>
      </c>
      <c r="D5562" s="58">
        <v>268436</v>
      </c>
      <c r="E5562" s="58" t="s">
        <v>697</v>
      </c>
      <c r="F5562" s="58" t="s">
        <v>695</v>
      </c>
      <c r="G5562" s="58">
        <v>3</v>
      </c>
      <c r="H5562" s="58">
        <v>0</v>
      </c>
      <c r="I5562" s="58">
        <v>0</v>
      </c>
      <c r="J5562" s="58">
        <v>243.2954</v>
      </c>
      <c r="K5562" s="58">
        <v>0</v>
      </c>
      <c r="L5562" s="58">
        <v>31</v>
      </c>
      <c r="M5562" s="58">
        <v>2</v>
      </c>
      <c r="N5562" s="58" t="s">
        <v>689</v>
      </c>
    </row>
    <row r="5563" spans="1:14">
      <c r="A5563" s="58" t="s">
        <v>690</v>
      </c>
      <c r="B5563" s="58">
        <v>36000</v>
      </c>
      <c r="C5563" s="58">
        <v>203680</v>
      </c>
      <c r="D5563" s="58">
        <v>270992</v>
      </c>
      <c r="E5563" s="58" t="s">
        <v>697</v>
      </c>
      <c r="F5563" s="58" t="s">
        <v>695</v>
      </c>
      <c r="G5563" s="58">
        <v>3</v>
      </c>
      <c r="H5563" s="58">
        <v>0</v>
      </c>
      <c r="I5563" s="58">
        <v>0</v>
      </c>
      <c r="J5563" s="58">
        <v>234.024</v>
      </c>
      <c r="K5563" s="58">
        <v>0</v>
      </c>
      <c r="L5563" s="58">
        <v>32</v>
      </c>
      <c r="M5563" s="58">
        <v>0</v>
      </c>
      <c r="N5563" s="58" t="s">
        <v>692</v>
      </c>
    </row>
    <row r="5564" spans="1:14">
      <c r="A5564" s="58" t="s">
        <v>686</v>
      </c>
      <c r="B5564" s="58">
        <v>36000</v>
      </c>
      <c r="C5564" s="58">
        <v>124000</v>
      </c>
      <c r="D5564" s="58">
        <v>176000</v>
      </c>
      <c r="E5564" s="58" t="s">
        <v>697</v>
      </c>
      <c r="F5564" s="58" t="s">
        <v>688</v>
      </c>
      <c r="G5564" s="58">
        <v>21</v>
      </c>
      <c r="J5564" s="58">
        <v>257.7</v>
      </c>
      <c r="K5564" s="58">
        <v>5</v>
      </c>
      <c r="L5564" s="58">
        <v>35</v>
      </c>
      <c r="M5564" s="58">
        <v>1</v>
      </c>
      <c r="N5564" s="58" t="s">
        <v>685</v>
      </c>
    </row>
    <row r="5565" spans="1:14">
      <c r="A5565" s="58" t="s">
        <v>690</v>
      </c>
      <c r="B5565" s="58">
        <v>36000</v>
      </c>
      <c r="C5565" s="58">
        <v>145908</v>
      </c>
      <c r="D5565" s="58">
        <v>190303</v>
      </c>
      <c r="E5565" s="58" t="s">
        <v>697</v>
      </c>
      <c r="F5565" s="58" t="s">
        <v>695</v>
      </c>
      <c r="G5565" s="58">
        <v>20</v>
      </c>
      <c r="H5565" s="58">
        <v>0</v>
      </c>
      <c r="I5565" s="58">
        <v>0</v>
      </c>
      <c r="J5565" s="58">
        <v>179.7192</v>
      </c>
      <c r="K5565" s="58">
        <v>0</v>
      </c>
      <c r="L5565" s="58">
        <v>21</v>
      </c>
      <c r="M5565" s="58">
        <v>1</v>
      </c>
      <c r="N5565" s="58" t="s">
        <v>685</v>
      </c>
    </row>
    <row r="5566" spans="1:14">
      <c r="A5566" s="58" t="s">
        <v>690</v>
      </c>
      <c r="B5566" s="58">
        <v>36000</v>
      </c>
      <c r="C5566" s="58">
        <v>89270</v>
      </c>
      <c r="D5566" s="58">
        <v>127834</v>
      </c>
      <c r="E5566" s="58" t="s">
        <v>697</v>
      </c>
      <c r="F5566" s="58" t="s">
        <v>694</v>
      </c>
      <c r="G5566" s="58">
        <v>30</v>
      </c>
      <c r="H5566" s="58">
        <v>0</v>
      </c>
      <c r="I5566" s="58">
        <v>0</v>
      </c>
      <c r="J5566" s="58">
        <v>350.61950000000002</v>
      </c>
      <c r="K5566" s="58">
        <v>0</v>
      </c>
      <c r="L5566" s="58">
        <v>20</v>
      </c>
      <c r="M5566" s="58">
        <v>2</v>
      </c>
      <c r="N5566" s="58" t="s">
        <v>689</v>
      </c>
    </row>
    <row r="5567" spans="1:14">
      <c r="A5567" s="58" t="s">
        <v>690</v>
      </c>
      <c r="B5567" s="58">
        <v>36100</v>
      </c>
      <c r="C5567" s="58">
        <v>94801</v>
      </c>
      <c r="D5567" s="58">
        <v>146627</v>
      </c>
      <c r="E5567" s="58" t="s">
        <v>697</v>
      </c>
      <c r="F5567" s="58" t="s">
        <v>688</v>
      </c>
      <c r="G5567" s="58">
        <v>11</v>
      </c>
      <c r="H5567" s="58">
        <v>0</v>
      </c>
      <c r="I5567" s="58">
        <v>0</v>
      </c>
      <c r="J5567" s="58">
        <v>64.378789999999995</v>
      </c>
      <c r="K5567" s="58">
        <v>1</v>
      </c>
      <c r="L5567" s="58">
        <v>36</v>
      </c>
      <c r="M5567" s="58">
        <v>1</v>
      </c>
      <c r="N5567" s="58" t="s">
        <v>685</v>
      </c>
    </row>
    <row r="5568" spans="1:14">
      <c r="A5568" s="58" t="s">
        <v>690</v>
      </c>
      <c r="B5568" s="58">
        <v>36100</v>
      </c>
      <c r="C5568" s="58">
        <v>36948</v>
      </c>
      <c r="D5568" s="58">
        <v>56236</v>
      </c>
      <c r="E5568" s="58" t="s">
        <v>697</v>
      </c>
      <c r="F5568" s="58" t="s">
        <v>688</v>
      </c>
      <c r="H5568" s="58">
        <v>0</v>
      </c>
      <c r="I5568" s="58">
        <v>0</v>
      </c>
      <c r="K5568" s="58">
        <v>7</v>
      </c>
      <c r="L5568" s="58">
        <v>0</v>
      </c>
      <c r="M5568" s="58">
        <v>2</v>
      </c>
      <c r="N5568" s="58" t="s">
        <v>689</v>
      </c>
    </row>
    <row r="5569" spans="1:14">
      <c r="A5569" s="58" t="s">
        <v>686</v>
      </c>
      <c r="B5569" s="58">
        <v>36100</v>
      </c>
      <c r="C5569" s="58">
        <v>233417</v>
      </c>
      <c r="D5569" s="58">
        <v>324987</v>
      </c>
      <c r="E5569" s="58" t="s">
        <v>687</v>
      </c>
      <c r="F5569" s="58" t="s">
        <v>695</v>
      </c>
      <c r="G5569" s="58">
        <v>4</v>
      </c>
      <c r="H5569" s="58">
        <v>0</v>
      </c>
      <c r="I5569" s="58">
        <v>0</v>
      </c>
      <c r="J5569" s="58">
        <v>152.24539999999999</v>
      </c>
      <c r="K5569" s="58">
        <v>0</v>
      </c>
      <c r="L5569" s="58">
        <v>25</v>
      </c>
      <c r="M5569" s="58">
        <v>0</v>
      </c>
      <c r="N5569" s="58" t="s">
        <v>692</v>
      </c>
    </row>
    <row r="5570" spans="1:14">
      <c r="A5570" s="58" t="s">
        <v>690</v>
      </c>
      <c r="B5570" s="58">
        <v>36200</v>
      </c>
      <c r="C5570" s="58">
        <v>38010</v>
      </c>
      <c r="D5570" s="58">
        <v>59111</v>
      </c>
      <c r="E5570" s="58" t="s">
        <v>697</v>
      </c>
      <c r="F5570" s="58" t="s">
        <v>688</v>
      </c>
      <c r="H5570" s="58">
        <v>0</v>
      </c>
      <c r="I5570" s="58">
        <v>0</v>
      </c>
      <c r="K5570" s="58">
        <v>6</v>
      </c>
      <c r="L5570" s="58">
        <v>0</v>
      </c>
      <c r="M5570" s="58">
        <v>0</v>
      </c>
      <c r="N5570" s="58" t="s">
        <v>692</v>
      </c>
    </row>
    <row r="5571" spans="1:14">
      <c r="A5571" s="58" t="s">
        <v>690</v>
      </c>
      <c r="B5571" s="58">
        <v>36200</v>
      </c>
      <c r="C5571" s="58">
        <v>36974</v>
      </c>
      <c r="D5571" s="58">
        <v>54452</v>
      </c>
      <c r="E5571" s="58" t="s">
        <v>697</v>
      </c>
      <c r="F5571" s="58" t="s">
        <v>688</v>
      </c>
      <c r="H5571" s="58">
        <v>0</v>
      </c>
      <c r="I5571" s="58">
        <v>0</v>
      </c>
      <c r="K5571" s="58">
        <v>7</v>
      </c>
      <c r="L5571" s="58">
        <v>0</v>
      </c>
      <c r="M5571" s="58">
        <v>0</v>
      </c>
      <c r="N5571" s="58" t="s">
        <v>692</v>
      </c>
    </row>
    <row r="5572" spans="1:14">
      <c r="A5572" s="58" t="s">
        <v>690</v>
      </c>
      <c r="B5572" s="58">
        <v>36200</v>
      </c>
      <c r="C5572" s="58">
        <v>36661</v>
      </c>
      <c r="D5572" s="58">
        <v>53622</v>
      </c>
      <c r="E5572" s="58" t="s">
        <v>697</v>
      </c>
      <c r="F5572" s="58" t="s">
        <v>688</v>
      </c>
      <c r="H5572" s="58">
        <v>0</v>
      </c>
      <c r="I5572" s="58">
        <v>0</v>
      </c>
      <c r="K5572" s="58">
        <v>6</v>
      </c>
      <c r="L5572" s="58">
        <v>0</v>
      </c>
      <c r="M5572" s="58">
        <v>2</v>
      </c>
      <c r="N5572" s="58" t="s">
        <v>689</v>
      </c>
    </row>
    <row r="5573" spans="1:14">
      <c r="A5573" s="58" t="s">
        <v>690</v>
      </c>
      <c r="B5573" s="58">
        <v>36300</v>
      </c>
      <c r="C5573" s="58">
        <v>35287</v>
      </c>
      <c r="D5573" s="58">
        <v>56532</v>
      </c>
      <c r="E5573" s="58" t="s">
        <v>697</v>
      </c>
      <c r="F5573" s="58" t="s">
        <v>688</v>
      </c>
      <c r="H5573" s="58">
        <v>0</v>
      </c>
      <c r="I5573" s="58">
        <v>0</v>
      </c>
      <c r="K5573" s="58">
        <v>7</v>
      </c>
      <c r="L5573" s="58">
        <v>0</v>
      </c>
      <c r="M5573" s="58">
        <v>0</v>
      </c>
      <c r="N5573" s="58" t="s">
        <v>692</v>
      </c>
    </row>
    <row r="5574" spans="1:14">
      <c r="A5574" s="58" t="s">
        <v>690</v>
      </c>
      <c r="B5574" s="58">
        <v>36300</v>
      </c>
      <c r="C5574" s="58">
        <v>22431</v>
      </c>
      <c r="D5574" s="58">
        <v>42834</v>
      </c>
      <c r="E5574" s="58" t="s">
        <v>697</v>
      </c>
      <c r="F5574" s="58" t="s">
        <v>694</v>
      </c>
      <c r="G5574" s="58">
        <v>6</v>
      </c>
      <c r="H5574" s="58">
        <v>0</v>
      </c>
      <c r="I5574" s="58">
        <v>0</v>
      </c>
      <c r="J5574" s="58">
        <v>50.419589999999999</v>
      </c>
      <c r="K5574" s="58">
        <v>0</v>
      </c>
      <c r="L5574" s="58">
        <v>6</v>
      </c>
      <c r="M5574" s="58">
        <v>1</v>
      </c>
      <c r="N5574" s="58" t="s">
        <v>685</v>
      </c>
    </row>
    <row r="5575" spans="1:14">
      <c r="A5575" s="58" t="s">
        <v>690</v>
      </c>
      <c r="B5575" s="58">
        <v>36300</v>
      </c>
      <c r="C5575" s="58">
        <v>25867</v>
      </c>
      <c r="D5575" s="58">
        <v>43823</v>
      </c>
      <c r="E5575" s="58" t="s">
        <v>697</v>
      </c>
      <c r="F5575" s="58" t="s">
        <v>694</v>
      </c>
      <c r="G5575" s="58">
        <v>6</v>
      </c>
      <c r="H5575" s="58">
        <v>0</v>
      </c>
      <c r="I5575" s="58">
        <v>0</v>
      </c>
      <c r="J5575" s="58">
        <v>56.127339999999997</v>
      </c>
      <c r="K5575" s="58">
        <v>0</v>
      </c>
      <c r="L5575" s="58">
        <v>6</v>
      </c>
      <c r="M5575" s="58">
        <v>0</v>
      </c>
      <c r="N5575" s="58" t="s">
        <v>692</v>
      </c>
    </row>
    <row r="5576" spans="1:14">
      <c r="A5576" s="58" t="s">
        <v>690</v>
      </c>
      <c r="B5576" s="58">
        <v>36300</v>
      </c>
      <c r="C5576" s="58">
        <v>26662</v>
      </c>
      <c r="D5576" s="58">
        <v>70000</v>
      </c>
      <c r="E5576" s="58" t="s">
        <v>697</v>
      </c>
      <c r="F5576" s="58" t="s">
        <v>695</v>
      </c>
      <c r="G5576" s="58">
        <v>5</v>
      </c>
      <c r="H5576" s="58">
        <v>0</v>
      </c>
      <c r="I5576" s="58">
        <v>0</v>
      </c>
      <c r="J5576" s="58">
        <v>190.8</v>
      </c>
      <c r="K5576" s="58">
        <v>2</v>
      </c>
      <c r="L5576" s="58">
        <v>18</v>
      </c>
      <c r="M5576" s="58">
        <v>0</v>
      </c>
      <c r="N5576" s="58" t="s">
        <v>692</v>
      </c>
    </row>
    <row r="5577" spans="1:14">
      <c r="A5577" s="58" t="s">
        <v>690</v>
      </c>
      <c r="B5577" s="58">
        <v>36300</v>
      </c>
      <c r="C5577" s="58">
        <v>142395</v>
      </c>
      <c r="D5577" s="58">
        <v>195120</v>
      </c>
      <c r="E5577" s="58" t="s">
        <v>697</v>
      </c>
      <c r="F5577" s="58" t="s">
        <v>695</v>
      </c>
      <c r="G5577" s="58">
        <v>22</v>
      </c>
      <c r="H5577" s="58">
        <v>0</v>
      </c>
      <c r="I5577" s="58">
        <v>0</v>
      </c>
      <c r="J5577" s="58">
        <v>185.35939999999999</v>
      </c>
      <c r="K5577" s="58">
        <v>0</v>
      </c>
      <c r="L5577" s="58">
        <v>22</v>
      </c>
      <c r="M5577" s="58">
        <v>0</v>
      </c>
      <c r="N5577" s="58" t="s">
        <v>692</v>
      </c>
    </row>
    <row r="5578" spans="1:14">
      <c r="A5578" s="58" t="s">
        <v>690</v>
      </c>
      <c r="B5578" s="58">
        <v>36300</v>
      </c>
      <c r="C5578" s="58">
        <v>35072</v>
      </c>
      <c r="D5578" s="58">
        <v>74829</v>
      </c>
      <c r="E5578" s="58" t="s">
        <v>697</v>
      </c>
      <c r="F5578" s="58" t="s">
        <v>695</v>
      </c>
      <c r="G5578" s="58">
        <v>4</v>
      </c>
      <c r="H5578" s="58">
        <v>1</v>
      </c>
      <c r="I5578" s="58">
        <v>0</v>
      </c>
      <c r="J5578" s="58">
        <v>195.55959999999999</v>
      </c>
      <c r="K5578" s="58">
        <v>2</v>
      </c>
      <c r="L5578" s="58">
        <v>18</v>
      </c>
      <c r="M5578" s="58">
        <v>2</v>
      </c>
      <c r="N5578" s="58" t="s">
        <v>689</v>
      </c>
    </row>
    <row r="5579" spans="1:14">
      <c r="A5579" s="58" t="s">
        <v>690</v>
      </c>
      <c r="B5579" s="58">
        <v>36400</v>
      </c>
      <c r="C5579" s="58">
        <v>118040</v>
      </c>
      <c r="D5579" s="58">
        <v>164592</v>
      </c>
      <c r="E5579" s="58" t="s">
        <v>697</v>
      </c>
      <c r="F5579" s="58" t="s">
        <v>688</v>
      </c>
      <c r="H5579" s="58">
        <v>0</v>
      </c>
      <c r="I5579" s="58">
        <v>0</v>
      </c>
      <c r="J5579" s="58">
        <v>250.0033</v>
      </c>
      <c r="K5579" s="58">
        <v>2</v>
      </c>
      <c r="L5579" s="58">
        <v>13</v>
      </c>
      <c r="M5579" s="58">
        <v>0</v>
      </c>
      <c r="N5579" s="58" t="s">
        <v>692</v>
      </c>
    </row>
    <row r="5580" spans="1:14">
      <c r="A5580" s="58" t="s">
        <v>690</v>
      </c>
      <c r="B5580" s="58">
        <v>36400</v>
      </c>
      <c r="C5580" s="58">
        <v>38263</v>
      </c>
      <c r="D5580" s="58">
        <v>57311</v>
      </c>
      <c r="E5580" s="58" t="s">
        <v>697</v>
      </c>
      <c r="F5580" s="58" t="s">
        <v>688</v>
      </c>
      <c r="H5580" s="58">
        <v>0</v>
      </c>
      <c r="I5580" s="58">
        <v>0</v>
      </c>
      <c r="K5580" s="58">
        <v>7</v>
      </c>
      <c r="L5580" s="58">
        <v>0</v>
      </c>
      <c r="M5580" s="58">
        <v>2</v>
      </c>
      <c r="N5580" s="58" t="s">
        <v>689</v>
      </c>
    </row>
    <row r="5581" spans="1:14">
      <c r="A5581" s="58" t="s">
        <v>690</v>
      </c>
      <c r="B5581" s="58">
        <v>36400</v>
      </c>
      <c r="C5581" s="58">
        <v>86853</v>
      </c>
      <c r="D5581" s="58">
        <v>131508</v>
      </c>
      <c r="E5581" s="58" t="s">
        <v>697</v>
      </c>
      <c r="F5581" s="58" t="s">
        <v>694</v>
      </c>
      <c r="G5581" s="58">
        <v>30</v>
      </c>
      <c r="H5581" s="58">
        <v>0</v>
      </c>
      <c r="I5581" s="58">
        <v>0</v>
      </c>
      <c r="J5581" s="58">
        <v>349.69439999999997</v>
      </c>
      <c r="K5581" s="58">
        <v>0</v>
      </c>
      <c r="L5581" s="58">
        <v>19</v>
      </c>
      <c r="M5581" s="58">
        <v>2</v>
      </c>
      <c r="N5581" s="58" t="s">
        <v>689</v>
      </c>
    </row>
    <row r="5582" spans="1:14">
      <c r="A5582" s="58" t="s">
        <v>690</v>
      </c>
      <c r="B5582" s="58">
        <v>36400</v>
      </c>
      <c r="C5582" s="58">
        <v>204419</v>
      </c>
      <c r="D5582" s="58">
        <v>268745</v>
      </c>
      <c r="E5582" s="58" t="s">
        <v>697</v>
      </c>
      <c r="F5582" s="58" t="s">
        <v>695</v>
      </c>
      <c r="G5582" s="58">
        <v>4</v>
      </c>
      <c r="H5582" s="58">
        <v>0</v>
      </c>
      <c r="I5582" s="58">
        <v>0</v>
      </c>
      <c r="J5582" s="58">
        <v>267.92090000000002</v>
      </c>
      <c r="K5582" s="58">
        <v>0</v>
      </c>
      <c r="L5582" s="58">
        <v>31</v>
      </c>
      <c r="M5582" s="58">
        <v>2</v>
      </c>
      <c r="N5582" s="58" t="s">
        <v>689</v>
      </c>
    </row>
    <row r="5583" spans="1:14">
      <c r="A5583" s="58" t="s">
        <v>690</v>
      </c>
      <c r="B5583" s="58">
        <v>36500</v>
      </c>
      <c r="C5583" s="58">
        <v>141200</v>
      </c>
      <c r="D5583" s="58">
        <v>195729</v>
      </c>
      <c r="E5583" s="58" t="s">
        <v>697</v>
      </c>
      <c r="F5583" s="58" t="s">
        <v>695</v>
      </c>
      <c r="G5583" s="58">
        <v>23</v>
      </c>
      <c r="H5583" s="58">
        <v>0</v>
      </c>
      <c r="I5583" s="58">
        <v>0</v>
      </c>
      <c r="J5583" s="58">
        <v>182.72890000000001</v>
      </c>
      <c r="K5583" s="58">
        <v>0</v>
      </c>
      <c r="L5583" s="58">
        <v>22</v>
      </c>
      <c r="M5583" s="58">
        <v>0</v>
      </c>
      <c r="N5583" s="58" t="s">
        <v>692</v>
      </c>
    </row>
    <row r="5584" spans="1:14">
      <c r="A5584" s="58" t="s">
        <v>686</v>
      </c>
      <c r="B5584" s="58">
        <v>36500</v>
      </c>
      <c r="C5584" s="58">
        <v>84978</v>
      </c>
      <c r="D5584" s="58">
        <v>125000</v>
      </c>
      <c r="E5584" s="58" t="s">
        <v>697</v>
      </c>
      <c r="F5584" s="58" t="s">
        <v>696</v>
      </c>
      <c r="G5584" s="58">
        <v>10</v>
      </c>
      <c r="H5584" s="58">
        <v>0</v>
      </c>
      <c r="I5584" s="58">
        <v>1</v>
      </c>
      <c r="J5584" s="58">
        <v>213.0667</v>
      </c>
      <c r="K5584" s="58">
        <v>0</v>
      </c>
      <c r="L5584" s="58">
        <v>64</v>
      </c>
      <c r="M5584" s="58">
        <v>1</v>
      </c>
      <c r="N5584" s="58" t="s">
        <v>685</v>
      </c>
    </row>
    <row r="5585" spans="1:14">
      <c r="A5585" s="58" t="s">
        <v>690</v>
      </c>
      <c r="B5585" s="58">
        <v>36500</v>
      </c>
      <c r="C5585" s="58">
        <v>18101</v>
      </c>
      <c r="D5585" s="58">
        <v>42320</v>
      </c>
      <c r="E5585" s="58" t="s">
        <v>697</v>
      </c>
      <c r="F5585" s="58" t="s">
        <v>694</v>
      </c>
      <c r="G5585" s="58">
        <v>7</v>
      </c>
      <c r="H5585" s="58">
        <v>0</v>
      </c>
      <c r="I5585" s="58">
        <v>0</v>
      </c>
      <c r="J5585" s="58">
        <v>49.746200000000002</v>
      </c>
      <c r="K5585" s="58">
        <v>0</v>
      </c>
      <c r="L5585" s="58">
        <v>7</v>
      </c>
      <c r="M5585" s="58">
        <v>0</v>
      </c>
      <c r="N5585" s="58" t="s">
        <v>692</v>
      </c>
    </row>
    <row r="5586" spans="1:14">
      <c r="A5586" s="58" t="s">
        <v>690</v>
      </c>
      <c r="B5586" s="58">
        <v>36500</v>
      </c>
      <c r="C5586" s="58">
        <v>114350</v>
      </c>
      <c r="D5586" s="58">
        <v>164159</v>
      </c>
      <c r="E5586" s="58" t="s">
        <v>697</v>
      </c>
      <c r="F5586" s="58" t="s">
        <v>688</v>
      </c>
      <c r="H5586" s="58">
        <v>0</v>
      </c>
      <c r="I5586" s="58">
        <v>0</v>
      </c>
      <c r="J5586" s="58">
        <v>245.52330000000001</v>
      </c>
      <c r="K5586" s="58">
        <v>3</v>
      </c>
      <c r="L5586" s="58">
        <v>13</v>
      </c>
      <c r="M5586" s="58">
        <v>1</v>
      </c>
      <c r="N5586" s="58" t="s">
        <v>685</v>
      </c>
    </row>
    <row r="5587" spans="1:14">
      <c r="A5587" s="58" t="s">
        <v>690</v>
      </c>
      <c r="B5587" s="58">
        <v>36500</v>
      </c>
      <c r="C5587" s="58">
        <v>87683</v>
      </c>
      <c r="D5587" s="58">
        <v>131532</v>
      </c>
      <c r="E5587" s="58" t="s">
        <v>697</v>
      </c>
      <c r="F5587" s="58" t="s">
        <v>694</v>
      </c>
      <c r="G5587" s="58">
        <v>32</v>
      </c>
      <c r="H5587" s="58">
        <v>0</v>
      </c>
      <c r="I5587" s="58">
        <v>0</v>
      </c>
      <c r="J5587" s="58">
        <v>351.0258</v>
      </c>
      <c r="K5587" s="58">
        <v>0</v>
      </c>
      <c r="L5587" s="58">
        <v>20</v>
      </c>
      <c r="M5587" s="58">
        <v>1</v>
      </c>
      <c r="N5587" s="58" t="s">
        <v>685</v>
      </c>
    </row>
    <row r="5588" spans="1:14">
      <c r="A5588" s="58" t="s">
        <v>686</v>
      </c>
      <c r="B5588" s="58">
        <v>36600</v>
      </c>
      <c r="C5588" s="58">
        <v>397299</v>
      </c>
      <c r="D5588" s="58">
        <v>512650</v>
      </c>
      <c r="E5588" s="58" t="s">
        <v>697</v>
      </c>
      <c r="F5588" s="58" t="s">
        <v>695</v>
      </c>
      <c r="G5588" s="58">
        <v>4</v>
      </c>
      <c r="H5588" s="58">
        <v>0</v>
      </c>
      <c r="I5588" s="58">
        <v>0</v>
      </c>
      <c r="J5588" s="58">
        <v>197.51669999999999</v>
      </c>
      <c r="K5588" s="58">
        <v>0</v>
      </c>
      <c r="L5588" s="58">
        <v>21</v>
      </c>
      <c r="M5588" s="58">
        <v>1</v>
      </c>
      <c r="N5588" s="58" t="s">
        <v>685</v>
      </c>
    </row>
    <row r="5589" spans="1:14">
      <c r="A5589" s="58" t="s">
        <v>690</v>
      </c>
      <c r="B5589" s="58">
        <v>36600</v>
      </c>
      <c r="C5589" s="58">
        <v>32590</v>
      </c>
      <c r="D5589" s="58">
        <v>58157</v>
      </c>
      <c r="E5589" s="58" t="s">
        <v>697</v>
      </c>
      <c r="F5589" s="58" t="s">
        <v>688</v>
      </c>
      <c r="H5589" s="58">
        <v>0</v>
      </c>
      <c r="I5589" s="58">
        <v>0</v>
      </c>
      <c r="K5589" s="58">
        <v>6</v>
      </c>
      <c r="L5589" s="58">
        <v>0</v>
      </c>
      <c r="M5589" s="58">
        <v>0</v>
      </c>
      <c r="N5589" s="58" t="s">
        <v>692</v>
      </c>
    </row>
    <row r="5590" spans="1:14">
      <c r="A5590" s="58" t="s">
        <v>690</v>
      </c>
      <c r="B5590" s="58">
        <v>36800</v>
      </c>
      <c r="C5590" s="58">
        <v>35447</v>
      </c>
      <c r="D5590" s="58">
        <v>59890</v>
      </c>
      <c r="E5590" s="58" t="s">
        <v>697</v>
      </c>
      <c r="F5590" s="58" t="s">
        <v>688</v>
      </c>
      <c r="H5590" s="58">
        <v>0</v>
      </c>
      <c r="I5590" s="58">
        <v>0</v>
      </c>
      <c r="K5590" s="58">
        <v>7</v>
      </c>
      <c r="L5590" s="58">
        <v>0</v>
      </c>
      <c r="M5590" s="58">
        <v>1</v>
      </c>
      <c r="N5590" s="58" t="s">
        <v>685</v>
      </c>
    </row>
    <row r="5591" spans="1:14">
      <c r="A5591" s="58" t="s">
        <v>690</v>
      </c>
      <c r="B5591" s="58">
        <v>36800</v>
      </c>
      <c r="C5591" s="58">
        <v>109378</v>
      </c>
      <c r="D5591" s="58">
        <v>163684</v>
      </c>
      <c r="E5591" s="58" t="s">
        <v>697</v>
      </c>
      <c r="F5591" s="58" t="s">
        <v>688</v>
      </c>
      <c r="H5591" s="58">
        <v>0</v>
      </c>
      <c r="I5591" s="58">
        <v>0</v>
      </c>
      <c r="J5591" s="58">
        <v>240.2329</v>
      </c>
      <c r="K5591" s="58">
        <v>3</v>
      </c>
      <c r="L5591" s="58">
        <v>13</v>
      </c>
      <c r="M5591" s="58">
        <v>1</v>
      </c>
      <c r="N5591" s="58" t="s">
        <v>685</v>
      </c>
    </row>
    <row r="5592" spans="1:14">
      <c r="A5592" s="58" t="s">
        <v>690</v>
      </c>
      <c r="B5592" s="58">
        <v>36800</v>
      </c>
      <c r="C5592" s="58">
        <v>35077</v>
      </c>
      <c r="D5592" s="58">
        <v>53120</v>
      </c>
      <c r="E5592" s="58" t="s">
        <v>697</v>
      </c>
      <c r="F5592" s="58" t="s">
        <v>688</v>
      </c>
      <c r="H5592" s="58">
        <v>0</v>
      </c>
      <c r="I5592" s="58">
        <v>0</v>
      </c>
      <c r="K5592" s="58">
        <v>6</v>
      </c>
      <c r="L5592" s="58">
        <v>0</v>
      </c>
      <c r="M5592" s="58">
        <v>0</v>
      </c>
      <c r="N5592" s="58" t="s">
        <v>692</v>
      </c>
    </row>
    <row r="5593" spans="1:14">
      <c r="A5593" s="58" t="s">
        <v>686</v>
      </c>
      <c r="B5593" s="58">
        <v>36800</v>
      </c>
      <c r="C5593" s="58">
        <v>125894</v>
      </c>
      <c r="D5593" s="58">
        <v>172184</v>
      </c>
      <c r="E5593" s="58" t="s">
        <v>697</v>
      </c>
      <c r="F5593" s="58" t="s">
        <v>691</v>
      </c>
      <c r="G5593" s="58">
        <v>11</v>
      </c>
      <c r="H5593" s="58">
        <v>0</v>
      </c>
      <c r="I5593" s="58">
        <v>1</v>
      </c>
      <c r="J5593" s="58">
        <v>214.7312</v>
      </c>
      <c r="K5593" s="58">
        <v>1</v>
      </c>
      <c r="L5593" s="58">
        <v>33</v>
      </c>
      <c r="M5593" s="58">
        <v>0</v>
      </c>
      <c r="N5593" s="58" t="s">
        <v>692</v>
      </c>
    </row>
    <row r="5594" spans="1:14">
      <c r="A5594" s="58" t="s">
        <v>686</v>
      </c>
      <c r="B5594" s="58">
        <v>36900</v>
      </c>
      <c r="C5594" s="58">
        <v>111151</v>
      </c>
      <c r="D5594" s="58">
        <v>155000</v>
      </c>
      <c r="E5594" s="58" t="s">
        <v>687</v>
      </c>
      <c r="F5594" s="58" t="s">
        <v>695</v>
      </c>
      <c r="G5594" s="58">
        <v>12</v>
      </c>
      <c r="H5594" s="58">
        <v>0</v>
      </c>
      <c r="I5594" s="58">
        <v>0</v>
      </c>
      <c r="J5594" s="58">
        <v>137.9667</v>
      </c>
      <c r="K5594" s="58">
        <v>0</v>
      </c>
      <c r="L5594" s="58">
        <v>40</v>
      </c>
      <c r="M5594" s="58">
        <v>2</v>
      </c>
      <c r="N5594" s="58" t="s">
        <v>689</v>
      </c>
    </row>
    <row r="5595" spans="1:14">
      <c r="A5595" s="58" t="s">
        <v>690</v>
      </c>
      <c r="B5595" s="58">
        <v>37000</v>
      </c>
      <c r="C5595" s="58">
        <v>34085</v>
      </c>
      <c r="D5595" s="58">
        <v>70596</v>
      </c>
      <c r="E5595" s="58" t="s">
        <v>697</v>
      </c>
      <c r="F5595" s="58" t="s">
        <v>695</v>
      </c>
      <c r="G5595" s="58">
        <v>3</v>
      </c>
      <c r="H5595" s="58">
        <v>0</v>
      </c>
      <c r="I5595" s="58">
        <v>0</v>
      </c>
      <c r="J5595" s="58">
        <v>195.36340000000001</v>
      </c>
      <c r="K5595" s="58">
        <v>2</v>
      </c>
      <c r="L5595" s="58">
        <v>18</v>
      </c>
      <c r="M5595" s="58">
        <v>1</v>
      </c>
      <c r="N5595" s="58" t="s">
        <v>685</v>
      </c>
    </row>
    <row r="5596" spans="1:14">
      <c r="A5596" s="58" t="s">
        <v>686</v>
      </c>
      <c r="B5596" s="58">
        <v>37000</v>
      </c>
      <c r="C5596" s="58">
        <v>93378</v>
      </c>
      <c r="D5596" s="58">
        <v>145000</v>
      </c>
      <c r="E5596" s="58" t="s">
        <v>697</v>
      </c>
      <c r="F5596" s="58" t="s">
        <v>693</v>
      </c>
      <c r="G5596" s="58">
        <v>15</v>
      </c>
      <c r="I5596" s="58">
        <v>2</v>
      </c>
      <c r="J5596" s="58">
        <v>368.7</v>
      </c>
      <c r="K5596" s="58">
        <v>1</v>
      </c>
      <c r="L5596" s="58">
        <v>27</v>
      </c>
      <c r="M5596" s="58">
        <v>0</v>
      </c>
      <c r="N5596" s="58" t="s">
        <v>692</v>
      </c>
    </row>
    <row r="5597" spans="1:14">
      <c r="A5597" s="58" t="s">
        <v>690</v>
      </c>
      <c r="B5597" s="58">
        <v>37000</v>
      </c>
      <c r="C5597" s="58">
        <v>36910</v>
      </c>
      <c r="D5597" s="58">
        <v>58338</v>
      </c>
      <c r="E5597" s="58" t="s">
        <v>697</v>
      </c>
      <c r="F5597" s="58" t="s">
        <v>688</v>
      </c>
      <c r="H5597" s="58">
        <v>0</v>
      </c>
      <c r="I5597" s="58">
        <v>0</v>
      </c>
      <c r="K5597" s="58">
        <v>7</v>
      </c>
      <c r="L5597" s="58">
        <v>0</v>
      </c>
      <c r="M5597" s="58">
        <v>0</v>
      </c>
      <c r="N5597" s="58" t="s">
        <v>692</v>
      </c>
    </row>
    <row r="5598" spans="1:14">
      <c r="A5598" s="58" t="s">
        <v>690</v>
      </c>
      <c r="B5598" s="58">
        <v>37200</v>
      </c>
      <c r="C5598" s="58">
        <v>35515</v>
      </c>
      <c r="D5598" s="58">
        <v>76591</v>
      </c>
      <c r="E5598" s="58" t="s">
        <v>697</v>
      </c>
      <c r="F5598" s="58" t="s">
        <v>695</v>
      </c>
      <c r="G5598" s="58">
        <v>6</v>
      </c>
      <c r="H5598" s="58">
        <v>0</v>
      </c>
      <c r="I5598" s="58">
        <v>0</v>
      </c>
      <c r="J5598" s="58">
        <v>203.7081</v>
      </c>
      <c r="K5598" s="58">
        <v>1</v>
      </c>
      <c r="L5598" s="58">
        <v>17</v>
      </c>
      <c r="M5598" s="58">
        <v>0</v>
      </c>
      <c r="N5598" s="58" t="s">
        <v>692</v>
      </c>
    </row>
    <row r="5599" spans="1:14">
      <c r="A5599" s="58" t="s">
        <v>690</v>
      </c>
      <c r="B5599" s="58">
        <v>37200</v>
      </c>
      <c r="C5599" s="58">
        <v>205922</v>
      </c>
      <c r="D5599" s="58">
        <v>267238</v>
      </c>
      <c r="E5599" s="58" t="s">
        <v>697</v>
      </c>
      <c r="F5599" s="58" t="s">
        <v>695</v>
      </c>
      <c r="G5599" s="58">
        <v>2</v>
      </c>
      <c r="H5599" s="58">
        <v>1</v>
      </c>
      <c r="I5599" s="58">
        <v>0</v>
      </c>
      <c r="J5599" s="58">
        <v>238.2115</v>
      </c>
      <c r="K5599" s="58">
        <v>0</v>
      </c>
      <c r="L5599" s="58">
        <v>32</v>
      </c>
      <c r="M5599" s="58">
        <v>2</v>
      </c>
      <c r="N5599" s="58" t="s">
        <v>689</v>
      </c>
    </row>
    <row r="5600" spans="1:14">
      <c r="A5600" s="58" t="s">
        <v>690</v>
      </c>
      <c r="B5600" s="58">
        <v>37200</v>
      </c>
      <c r="C5600" s="58">
        <v>202627</v>
      </c>
      <c r="D5600" s="58">
        <v>268857</v>
      </c>
      <c r="E5600" s="58" t="s">
        <v>697</v>
      </c>
      <c r="F5600" s="58" t="s">
        <v>695</v>
      </c>
      <c r="G5600" s="58">
        <v>3</v>
      </c>
      <c r="H5600" s="58">
        <v>0</v>
      </c>
      <c r="I5600" s="58">
        <v>0</v>
      </c>
      <c r="J5600" s="58">
        <v>248.1704</v>
      </c>
      <c r="K5600" s="58">
        <v>0</v>
      </c>
      <c r="L5600" s="58">
        <v>31</v>
      </c>
      <c r="M5600" s="58">
        <v>0</v>
      </c>
      <c r="N5600" s="58" t="s">
        <v>692</v>
      </c>
    </row>
    <row r="5601" spans="1:14">
      <c r="A5601" s="58" t="s">
        <v>686</v>
      </c>
      <c r="B5601" s="58">
        <v>37300</v>
      </c>
      <c r="C5601" s="58">
        <v>68789</v>
      </c>
      <c r="D5601" s="58">
        <v>86172</v>
      </c>
      <c r="E5601" s="58" t="s">
        <v>687</v>
      </c>
      <c r="F5601" s="58" t="s">
        <v>696</v>
      </c>
      <c r="G5601" s="58">
        <v>2</v>
      </c>
      <c r="H5601" s="58">
        <v>0</v>
      </c>
      <c r="I5601" s="58">
        <v>6</v>
      </c>
      <c r="J5601" s="58">
        <v>235.6379</v>
      </c>
      <c r="K5601" s="58">
        <v>2</v>
      </c>
      <c r="L5601" s="58">
        <v>25</v>
      </c>
      <c r="M5601" s="58">
        <v>0</v>
      </c>
      <c r="N5601" s="58" t="s">
        <v>692</v>
      </c>
    </row>
    <row r="5602" spans="1:14">
      <c r="A5602" s="58" t="s">
        <v>690</v>
      </c>
      <c r="B5602" s="58">
        <v>37400</v>
      </c>
      <c r="C5602" s="58">
        <v>96798</v>
      </c>
      <c r="D5602" s="58">
        <v>145550</v>
      </c>
      <c r="E5602" s="58" t="s">
        <v>697</v>
      </c>
      <c r="F5602" s="58" t="s">
        <v>688</v>
      </c>
      <c r="G5602" s="58">
        <v>12</v>
      </c>
      <c r="H5602" s="58">
        <v>0</v>
      </c>
      <c r="I5602" s="58">
        <v>0</v>
      </c>
      <c r="J5602" s="58">
        <v>63.901679999999999</v>
      </c>
      <c r="K5602" s="58">
        <v>1</v>
      </c>
      <c r="L5602" s="58">
        <v>35</v>
      </c>
      <c r="M5602" s="58">
        <v>0</v>
      </c>
      <c r="N5602" s="58" t="s">
        <v>692</v>
      </c>
    </row>
    <row r="5603" spans="1:14">
      <c r="A5603" s="58" t="s">
        <v>690</v>
      </c>
      <c r="B5603" s="58">
        <v>37500</v>
      </c>
      <c r="C5603" s="58">
        <v>111248</v>
      </c>
      <c r="D5603" s="58">
        <v>159739</v>
      </c>
      <c r="E5603" s="58" t="s">
        <v>697</v>
      </c>
      <c r="F5603" s="58" t="s">
        <v>688</v>
      </c>
      <c r="H5603" s="58">
        <v>0</v>
      </c>
      <c r="I5603" s="58">
        <v>0</v>
      </c>
      <c r="J5603" s="58">
        <v>260.08150000000001</v>
      </c>
      <c r="K5603" s="58">
        <v>2</v>
      </c>
      <c r="L5603" s="58">
        <v>13</v>
      </c>
      <c r="M5603" s="58">
        <v>1</v>
      </c>
      <c r="N5603" s="58" t="s">
        <v>685</v>
      </c>
    </row>
    <row r="5604" spans="1:14">
      <c r="A5604" s="58" t="s">
        <v>690</v>
      </c>
      <c r="B5604" s="58">
        <v>37500</v>
      </c>
      <c r="C5604" s="58">
        <v>127000</v>
      </c>
      <c r="D5604" s="58">
        <v>190900</v>
      </c>
      <c r="E5604" s="58" t="s">
        <v>697</v>
      </c>
      <c r="F5604" s="58" t="s">
        <v>694</v>
      </c>
      <c r="H5604" s="58">
        <v>1</v>
      </c>
      <c r="I5604" s="58">
        <v>0</v>
      </c>
      <c r="J5604" s="58">
        <v>181.63329999999999</v>
      </c>
      <c r="K5604" s="58">
        <v>0</v>
      </c>
      <c r="L5604" s="58">
        <v>25</v>
      </c>
      <c r="M5604" s="58">
        <v>2</v>
      </c>
      <c r="N5604" s="58" t="s">
        <v>689</v>
      </c>
    </row>
    <row r="5605" spans="1:14">
      <c r="A5605" s="58" t="s">
        <v>690</v>
      </c>
      <c r="B5605" s="58">
        <v>37600</v>
      </c>
      <c r="C5605" s="58">
        <v>33388</v>
      </c>
      <c r="D5605" s="58">
        <v>71282</v>
      </c>
      <c r="E5605" s="58" t="s">
        <v>697</v>
      </c>
      <c r="F5605" s="58" t="s">
        <v>695</v>
      </c>
      <c r="G5605" s="58">
        <v>4</v>
      </c>
      <c r="H5605" s="58">
        <v>0</v>
      </c>
      <c r="I5605" s="58">
        <v>0</v>
      </c>
      <c r="J5605" s="58">
        <v>202.11259999999999</v>
      </c>
      <c r="K5605" s="58">
        <v>2</v>
      </c>
      <c r="L5605" s="58">
        <v>18</v>
      </c>
      <c r="M5605" s="58">
        <v>0</v>
      </c>
      <c r="N5605" s="58" t="s">
        <v>692</v>
      </c>
    </row>
    <row r="5606" spans="1:14">
      <c r="A5606" s="58" t="s">
        <v>690</v>
      </c>
      <c r="B5606" s="58">
        <v>37600</v>
      </c>
      <c r="C5606" s="58">
        <v>141000</v>
      </c>
      <c r="D5606" s="58">
        <v>200300</v>
      </c>
      <c r="E5606" s="58" t="s">
        <v>687</v>
      </c>
      <c r="F5606" s="58" t="s">
        <v>695</v>
      </c>
      <c r="G5606" s="58">
        <v>5</v>
      </c>
      <c r="H5606" s="58">
        <v>0</v>
      </c>
      <c r="I5606" s="58">
        <v>0</v>
      </c>
      <c r="J5606" s="58">
        <v>145.63329999999999</v>
      </c>
      <c r="K5606" s="58">
        <v>0</v>
      </c>
      <c r="L5606" s="58">
        <v>31</v>
      </c>
      <c r="M5606" s="58">
        <v>0</v>
      </c>
      <c r="N5606" s="58" t="s">
        <v>692</v>
      </c>
    </row>
    <row r="5607" spans="1:14">
      <c r="A5607" s="58" t="s">
        <v>690</v>
      </c>
      <c r="B5607" s="58">
        <v>37700</v>
      </c>
      <c r="C5607" s="58">
        <v>141260</v>
      </c>
      <c r="D5607" s="58">
        <v>205493</v>
      </c>
      <c r="E5607" s="58" t="s">
        <v>687</v>
      </c>
      <c r="F5607" s="58" t="s">
        <v>695</v>
      </c>
      <c r="G5607" s="58">
        <v>5</v>
      </c>
      <c r="H5607" s="58">
        <v>0</v>
      </c>
      <c r="I5607" s="58">
        <v>0</v>
      </c>
      <c r="J5607" s="58">
        <v>148.13720000000001</v>
      </c>
      <c r="K5607" s="58">
        <v>0</v>
      </c>
      <c r="L5607" s="58">
        <v>31</v>
      </c>
      <c r="M5607" s="58">
        <v>0</v>
      </c>
      <c r="N5607" s="58" t="s">
        <v>692</v>
      </c>
    </row>
    <row r="5608" spans="1:14">
      <c r="A5608" s="58" t="s">
        <v>690</v>
      </c>
      <c r="B5608" s="58">
        <v>37700</v>
      </c>
      <c r="C5608" s="58">
        <v>31687</v>
      </c>
      <c r="D5608" s="58">
        <v>76454</v>
      </c>
      <c r="E5608" s="58" t="s">
        <v>697</v>
      </c>
      <c r="F5608" s="58" t="s">
        <v>695</v>
      </c>
      <c r="G5608" s="58">
        <v>5</v>
      </c>
      <c r="H5608" s="58">
        <v>0</v>
      </c>
      <c r="I5608" s="58">
        <v>0</v>
      </c>
      <c r="J5608" s="58">
        <v>192.35169999999999</v>
      </c>
      <c r="K5608" s="58">
        <v>2</v>
      </c>
      <c r="L5608" s="58">
        <v>18</v>
      </c>
      <c r="M5608" s="58">
        <v>0</v>
      </c>
      <c r="N5608" s="58" t="s">
        <v>692</v>
      </c>
    </row>
    <row r="5609" spans="1:14">
      <c r="A5609" s="58" t="s">
        <v>690</v>
      </c>
      <c r="B5609" s="58">
        <v>37700</v>
      </c>
      <c r="C5609" s="58">
        <v>37200</v>
      </c>
      <c r="D5609" s="58">
        <v>51389</v>
      </c>
      <c r="E5609" s="58" t="s">
        <v>697</v>
      </c>
      <c r="F5609" s="58" t="s">
        <v>688</v>
      </c>
      <c r="H5609" s="58">
        <v>0</v>
      </c>
      <c r="I5609" s="58">
        <v>0</v>
      </c>
      <c r="K5609" s="58">
        <v>6</v>
      </c>
      <c r="L5609" s="58">
        <v>0</v>
      </c>
      <c r="M5609" s="58">
        <v>1</v>
      </c>
      <c r="N5609" s="58" t="s">
        <v>685</v>
      </c>
    </row>
    <row r="5610" spans="1:14">
      <c r="A5610" s="58" t="s">
        <v>690</v>
      </c>
      <c r="B5610" s="58">
        <v>37800</v>
      </c>
      <c r="C5610" s="58">
        <v>31214</v>
      </c>
      <c r="D5610" s="58">
        <v>58282</v>
      </c>
      <c r="E5610" s="58" t="s">
        <v>697</v>
      </c>
      <c r="F5610" s="58" t="s">
        <v>688</v>
      </c>
      <c r="H5610" s="58">
        <v>0</v>
      </c>
      <c r="I5610" s="58">
        <v>0</v>
      </c>
      <c r="K5610" s="58">
        <v>7</v>
      </c>
      <c r="L5610" s="58">
        <v>0</v>
      </c>
      <c r="M5610" s="58">
        <v>2</v>
      </c>
      <c r="N5610" s="58" t="s">
        <v>689</v>
      </c>
    </row>
    <row r="5611" spans="1:14">
      <c r="A5611" s="58" t="s">
        <v>690</v>
      </c>
      <c r="B5611" s="58">
        <v>37800</v>
      </c>
      <c r="C5611" s="58">
        <v>111412</v>
      </c>
      <c r="D5611" s="58">
        <v>166682</v>
      </c>
      <c r="E5611" s="58" t="s">
        <v>697</v>
      </c>
      <c r="F5611" s="58" t="s">
        <v>688</v>
      </c>
      <c r="H5611" s="58">
        <v>0</v>
      </c>
      <c r="I5611" s="58">
        <v>0</v>
      </c>
      <c r="J5611" s="58">
        <v>251.95679999999999</v>
      </c>
      <c r="K5611" s="58">
        <v>3</v>
      </c>
      <c r="L5611" s="58">
        <v>14</v>
      </c>
      <c r="M5611" s="58">
        <v>0</v>
      </c>
      <c r="N5611" s="58" t="s">
        <v>692</v>
      </c>
    </row>
    <row r="5612" spans="1:14">
      <c r="A5612" s="58" t="s">
        <v>690</v>
      </c>
      <c r="B5612" s="58">
        <v>37900</v>
      </c>
      <c r="C5612" s="58">
        <v>201996</v>
      </c>
      <c r="D5612" s="58">
        <v>272874</v>
      </c>
      <c r="E5612" s="58" t="s">
        <v>697</v>
      </c>
      <c r="F5612" s="58" t="s">
        <v>695</v>
      </c>
      <c r="G5612" s="58">
        <v>3</v>
      </c>
      <c r="H5612" s="58">
        <v>0</v>
      </c>
      <c r="I5612" s="58">
        <v>0</v>
      </c>
      <c r="J5612" s="58">
        <v>249.82660000000001</v>
      </c>
      <c r="K5612" s="58">
        <v>0</v>
      </c>
      <c r="L5612" s="58">
        <v>32</v>
      </c>
      <c r="M5612" s="58">
        <v>0</v>
      </c>
      <c r="N5612" s="58" t="s">
        <v>692</v>
      </c>
    </row>
    <row r="5613" spans="1:14">
      <c r="A5613" s="58" t="s">
        <v>690</v>
      </c>
      <c r="B5613" s="58">
        <v>37900</v>
      </c>
      <c r="C5613" s="58">
        <v>150044</v>
      </c>
      <c r="D5613" s="58">
        <v>202894</v>
      </c>
      <c r="E5613" s="58" t="s">
        <v>687</v>
      </c>
      <c r="F5613" s="58" t="s">
        <v>695</v>
      </c>
      <c r="G5613" s="58">
        <v>5</v>
      </c>
      <c r="H5613" s="58">
        <v>0</v>
      </c>
      <c r="I5613" s="58">
        <v>0</v>
      </c>
      <c r="J5613" s="58">
        <v>156.03389999999999</v>
      </c>
      <c r="K5613" s="58">
        <v>0</v>
      </c>
      <c r="L5613" s="58">
        <v>30</v>
      </c>
      <c r="M5613" s="58">
        <v>0</v>
      </c>
      <c r="N5613" s="58" t="s">
        <v>692</v>
      </c>
    </row>
    <row r="5614" spans="1:14">
      <c r="A5614" s="58" t="s">
        <v>690</v>
      </c>
      <c r="B5614" s="58">
        <v>38000</v>
      </c>
      <c r="C5614" s="58">
        <v>58200</v>
      </c>
      <c r="D5614" s="58">
        <v>108000</v>
      </c>
      <c r="E5614" s="58" t="s">
        <v>697</v>
      </c>
      <c r="F5614" s="58" t="s">
        <v>694</v>
      </c>
      <c r="G5614" s="58">
        <v>16</v>
      </c>
      <c r="H5614" s="58">
        <v>0</v>
      </c>
      <c r="I5614" s="58">
        <v>1</v>
      </c>
      <c r="J5614" s="58">
        <v>195.83330000000001</v>
      </c>
      <c r="K5614" s="58">
        <v>0</v>
      </c>
      <c r="L5614" s="58">
        <v>22</v>
      </c>
      <c r="M5614" s="58">
        <v>0</v>
      </c>
      <c r="N5614" s="58" t="s">
        <v>692</v>
      </c>
    </row>
    <row r="5615" spans="1:14">
      <c r="A5615" s="58" t="s">
        <v>686</v>
      </c>
      <c r="B5615" s="58">
        <v>38000</v>
      </c>
      <c r="C5615" s="58">
        <v>24447</v>
      </c>
      <c r="E5615" s="58" t="s">
        <v>697</v>
      </c>
      <c r="F5615" s="58" t="s">
        <v>691</v>
      </c>
      <c r="G5615" s="58">
        <v>3</v>
      </c>
      <c r="H5615" s="58">
        <v>0</v>
      </c>
      <c r="I5615" s="58">
        <v>4</v>
      </c>
      <c r="J5615" s="58">
        <v>134.9</v>
      </c>
      <c r="K5615" s="58">
        <v>2</v>
      </c>
      <c r="L5615" s="58">
        <v>25</v>
      </c>
      <c r="M5615" s="58">
        <v>0</v>
      </c>
      <c r="N5615" s="58" t="s">
        <v>692</v>
      </c>
    </row>
    <row r="5616" spans="1:14">
      <c r="A5616" s="58" t="s">
        <v>686</v>
      </c>
      <c r="B5616" s="58">
        <v>38000</v>
      </c>
      <c r="C5616" s="58">
        <v>106000</v>
      </c>
      <c r="D5616" s="58">
        <v>160000</v>
      </c>
      <c r="E5616" s="58" t="s">
        <v>697</v>
      </c>
      <c r="F5616" s="58" t="s">
        <v>688</v>
      </c>
      <c r="G5616" s="58">
        <v>24</v>
      </c>
      <c r="H5616" s="58">
        <v>0</v>
      </c>
      <c r="I5616" s="58">
        <v>6</v>
      </c>
      <c r="J5616" s="58">
        <v>240.4667</v>
      </c>
      <c r="K5616" s="58">
        <v>0</v>
      </c>
      <c r="L5616" s="58">
        <v>33</v>
      </c>
      <c r="M5616" s="58">
        <v>0</v>
      </c>
      <c r="N5616" s="58" t="s">
        <v>692</v>
      </c>
    </row>
    <row r="5617" spans="1:14">
      <c r="A5617" s="58" t="s">
        <v>686</v>
      </c>
      <c r="B5617" s="58">
        <v>38000</v>
      </c>
      <c r="C5617" s="58">
        <v>290000</v>
      </c>
      <c r="D5617" s="58">
        <v>364000</v>
      </c>
      <c r="E5617" s="58" t="s">
        <v>697</v>
      </c>
      <c r="F5617" s="58" t="s">
        <v>695</v>
      </c>
      <c r="G5617" s="58">
        <v>0.3</v>
      </c>
      <c r="H5617" s="58">
        <v>0</v>
      </c>
      <c r="I5617" s="58">
        <v>0</v>
      </c>
      <c r="J5617" s="58">
        <v>126.83329999999999</v>
      </c>
      <c r="K5617" s="58">
        <v>6</v>
      </c>
      <c r="L5617" s="58">
        <v>32</v>
      </c>
      <c r="M5617" s="58">
        <v>1</v>
      </c>
      <c r="N5617" s="58" t="s">
        <v>685</v>
      </c>
    </row>
    <row r="5618" spans="1:14">
      <c r="A5618" s="58" t="s">
        <v>690</v>
      </c>
      <c r="B5618" s="58">
        <v>38000</v>
      </c>
      <c r="C5618" s="58">
        <v>97759</v>
      </c>
      <c r="D5618" s="58">
        <v>139899</v>
      </c>
      <c r="E5618" s="58" t="s">
        <v>697</v>
      </c>
      <c r="F5618" s="58" t="s">
        <v>688</v>
      </c>
      <c r="G5618" s="58">
        <v>11</v>
      </c>
      <c r="H5618" s="58">
        <v>0</v>
      </c>
      <c r="I5618" s="58">
        <v>0</v>
      </c>
      <c r="J5618" s="58">
        <v>62.858669999999996</v>
      </c>
      <c r="K5618" s="58">
        <v>1</v>
      </c>
      <c r="L5618" s="58">
        <v>36</v>
      </c>
      <c r="M5618" s="58">
        <v>2</v>
      </c>
      <c r="N5618" s="58" t="s">
        <v>689</v>
      </c>
    </row>
    <row r="5619" spans="1:14">
      <c r="A5619" s="58" t="s">
        <v>686</v>
      </c>
      <c r="B5619" s="58">
        <v>38000</v>
      </c>
      <c r="C5619" s="58">
        <v>94083</v>
      </c>
      <c r="D5619" s="58">
        <v>132791</v>
      </c>
      <c r="E5619" s="58" t="s">
        <v>697</v>
      </c>
      <c r="F5619" s="58" t="s">
        <v>696</v>
      </c>
      <c r="G5619" s="58">
        <v>10</v>
      </c>
      <c r="H5619" s="58">
        <v>0</v>
      </c>
      <c r="I5619" s="58">
        <v>1</v>
      </c>
      <c r="J5619" s="58">
        <v>212.99270000000001</v>
      </c>
      <c r="K5619" s="58">
        <v>0</v>
      </c>
      <c r="L5619" s="58">
        <v>64</v>
      </c>
      <c r="M5619" s="58">
        <v>0</v>
      </c>
      <c r="N5619" s="58" t="s">
        <v>692</v>
      </c>
    </row>
    <row r="5620" spans="1:14">
      <c r="A5620" s="58" t="s">
        <v>690</v>
      </c>
      <c r="B5620" s="58">
        <v>38100</v>
      </c>
      <c r="C5620" s="58">
        <v>204071</v>
      </c>
      <c r="D5620" s="58">
        <v>270794</v>
      </c>
      <c r="E5620" s="58" t="s">
        <v>697</v>
      </c>
      <c r="F5620" s="58" t="s">
        <v>695</v>
      </c>
      <c r="G5620" s="58">
        <v>3</v>
      </c>
      <c r="H5620" s="58">
        <v>0</v>
      </c>
      <c r="I5620" s="58">
        <v>0</v>
      </c>
      <c r="J5620" s="58">
        <v>230.39859999999999</v>
      </c>
      <c r="K5620" s="58">
        <v>0</v>
      </c>
      <c r="L5620" s="58">
        <v>32</v>
      </c>
      <c r="M5620" s="58">
        <v>0</v>
      </c>
      <c r="N5620" s="58" t="s">
        <v>692</v>
      </c>
    </row>
    <row r="5621" spans="1:14">
      <c r="A5621" s="58" t="s">
        <v>690</v>
      </c>
      <c r="B5621" s="58">
        <v>38100</v>
      </c>
      <c r="C5621" s="58">
        <v>33446</v>
      </c>
      <c r="D5621" s="58">
        <v>73289</v>
      </c>
      <c r="E5621" s="58" t="s">
        <v>697</v>
      </c>
      <c r="F5621" s="58" t="s">
        <v>695</v>
      </c>
      <c r="G5621" s="58">
        <v>5</v>
      </c>
      <c r="H5621" s="58">
        <v>0</v>
      </c>
      <c r="I5621" s="58">
        <v>0</v>
      </c>
      <c r="J5621" s="58">
        <v>180.84780000000001</v>
      </c>
      <c r="K5621" s="58">
        <v>1</v>
      </c>
      <c r="L5621" s="58">
        <v>18</v>
      </c>
      <c r="M5621" s="58">
        <v>1</v>
      </c>
      <c r="N5621" s="58" t="s">
        <v>685</v>
      </c>
    </row>
    <row r="5622" spans="1:14">
      <c r="A5622" s="58" t="s">
        <v>690</v>
      </c>
      <c r="B5622" s="58">
        <v>38100</v>
      </c>
      <c r="C5622" s="58">
        <v>67559</v>
      </c>
      <c r="D5622" s="58">
        <v>113024</v>
      </c>
      <c r="E5622" s="58" t="s">
        <v>697</v>
      </c>
      <c r="F5622" s="58" t="s">
        <v>694</v>
      </c>
      <c r="G5622" s="58">
        <v>16</v>
      </c>
      <c r="H5622" s="58">
        <v>0</v>
      </c>
      <c r="I5622" s="58">
        <v>0</v>
      </c>
      <c r="J5622" s="58">
        <v>190.67670000000001</v>
      </c>
      <c r="K5622" s="58">
        <v>0</v>
      </c>
      <c r="L5622" s="58">
        <v>22</v>
      </c>
      <c r="M5622" s="58">
        <v>0</v>
      </c>
      <c r="N5622" s="58" t="s">
        <v>692</v>
      </c>
    </row>
    <row r="5623" spans="1:14">
      <c r="A5623" s="58" t="s">
        <v>690</v>
      </c>
      <c r="B5623" s="58">
        <v>38100</v>
      </c>
      <c r="C5623" s="58">
        <v>93544</v>
      </c>
      <c r="D5623" s="58">
        <v>142231</v>
      </c>
      <c r="E5623" s="58" t="s">
        <v>697</v>
      </c>
      <c r="F5623" s="58" t="s">
        <v>688</v>
      </c>
      <c r="G5623" s="58">
        <v>11</v>
      </c>
      <c r="H5623" s="58">
        <v>0</v>
      </c>
      <c r="I5623" s="58">
        <v>0</v>
      </c>
      <c r="J5623" s="58">
        <v>55.109850000000002</v>
      </c>
      <c r="K5623" s="58">
        <v>0</v>
      </c>
      <c r="L5623" s="58">
        <v>36</v>
      </c>
      <c r="M5623" s="58">
        <v>0</v>
      </c>
      <c r="N5623" s="58" t="s">
        <v>692</v>
      </c>
    </row>
    <row r="5624" spans="1:14">
      <c r="A5624" s="58" t="s">
        <v>690</v>
      </c>
      <c r="B5624" s="58">
        <v>38200</v>
      </c>
      <c r="C5624" s="58">
        <v>128081</v>
      </c>
      <c r="D5624" s="58">
        <v>196037</v>
      </c>
      <c r="E5624" s="58" t="s">
        <v>697</v>
      </c>
      <c r="F5624" s="58" t="s">
        <v>694</v>
      </c>
      <c r="H5624" s="58">
        <v>0</v>
      </c>
      <c r="I5624" s="58">
        <v>0</v>
      </c>
      <c r="J5624" s="58">
        <v>197.8655</v>
      </c>
      <c r="K5624" s="58">
        <v>0</v>
      </c>
      <c r="L5624" s="58">
        <v>24</v>
      </c>
      <c r="M5624" s="58">
        <v>0</v>
      </c>
      <c r="N5624" s="58" t="s">
        <v>692</v>
      </c>
    </row>
    <row r="5625" spans="1:14">
      <c r="A5625" s="58" t="s">
        <v>690</v>
      </c>
      <c r="B5625" s="58">
        <v>38200</v>
      </c>
      <c r="C5625" s="58">
        <v>147457</v>
      </c>
      <c r="D5625" s="58">
        <v>210065</v>
      </c>
      <c r="E5625" s="58" t="s">
        <v>687</v>
      </c>
      <c r="F5625" s="58" t="s">
        <v>695</v>
      </c>
      <c r="G5625" s="58">
        <v>3</v>
      </c>
      <c r="H5625" s="58">
        <v>0</v>
      </c>
      <c r="I5625" s="58">
        <v>0</v>
      </c>
      <c r="J5625" s="58">
        <v>148.73320000000001</v>
      </c>
      <c r="K5625" s="58">
        <v>0</v>
      </c>
      <c r="L5625" s="58">
        <v>31</v>
      </c>
      <c r="M5625" s="58">
        <v>0</v>
      </c>
      <c r="N5625" s="58" t="s">
        <v>692</v>
      </c>
    </row>
    <row r="5626" spans="1:14">
      <c r="A5626" s="58" t="s">
        <v>690</v>
      </c>
      <c r="B5626" s="58">
        <v>38200</v>
      </c>
      <c r="C5626" s="58">
        <v>92227</v>
      </c>
      <c r="D5626" s="58">
        <v>143087</v>
      </c>
      <c r="E5626" s="58" t="s">
        <v>697</v>
      </c>
      <c r="F5626" s="58" t="s">
        <v>688</v>
      </c>
      <c r="G5626" s="58">
        <v>13</v>
      </c>
      <c r="H5626" s="58">
        <v>0</v>
      </c>
      <c r="I5626" s="58">
        <v>0</v>
      </c>
      <c r="J5626" s="58">
        <v>61.178339999999999</v>
      </c>
      <c r="K5626" s="58">
        <v>1</v>
      </c>
      <c r="L5626" s="58">
        <v>36</v>
      </c>
      <c r="M5626" s="58">
        <v>1</v>
      </c>
      <c r="N5626" s="58" t="s">
        <v>685</v>
      </c>
    </row>
    <row r="5627" spans="1:14">
      <c r="A5627" s="58" t="s">
        <v>690</v>
      </c>
      <c r="B5627" s="58">
        <v>38300</v>
      </c>
      <c r="C5627" s="58">
        <v>93255</v>
      </c>
      <c r="D5627" s="58">
        <v>144457</v>
      </c>
      <c r="E5627" s="58" t="s">
        <v>697</v>
      </c>
      <c r="F5627" s="58" t="s">
        <v>688</v>
      </c>
      <c r="G5627" s="58">
        <v>10</v>
      </c>
      <c r="H5627" s="58">
        <v>0</v>
      </c>
      <c r="I5627" s="58">
        <v>0</v>
      </c>
      <c r="J5627" s="58">
        <v>73.656850000000006</v>
      </c>
      <c r="K5627" s="58">
        <v>1</v>
      </c>
      <c r="L5627" s="58">
        <v>36</v>
      </c>
      <c r="M5627" s="58">
        <v>2</v>
      </c>
      <c r="N5627" s="58" t="s">
        <v>689</v>
      </c>
    </row>
    <row r="5628" spans="1:14">
      <c r="A5628" s="58" t="s">
        <v>690</v>
      </c>
      <c r="B5628" s="58">
        <v>38400</v>
      </c>
      <c r="C5628" s="58">
        <v>31458</v>
      </c>
      <c r="D5628" s="58">
        <v>71821</v>
      </c>
      <c r="E5628" s="58" t="s">
        <v>697</v>
      </c>
      <c r="F5628" s="58" t="s">
        <v>695</v>
      </c>
      <c r="G5628" s="58">
        <v>4</v>
      </c>
      <c r="H5628" s="58">
        <v>0</v>
      </c>
      <c r="I5628" s="58">
        <v>0</v>
      </c>
      <c r="J5628" s="58">
        <v>191.97559999999999</v>
      </c>
      <c r="K5628" s="58">
        <v>2</v>
      </c>
      <c r="L5628" s="58">
        <v>17</v>
      </c>
      <c r="M5628" s="58">
        <v>0</v>
      </c>
      <c r="N5628" s="58" t="s">
        <v>692</v>
      </c>
    </row>
    <row r="5629" spans="1:14">
      <c r="A5629" s="58" t="s">
        <v>690</v>
      </c>
      <c r="B5629" s="58">
        <v>38600</v>
      </c>
      <c r="C5629" s="58">
        <v>136879</v>
      </c>
      <c r="D5629" s="58">
        <v>191860</v>
      </c>
      <c r="E5629" s="58" t="s">
        <v>697</v>
      </c>
      <c r="F5629" s="58" t="s">
        <v>694</v>
      </c>
      <c r="H5629" s="58">
        <v>1</v>
      </c>
      <c r="I5629" s="58">
        <v>0</v>
      </c>
      <c r="J5629" s="58">
        <v>185.31489999999999</v>
      </c>
      <c r="K5629" s="58">
        <v>0</v>
      </c>
      <c r="L5629" s="58">
        <v>25</v>
      </c>
      <c r="M5629" s="58">
        <v>2</v>
      </c>
      <c r="N5629" s="58" t="s">
        <v>689</v>
      </c>
    </row>
    <row r="5630" spans="1:14">
      <c r="A5630" s="58" t="s">
        <v>690</v>
      </c>
      <c r="B5630" s="58">
        <v>38600</v>
      </c>
      <c r="C5630" s="58">
        <v>145590</v>
      </c>
      <c r="D5630" s="58">
        <v>209950</v>
      </c>
      <c r="E5630" s="58" t="s">
        <v>687</v>
      </c>
      <c r="F5630" s="58" t="s">
        <v>695</v>
      </c>
      <c r="G5630" s="58">
        <v>4</v>
      </c>
      <c r="H5630" s="58">
        <v>0</v>
      </c>
      <c r="I5630" s="58">
        <v>0</v>
      </c>
      <c r="J5630" s="58">
        <v>149.8811</v>
      </c>
      <c r="K5630" s="58">
        <v>0</v>
      </c>
      <c r="L5630" s="58">
        <v>31</v>
      </c>
      <c r="M5630" s="58">
        <v>1</v>
      </c>
      <c r="N5630" s="58" t="s">
        <v>685</v>
      </c>
    </row>
    <row r="5631" spans="1:14">
      <c r="A5631" s="58" t="s">
        <v>686</v>
      </c>
      <c r="B5631" s="58">
        <v>38700</v>
      </c>
      <c r="D5631" s="58">
        <v>60000</v>
      </c>
      <c r="E5631" s="58" t="s">
        <v>697</v>
      </c>
      <c r="F5631" s="58" t="s">
        <v>688</v>
      </c>
      <c r="G5631" s="58">
        <v>0</v>
      </c>
      <c r="H5631" s="58">
        <v>0</v>
      </c>
      <c r="I5631" s="58">
        <v>0</v>
      </c>
      <c r="J5631" s="58">
        <v>235.36670000000001</v>
      </c>
      <c r="K5631" s="58">
        <v>1</v>
      </c>
      <c r="L5631" s="58">
        <v>15</v>
      </c>
      <c r="M5631" s="58">
        <v>0</v>
      </c>
      <c r="N5631" s="58" t="s">
        <v>692</v>
      </c>
    </row>
    <row r="5632" spans="1:14">
      <c r="A5632" s="58" t="s">
        <v>690</v>
      </c>
      <c r="B5632" s="58">
        <v>38700</v>
      </c>
      <c r="C5632" s="58">
        <v>33465</v>
      </c>
      <c r="D5632" s="58">
        <v>71449</v>
      </c>
      <c r="E5632" s="58" t="s">
        <v>697</v>
      </c>
      <c r="F5632" s="58" t="s">
        <v>695</v>
      </c>
      <c r="G5632" s="58">
        <v>6</v>
      </c>
      <c r="H5632" s="58">
        <v>0</v>
      </c>
      <c r="I5632" s="58">
        <v>0</v>
      </c>
      <c r="J5632" s="58">
        <v>172.7679</v>
      </c>
      <c r="K5632" s="58">
        <v>2</v>
      </c>
      <c r="L5632" s="58">
        <v>17</v>
      </c>
      <c r="M5632" s="58">
        <v>0</v>
      </c>
      <c r="N5632" s="58" t="s">
        <v>692</v>
      </c>
    </row>
    <row r="5633" spans="1:14">
      <c r="A5633" s="58" t="s">
        <v>686</v>
      </c>
      <c r="B5633" s="58">
        <v>38700</v>
      </c>
      <c r="C5633" s="58">
        <v>119847</v>
      </c>
      <c r="D5633" s="58">
        <v>162365</v>
      </c>
      <c r="E5633" s="58" t="s">
        <v>687</v>
      </c>
      <c r="F5633" s="58" t="s">
        <v>695</v>
      </c>
      <c r="G5633" s="58">
        <v>13</v>
      </c>
      <c r="H5633" s="58">
        <v>0</v>
      </c>
      <c r="I5633" s="58">
        <v>0</v>
      </c>
      <c r="J5633" s="58">
        <v>149.80279999999999</v>
      </c>
      <c r="K5633" s="58">
        <v>0</v>
      </c>
      <c r="L5633" s="58">
        <v>39</v>
      </c>
      <c r="M5633" s="58">
        <v>0</v>
      </c>
      <c r="N5633" s="58" t="s">
        <v>692</v>
      </c>
    </row>
    <row r="5634" spans="1:14">
      <c r="A5634" s="58" t="s">
        <v>686</v>
      </c>
      <c r="B5634" s="58">
        <v>38800</v>
      </c>
      <c r="C5634" s="58">
        <v>31976</v>
      </c>
      <c r="E5634" s="58" t="s">
        <v>697</v>
      </c>
      <c r="F5634" s="58" t="s">
        <v>691</v>
      </c>
      <c r="G5634" s="58">
        <v>2</v>
      </c>
      <c r="H5634" s="58">
        <v>0</v>
      </c>
      <c r="I5634" s="58">
        <v>3</v>
      </c>
      <c r="J5634" s="58">
        <v>134.54390000000001</v>
      </c>
      <c r="K5634" s="58">
        <v>1</v>
      </c>
      <c r="L5634" s="58">
        <v>24</v>
      </c>
      <c r="M5634" s="58">
        <v>2</v>
      </c>
      <c r="N5634" s="58" t="s">
        <v>689</v>
      </c>
    </row>
    <row r="5635" spans="1:14">
      <c r="A5635" s="58" t="s">
        <v>686</v>
      </c>
      <c r="B5635" s="58">
        <v>38900</v>
      </c>
      <c r="C5635" s="58">
        <v>120006</v>
      </c>
      <c r="D5635" s="58">
        <v>160771</v>
      </c>
      <c r="E5635" s="58" t="s">
        <v>687</v>
      </c>
      <c r="F5635" s="58" t="s">
        <v>695</v>
      </c>
      <c r="G5635" s="58">
        <v>13</v>
      </c>
      <c r="H5635" s="58">
        <v>0</v>
      </c>
      <c r="I5635" s="58">
        <v>0</v>
      </c>
      <c r="J5635" s="58">
        <v>137.6354</v>
      </c>
      <c r="K5635" s="58">
        <v>0</v>
      </c>
      <c r="L5635" s="58">
        <v>40</v>
      </c>
      <c r="M5635" s="58">
        <v>2</v>
      </c>
      <c r="N5635" s="58" t="s">
        <v>689</v>
      </c>
    </row>
    <row r="5636" spans="1:14">
      <c r="A5636" s="58" t="s">
        <v>690</v>
      </c>
      <c r="B5636" s="58">
        <v>38900</v>
      </c>
      <c r="C5636" s="58">
        <v>198749</v>
      </c>
      <c r="D5636" s="58">
        <v>270751</v>
      </c>
      <c r="E5636" s="58" t="s">
        <v>697</v>
      </c>
      <c r="F5636" s="58" t="s">
        <v>695</v>
      </c>
      <c r="G5636" s="58">
        <v>4</v>
      </c>
      <c r="H5636" s="58">
        <v>0</v>
      </c>
      <c r="I5636" s="58">
        <v>0</v>
      </c>
      <c r="J5636" s="58">
        <v>245.8954</v>
      </c>
      <c r="K5636" s="58">
        <v>0</v>
      </c>
      <c r="L5636" s="58">
        <v>32</v>
      </c>
      <c r="M5636" s="58">
        <v>0</v>
      </c>
      <c r="N5636" s="58" t="s">
        <v>692</v>
      </c>
    </row>
    <row r="5637" spans="1:14">
      <c r="A5637" s="58" t="s">
        <v>690</v>
      </c>
      <c r="B5637" s="58">
        <v>38900</v>
      </c>
      <c r="C5637" s="58">
        <v>31836</v>
      </c>
      <c r="D5637" s="58">
        <v>54976</v>
      </c>
      <c r="E5637" s="58" t="s">
        <v>697</v>
      </c>
      <c r="F5637" s="58" t="s">
        <v>688</v>
      </c>
      <c r="H5637" s="58">
        <v>0</v>
      </c>
      <c r="I5637" s="58">
        <v>0</v>
      </c>
      <c r="K5637" s="58">
        <v>6</v>
      </c>
      <c r="L5637" s="58">
        <v>0</v>
      </c>
      <c r="M5637" s="58">
        <v>0</v>
      </c>
      <c r="N5637" s="58" t="s">
        <v>692</v>
      </c>
    </row>
    <row r="5638" spans="1:14">
      <c r="A5638" s="58" t="s">
        <v>690</v>
      </c>
      <c r="B5638" s="58">
        <v>38900</v>
      </c>
      <c r="C5638" s="58">
        <v>200731</v>
      </c>
      <c r="D5638" s="58">
        <v>269450</v>
      </c>
      <c r="E5638" s="58" t="s">
        <v>697</v>
      </c>
      <c r="F5638" s="58" t="s">
        <v>695</v>
      </c>
      <c r="G5638" s="58">
        <v>3</v>
      </c>
      <c r="H5638" s="58">
        <v>0</v>
      </c>
      <c r="I5638" s="58">
        <v>0</v>
      </c>
      <c r="J5638" s="58">
        <v>237.3443</v>
      </c>
      <c r="K5638" s="58">
        <v>0</v>
      </c>
      <c r="L5638" s="58">
        <v>32</v>
      </c>
      <c r="M5638" s="58">
        <v>2</v>
      </c>
      <c r="N5638" s="58" t="s">
        <v>689</v>
      </c>
    </row>
    <row r="5639" spans="1:14">
      <c r="A5639" s="58" t="s">
        <v>690</v>
      </c>
      <c r="B5639" s="58">
        <v>39000</v>
      </c>
      <c r="C5639" s="58">
        <v>36335</v>
      </c>
      <c r="D5639" s="58">
        <v>50704</v>
      </c>
      <c r="E5639" s="58" t="s">
        <v>697</v>
      </c>
      <c r="F5639" s="58" t="s">
        <v>688</v>
      </c>
      <c r="H5639" s="58">
        <v>0</v>
      </c>
      <c r="I5639" s="58">
        <v>0</v>
      </c>
      <c r="K5639" s="58">
        <v>7</v>
      </c>
      <c r="L5639" s="58">
        <v>0</v>
      </c>
      <c r="M5639" s="58">
        <v>1</v>
      </c>
      <c r="N5639" s="58" t="s">
        <v>685</v>
      </c>
    </row>
    <row r="5640" spans="1:14">
      <c r="A5640" s="58" t="s">
        <v>686</v>
      </c>
      <c r="B5640" s="58">
        <v>39000</v>
      </c>
      <c r="C5640" s="58">
        <v>399412</v>
      </c>
      <c r="D5640" s="58">
        <v>511164</v>
      </c>
      <c r="E5640" s="58" t="s">
        <v>697</v>
      </c>
      <c r="F5640" s="58" t="s">
        <v>695</v>
      </c>
      <c r="G5640" s="58">
        <v>5</v>
      </c>
      <c r="H5640" s="58">
        <v>0</v>
      </c>
      <c r="I5640" s="58">
        <v>0</v>
      </c>
      <c r="J5640" s="58">
        <v>181.9624</v>
      </c>
      <c r="K5640" s="58">
        <v>0</v>
      </c>
      <c r="L5640" s="58">
        <v>21</v>
      </c>
      <c r="M5640" s="58">
        <v>0</v>
      </c>
      <c r="N5640" s="58" t="s">
        <v>692</v>
      </c>
    </row>
    <row r="5641" spans="1:14">
      <c r="A5641" s="58" t="s">
        <v>686</v>
      </c>
      <c r="B5641" s="58">
        <v>39000</v>
      </c>
      <c r="C5641" s="58">
        <v>3372</v>
      </c>
      <c r="D5641" s="58">
        <v>41500</v>
      </c>
      <c r="E5641" s="58" t="s">
        <v>687</v>
      </c>
      <c r="F5641" s="58" t="s">
        <v>695</v>
      </c>
      <c r="G5641" s="58">
        <v>4.3</v>
      </c>
      <c r="H5641" s="58">
        <v>0</v>
      </c>
      <c r="I5641" s="58">
        <v>0</v>
      </c>
      <c r="J5641" s="58">
        <v>326.66669999999999</v>
      </c>
      <c r="K5641" s="58">
        <v>6</v>
      </c>
      <c r="L5641" s="58">
        <v>15</v>
      </c>
      <c r="M5641" s="58">
        <v>0</v>
      </c>
      <c r="N5641" s="58" t="s">
        <v>692</v>
      </c>
    </row>
    <row r="5642" spans="1:14">
      <c r="A5642" s="58" t="s">
        <v>690</v>
      </c>
      <c r="B5642" s="58">
        <v>39100</v>
      </c>
      <c r="C5642" s="58">
        <v>128996</v>
      </c>
      <c r="D5642" s="58">
        <v>195061</v>
      </c>
      <c r="E5642" s="58" t="s">
        <v>697</v>
      </c>
      <c r="F5642" s="58" t="s">
        <v>694</v>
      </c>
      <c r="H5642" s="58">
        <v>1</v>
      </c>
      <c r="I5642" s="58">
        <v>0</v>
      </c>
      <c r="J5642" s="58">
        <v>167.6645</v>
      </c>
      <c r="K5642" s="58">
        <v>0</v>
      </c>
      <c r="L5642" s="58">
        <v>25</v>
      </c>
      <c r="M5642" s="58">
        <v>2</v>
      </c>
      <c r="N5642" s="58" t="s">
        <v>689</v>
      </c>
    </row>
    <row r="5643" spans="1:14">
      <c r="A5643" s="58" t="s">
        <v>690</v>
      </c>
      <c r="B5643" s="58">
        <v>39100</v>
      </c>
      <c r="C5643" s="58">
        <v>68135</v>
      </c>
      <c r="D5643" s="58">
        <v>108723</v>
      </c>
      <c r="E5643" s="58" t="s">
        <v>697</v>
      </c>
      <c r="F5643" s="58" t="s">
        <v>694</v>
      </c>
      <c r="G5643" s="58">
        <v>15</v>
      </c>
      <c r="H5643" s="58">
        <v>0</v>
      </c>
      <c r="I5643" s="58">
        <v>1</v>
      </c>
      <c r="J5643" s="58">
        <v>193.68620000000001</v>
      </c>
      <c r="K5643" s="58">
        <v>0</v>
      </c>
      <c r="L5643" s="58">
        <v>22</v>
      </c>
      <c r="M5643" s="58">
        <v>1</v>
      </c>
      <c r="N5643" s="58" t="s">
        <v>685</v>
      </c>
    </row>
    <row r="5644" spans="1:14">
      <c r="A5644" s="58" t="s">
        <v>686</v>
      </c>
      <c r="B5644" s="58">
        <v>39300</v>
      </c>
      <c r="D5644" s="58">
        <v>62158</v>
      </c>
      <c r="E5644" s="58" t="s">
        <v>697</v>
      </c>
      <c r="F5644" s="58" t="s">
        <v>688</v>
      </c>
      <c r="G5644" s="58">
        <v>0</v>
      </c>
      <c r="H5644" s="58">
        <v>0</v>
      </c>
      <c r="I5644" s="58">
        <v>0</v>
      </c>
      <c r="J5644" s="58">
        <v>238.8741</v>
      </c>
      <c r="K5644" s="58">
        <v>1</v>
      </c>
      <c r="L5644" s="58">
        <v>14</v>
      </c>
      <c r="M5644" s="58">
        <v>0</v>
      </c>
      <c r="N5644" s="58" t="s">
        <v>692</v>
      </c>
    </row>
    <row r="5645" spans="1:14">
      <c r="A5645" s="58" t="s">
        <v>690</v>
      </c>
      <c r="B5645" s="58">
        <v>39300</v>
      </c>
      <c r="C5645" s="58">
        <v>27324</v>
      </c>
      <c r="D5645" s="58">
        <v>73924</v>
      </c>
      <c r="E5645" s="58" t="s">
        <v>697</v>
      </c>
      <c r="F5645" s="58" t="s">
        <v>695</v>
      </c>
      <c r="G5645" s="58">
        <v>6</v>
      </c>
      <c r="H5645" s="58">
        <v>0</v>
      </c>
      <c r="I5645" s="58">
        <v>0</v>
      </c>
      <c r="J5645" s="58">
        <v>190.34460000000001</v>
      </c>
      <c r="K5645" s="58">
        <v>1</v>
      </c>
      <c r="L5645" s="58">
        <v>18</v>
      </c>
      <c r="M5645" s="58">
        <v>2</v>
      </c>
      <c r="N5645" s="58" t="s">
        <v>689</v>
      </c>
    </row>
    <row r="5646" spans="1:14">
      <c r="A5646" s="58" t="s">
        <v>690</v>
      </c>
      <c r="B5646" s="58">
        <v>39400</v>
      </c>
      <c r="C5646" s="58">
        <v>148631</v>
      </c>
      <c r="D5646" s="58">
        <v>207976</v>
      </c>
      <c r="E5646" s="58" t="s">
        <v>687</v>
      </c>
      <c r="F5646" s="58" t="s">
        <v>695</v>
      </c>
      <c r="G5646" s="58">
        <v>6</v>
      </c>
      <c r="H5646" s="58">
        <v>0</v>
      </c>
      <c r="I5646" s="58">
        <v>0</v>
      </c>
      <c r="J5646" s="58">
        <v>151.2569</v>
      </c>
      <c r="K5646" s="58">
        <v>0</v>
      </c>
      <c r="L5646" s="58">
        <v>31</v>
      </c>
      <c r="M5646" s="58">
        <v>0</v>
      </c>
      <c r="N5646" s="58" t="s">
        <v>692</v>
      </c>
    </row>
    <row r="5647" spans="1:14">
      <c r="A5647" s="58" t="s">
        <v>686</v>
      </c>
      <c r="B5647" s="58">
        <v>39400</v>
      </c>
      <c r="C5647" s="58">
        <v>162000</v>
      </c>
      <c r="D5647" s="58">
        <v>235000</v>
      </c>
      <c r="E5647" s="58" t="s">
        <v>697</v>
      </c>
      <c r="F5647" s="58" t="s">
        <v>694</v>
      </c>
      <c r="G5647" s="58">
        <v>10</v>
      </c>
      <c r="H5647" s="58">
        <v>3</v>
      </c>
      <c r="I5647" s="58">
        <v>4</v>
      </c>
      <c r="J5647" s="58">
        <v>77.099999999999994</v>
      </c>
      <c r="K5647" s="58">
        <v>0</v>
      </c>
      <c r="L5647" s="58">
        <v>21</v>
      </c>
      <c r="M5647" s="58">
        <v>0</v>
      </c>
      <c r="N5647" s="58" t="s">
        <v>692</v>
      </c>
    </row>
    <row r="5648" spans="1:14">
      <c r="A5648" s="58" t="s">
        <v>690</v>
      </c>
      <c r="B5648" s="58">
        <v>39500</v>
      </c>
      <c r="C5648" s="58">
        <v>30972</v>
      </c>
      <c r="D5648" s="58">
        <v>70545</v>
      </c>
      <c r="E5648" s="58" t="s">
        <v>697</v>
      </c>
      <c r="F5648" s="58" t="s">
        <v>695</v>
      </c>
      <c r="G5648" s="58">
        <v>3</v>
      </c>
      <c r="H5648" s="58">
        <v>0</v>
      </c>
      <c r="I5648" s="58">
        <v>0</v>
      </c>
      <c r="J5648" s="58">
        <v>197.45240000000001</v>
      </c>
      <c r="K5648" s="58">
        <v>2</v>
      </c>
      <c r="L5648" s="58">
        <v>17</v>
      </c>
      <c r="M5648" s="58">
        <v>0</v>
      </c>
      <c r="N5648" s="58" t="s">
        <v>692</v>
      </c>
    </row>
    <row r="5649" spans="1:14">
      <c r="A5649" s="58" t="s">
        <v>686</v>
      </c>
      <c r="B5649" s="58">
        <v>39500</v>
      </c>
      <c r="D5649" s="58">
        <v>50000</v>
      </c>
      <c r="E5649" s="58" t="s">
        <v>697</v>
      </c>
      <c r="F5649" s="58" t="s">
        <v>688</v>
      </c>
      <c r="G5649" s="58">
        <v>7</v>
      </c>
      <c r="H5649" s="58">
        <v>0</v>
      </c>
      <c r="I5649" s="58">
        <v>0</v>
      </c>
      <c r="J5649" s="58">
        <v>51.766669999999998</v>
      </c>
      <c r="K5649" s="58">
        <v>0</v>
      </c>
      <c r="L5649" s="58">
        <v>14</v>
      </c>
      <c r="M5649" s="58">
        <v>0</v>
      </c>
      <c r="N5649" s="58" t="s">
        <v>692</v>
      </c>
    </row>
    <row r="5650" spans="1:14">
      <c r="A5650" s="58" t="s">
        <v>690</v>
      </c>
      <c r="B5650" s="58">
        <v>39500</v>
      </c>
      <c r="C5650" s="58">
        <v>132485</v>
      </c>
      <c r="D5650" s="58">
        <v>192838</v>
      </c>
      <c r="E5650" s="58" t="s">
        <v>697</v>
      </c>
      <c r="F5650" s="58" t="s">
        <v>694</v>
      </c>
      <c r="H5650" s="58">
        <v>1</v>
      </c>
      <c r="I5650" s="58">
        <v>0</v>
      </c>
      <c r="J5650" s="58">
        <v>176.12389999999999</v>
      </c>
      <c r="K5650" s="58">
        <v>0</v>
      </c>
      <c r="L5650" s="58">
        <v>24</v>
      </c>
      <c r="M5650" s="58">
        <v>1</v>
      </c>
      <c r="N5650" s="58" t="s">
        <v>685</v>
      </c>
    </row>
    <row r="5651" spans="1:14">
      <c r="A5651" s="58" t="s">
        <v>690</v>
      </c>
      <c r="B5651" s="58">
        <v>39500</v>
      </c>
      <c r="C5651" s="58">
        <v>68117</v>
      </c>
      <c r="D5651" s="58">
        <v>117084</v>
      </c>
      <c r="E5651" s="58" t="s">
        <v>697</v>
      </c>
      <c r="F5651" s="58" t="s">
        <v>694</v>
      </c>
      <c r="G5651" s="58">
        <v>15</v>
      </c>
      <c r="H5651" s="58">
        <v>0</v>
      </c>
      <c r="I5651" s="58">
        <v>0</v>
      </c>
      <c r="J5651" s="58">
        <v>198.09979999999999</v>
      </c>
      <c r="K5651" s="58">
        <v>0</v>
      </c>
      <c r="L5651" s="58">
        <v>21</v>
      </c>
      <c r="M5651" s="58">
        <v>2</v>
      </c>
      <c r="N5651" s="58" t="s">
        <v>689</v>
      </c>
    </row>
    <row r="5652" spans="1:14">
      <c r="A5652" s="58" t="s">
        <v>690</v>
      </c>
      <c r="B5652" s="58">
        <v>39600</v>
      </c>
      <c r="C5652" s="58">
        <v>134552</v>
      </c>
      <c r="D5652" s="58">
        <v>193455</v>
      </c>
      <c r="E5652" s="58" t="s">
        <v>697</v>
      </c>
      <c r="F5652" s="58" t="s">
        <v>694</v>
      </c>
      <c r="H5652" s="58">
        <v>0</v>
      </c>
      <c r="I5652" s="58">
        <v>0</v>
      </c>
      <c r="J5652" s="58">
        <v>185.19380000000001</v>
      </c>
      <c r="K5652" s="58">
        <v>0</v>
      </c>
      <c r="L5652" s="58">
        <v>25</v>
      </c>
      <c r="M5652" s="58">
        <v>1</v>
      </c>
      <c r="N5652" s="58" t="s">
        <v>685</v>
      </c>
    </row>
    <row r="5653" spans="1:14">
      <c r="A5653" s="58" t="s">
        <v>686</v>
      </c>
      <c r="B5653" s="58">
        <v>39600</v>
      </c>
      <c r="D5653" s="58">
        <v>44000</v>
      </c>
      <c r="E5653" s="58" t="s">
        <v>697</v>
      </c>
      <c r="F5653" s="58" t="s">
        <v>688</v>
      </c>
      <c r="H5653" s="58">
        <v>0</v>
      </c>
      <c r="I5653" s="58">
        <v>3</v>
      </c>
      <c r="J5653" s="58">
        <v>214.0333</v>
      </c>
      <c r="K5653" s="58">
        <v>1</v>
      </c>
      <c r="L5653" s="58">
        <v>16</v>
      </c>
      <c r="M5653" s="58">
        <v>0</v>
      </c>
      <c r="N5653" s="58" t="s">
        <v>692</v>
      </c>
    </row>
    <row r="5654" spans="1:14">
      <c r="A5654" s="58" t="s">
        <v>690</v>
      </c>
      <c r="B5654" s="58">
        <v>39700</v>
      </c>
      <c r="C5654" s="58">
        <v>134586</v>
      </c>
      <c r="D5654" s="58">
        <v>193219</v>
      </c>
      <c r="E5654" s="58" t="s">
        <v>697</v>
      </c>
      <c r="F5654" s="58" t="s">
        <v>694</v>
      </c>
      <c r="H5654" s="58">
        <v>1</v>
      </c>
      <c r="I5654" s="58">
        <v>0</v>
      </c>
      <c r="J5654" s="58">
        <v>179.0694</v>
      </c>
      <c r="K5654" s="58">
        <v>0</v>
      </c>
      <c r="L5654" s="58">
        <v>25</v>
      </c>
      <c r="M5654" s="58">
        <v>2</v>
      </c>
      <c r="N5654" s="58" t="s">
        <v>689</v>
      </c>
    </row>
    <row r="5655" spans="1:14">
      <c r="A5655" s="58" t="s">
        <v>690</v>
      </c>
      <c r="B5655" s="58">
        <v>39700</v>
      </c>
      <c r="C5655" s="58">
        <v>146341</v>
      </c>
      <c r="D5655" s="58">
        <v>208296</v>
      </c>
      <c r="E5655" s="58" t="s">
        <v>687</v>
      </c>
      <c r="F5655" s="58" t="s">
        <v>695</v>
      </c>
      <c r="G5655" s="58">
        <v>5</v>
      </c>
      <c r="H5655" s="58">
        <v>0</v>
      </c>
      <c r="I5655" s="58">
        <v>0</v>
      </c>
      <c r="J5655" s="58">
        <v>139.4367</v>
      </c>
      <c r="K5655" s="58">
        <v>0</v>
      </c>
      <c r="L5655" s="58">
        <v>31</v>
      </c>
      <c r="M5655" s="58">
        <v>0</v>
      </c>
      <c r="N5655" s="58" t="s">
        <v>692</v>
      </c>
    </row>
    <row r="5656" spans="1:14">
      <c r="A5656" s="58" t="s">
        <v>690</v>
      </c>
      <c r="B5656" s="58">
        <v>39700</v>
      </c>
      <c r="C5656" s="58">
        <v>59360</v>
      </c>
      <c r="D5656" s="58">
        <v>117186</v>
      </c>
      <c r="E5656" s="58" t="s">
        <v>697</v>
      </c>
      <c r="F5656" s="58" t="s">
        <v>694</v>
      </c>
      <c r="G5656" s="58">
        <v>16</v>
      </c>
      <c r="H5656" s="58">
        <v>0</v>
      </c>
      <c r="I5656" s="58">
        <v>1</v>
      </c>
      <c r="J5656" s="58">
        <v>203.14</v>
      </c>
      <c r="K5656" s="58">
        <v>0</v>
      </c>
      <c r="L5656" s="58">
        <v>22</v>
      </c>
      <c r="M5656" s="58">
        <v>0</v>
      </c>
      <c r="N5656" s="58" t="s">
        <v>692</v>
      </c>
    </row>
    <row r="5657" spans="1:14">
      <c r="A5657" s="58" t="s">
        <v>690</v>
      </c>
      <c r="B5657" s="58">
        <v>39800</v>
      </c>
      <c r="C5657" s="58">
        <v>129611</v>
      </c>
      <c r="D5657" s="58">
        <v>191175</v>
      </c>
      <c r="E5657" s="58" t="s">
        <v>697</v>
      </c>
      <c r="F5657" s="58" t="s">
        <v>694</v>
      </c>
      <c r="H5657" s="58">
        <v>0</v>
      </c>
      <c r="I5657" s="58">
        <v>0</v>
      </c>
      <c r="J5657" s="58">
        <v>183.79920000000001</v>
      </c>
      <c r="K5657" s="58">
        <v>0</v>
      </c>
      <c r="L5657" s="58">
        <v>25</v>
      </c>
      <c r="M5657" s="58">
        <v>0</v>
      </c>
      <c r="N5657" s="58" t="s">
        <v>692</v>
      </c>
    </row>
    <row r="5658" spans="1:14">
      <c r="A5658" s="58" t="s">
        <v>686</v>
      </c>
      <c r="B5658" s="58">
        <v>40000</v>
      </c>
      <c r="C5658" s="58">
        <v>76769</v>
      </c>
      <c r="D5658" s="58">
        <v>129000</v>
      </c>
      <c r="E5658" s="58" t="s">
        <v>697</v>
      </c>
      <c r="F5658" s="58" t="s">
        <v>693</v>
      </c>
      <c r="G5658" s="58">
        <v>30</v>
      </c>
      <c r="H5658" s="58">
        <v>0</v>
      </c>
      <c r="I5658" s="58">
        <v>0</v>
      </c>
      <c r="J5658" s="58">
        <v>286.3</v>
      </c>
      <c r="K5658" s="58">
        <v>2</v>
      </c>
      <c r="L5658" s="58">
        <v>35</v>
      </c>
      <c r="M5658" s="58">
        <v>2</v>
      </c>
      <c r="N5658" s="58" t="s">
        <v>689</v>
      </c>
    </row>
    <row r="5659" spans="1:14">
      <c r="A5659" s="58" t="s">
        <v>690</v>
      </c>
      <c r="B5659" s="58">
        <v>40000</v>
      </c>
      <c r="C5659" s="58">
        <v>134029</v>
      </c>
      <c r="D5659" s="58">
        <v>191990</v>
      </c>
      <c r="E5659" s="58" t="s">
        <v>697</v>
      </c>
      <c r="F5659" s="58" t="s">
        <v>694</v>
      </c>
      <c r="H5659" s="58">
        <v>1</v>
      </c>
      <c r="I5659" s="58">
        <v>0</v>
      </c>
      <c r="J5659" s="58">
        <v>178.78100000000001</v>
      </c>
      <c r="K5659" s="58">
        <v>0</v>
      </c>
      <c r="L5659" s="58">
        <v>24</v>
      </c>
      <c r="M5659" s="58">
        <v>0</v>
      </c>
      <c r="N5659" s="58" t="s">
        <v>692</v>
      </c>
    </row>
    <row r="5660" spans="1:14">
      <c r="A5660" s="58" t="s">
        <v>690</v>
      </c>
      <c r="B5660" s="58">
        <v>40000</v>
      </c>
      <c r="C5660" s="58">
        <v>5118</v>
      </c>
      <c r="D5660" s="58">
        <v>62000</v>
      </c>
      <c r="E5660" s="58" t="s">
        <v>687</v>
      </c>
      <c r="F5660" s="58" t="s">
        <v>691</v>
      </c>
      <c r="H5660" s="58">
        <v>0</v>
      </c>
      <c r="I5660" s="58">
        <v>0</v>
      </c>
      <c r="J5660" s="58">
        <v>311.43329999999997</v>
      </c>
      <c r="K5660" s="58">
        <v>0</v>
      </c>
      <c r="L5660" s="58">
        <v>19</v>
      </c>
      <c r="M5660" s="58">
        <v>0</v>
      </c>
      <c r="N5660" s="58" t="s">
        <v>692</v>
      </c>
    </row>
    <row r="5661" spans="1:14">
      <c r="A5661" s="58" t="s">
        <v>690</v>
      </c>
      <c r="B5661" s="58">
        <v>40000</v>
      </c>
      <c r="C5661" s="58">
        <v>362000</v>
      </c>
      <c r="D5661" s="58">
        <v>465000</v>
      </c>
      <c r="E5661" s="58" t="s">
        <v>687</v>
      </c>
      <c r="F5661" s="58" t="s">
        <v>695</v>
      </c>
      <c r="G5661" s="58">
        <v>3</v>
      </c>
      <c r="H5661" s="58">
        <v>0</v>
      </c>
      <c r="I5661" s="58">
        <v>0</v>
      </c>
      <c r="J5661" s="58">
        <v>313.4667</v>
      </c>
      <c r="K5661" s="58">
        <v>4</v>
      </c>
      <c r="L5661" s="58">
        <v>15</v>
      </c>
      <c r="M5661" s="58">
        <v>0</v>
      </c>
      <c r="N5661" s="58" t="s">
        <v>692</v>
      </c>
    </row>
    <row r="5662" spans="1:14">
      <c r="A5662" s="58" t="s">
        <v>686</v>
      </c>
      <c r="B5662" s="58">
        <v>40000</v>
      </c>
      <c r="C5662" s="58">
        <v>147224</v>
      </c>
      <c r="D5662" s="58">
        <v>225000</v>
      </c>
      <c r="E5662" s="58" t="s">
        <v>697</v>
      </c>
      <c r="F5662" s="58" t="s">
        <v>696</v>
      </c>
      <c r="G5662" s="58">
        <v>2</v>
      </c>
      <c r="H5662" s="58">
        <v>0</v>
      </c>
      <c r="I5662" s="58">
        <v>4</v>
      </c>
      <c r="J5662" s="58">
        <v>158.19999999999999</v>
      </c>
      <c r="K5662" s="58">
        <v>3</v>
      </c>
      <c r="L5662" s="58">
        <v>28</v>
      </c>
      <c r="M5662" s="58">
        <v>2</v>
      </c>
      <c r="N5662" s="58" t="s">
        <v>689</v>
      </c>
    </row>
    <row r="5663" spans="1:14">
      <c r="A5663" s="58" t="s">
        <v>686</v>
      </c>
      <c r="B5663" s="58">
        <v>40000</v>
      </c>
      <c r="C5663" s="58">
        <v>53543</v>
      </c>
      <c r="E5663" s="58" t="s">
        <v>697</v>
      </c>
      <c r="F5663" s="58" t="s">
        <v>688</v>
      </c>
      <c r="G5663" s="58">
        <v>3.5</v>
      </c>
      <c r="H5663" s="58">
        <v>1</v>
      </c>
      <c r="I5663" s="58">
        <v>8</v>
      </c>
      <c r="J5663" s="58">
        <v>159.30000000000001</v>
      </c>
      <c r="K5663" s="58">
        <v>2</v>
      </c>
      <c r="L5663" s="58">
        <v>39</v>
      </c>
      <c r="M5663" s="58">
        <v>1</v>
      </c>
      <c r="N5663" s="58" t="s">
        <v>685</v>
      </c>
    </row>
    <row r="5664" spans="1:14">
      <c r="A5664" s="58" t="s">
        <v>686</v>
      </c>
      <c r="B5664" s="58">
        <v>40000</v>
      </c>
      <c r="C5664" s="58">
        <v>4742</v>
      </c>
      <c r="E5664" s="58" t="s">
        <v>697</v>
      </c>
      <c r="F5664" s="58" t="s">
        <v>694</v>
      </c>
      <c r="G5664" s="58">
        <v>5</v>
      </c>
      <c r="H5664" s="58">
        <v>7</v>
      </c>
      <c r="I5664" s="58">
        <v>1</v>
      </c>
      <c r="J5664" s="58">
        <v>304.36669999999998</v>
      </c>
      <c r="K5664" s="58">
        <v>6</v>
      </c>
      <c r="L5664" s="58">
        <v>21</v>
      </c>
      <c r="M5664" s="58">
        <v>0</v>
      </c>
      <c r="N5664" s="58" t="s">
        <v>692</v>
      </c>
    </row>
    <row r="5665" spans="1:14">
      <c r="A5665" s="58" t="s">
        <v>686</v>
      </c>
      <c r="B5665" s="58">
        <v>40000</v>
      </c>
      <c r="C5665" s="58">
        <v>120000</v>
      </c>
      <c r="D5665" s="58">
        <v>159000</v>
      </c>
      <c r="E5665" s="58" t="s">
        <v>697</v>
      </c>
      <c r="F5665" s="58" t="s">
        <v>688</v>
      </c>
      <c r="G5665" s="58">
        <v>0</v>
      </c>
      <c r="H5665" s="58">
        <v>0</v>
      </c>
      <c r="I5665" s="58">
        <v>1</v>
      </c>
      <c r="J5665" s="58">
        <v>314.5</v>
      </c>
      <c r="K5665" s="58">
        <v>6</v>
      </c>
      <c r="L5665" s="58">
        <v>52</v>
      </c>
      <c r="M5665" s="58">
        <v>1</v>
      </c>
      <c r="N5665" s="58" t="s">
        <v>685</v>
      </c>
    </row>
    <row r="5666" spans="1:14">
      <c r="A5666" s="58" t="s">
        <v>686</v>
      </c>
      <c r="B5666" s="58">
        <v>40000</v>
      </c>
      <c r="C5666" s="58">
        <v>159000</v>
      </c>
      <c r="D5666" s="58">
        <v>225000</v>
      </c>
      <c r="E5666" s="58" t="s">
        <v>687</v>
      </c>
      <c r="F5666" s="58" t="s">
        <v>696</v>
      </c>
      <c r="G5666" s="58">
        <v>5</v>
      </c>
      <c r="H5666" s="58">
        <v>0</v>
      </c>
      <c r="I5666" s="58">
        <v>0</v>
      </c>
      <c r="J5666" s="58">
        <v>6.1333330000000004</v>
      </c>
      <c r="K5666" s="58">
        <v>8</v>
      </c>
      <c r="L5666" s="58">
        <v>3</v>
      </c>
      <c r="M5666" s="58">
        <v>2</v>
      </c>
      <c r="N5666" s="58" t="s">
        <v>689</v>
      </c>
    </row>
    <row r="5667" spans="1:14">
      <c r="A5667" s="58" t="s">
        <v>686</v>
      </c>
      <c r="B5667" s="58">
        <v>40000</v>
      </c>
      <c r="D5667" s="58">
        <v>850000</v>
      </c>
      <c r="E5667" s="58" t="s">
        <v>687</v>
      </c>
      <c r="F5667" s="58" t="s">
        <v>688</v>
      </c>
      <c r="G5667" s="58">
        <v>17</v>
      </c>
      <c r="H5667" s="58">
        <v>0</v>
      </c>
      <c r="I5667" s="58">
        <v>0</v>
      </c>
      <c r="J5667" s="58">
        <v>186.66669999999999</v>
      </c>
      <c r="K5667" s="58">
        <v>1</v>
      </c>
      <c r="L5667" s="58">
        <v>24</v>
      </c>
      <c r="M5667" s="58">
        <v>0</v>
      </c>
      <c r="N5667" s="58" t="s">
        <v>692</v>
      </c>
    </row>
    <row r="5668" spans="1:14">
      <c r="A5668" s="58" t="s">
        <v>686</v>
      </c>
      <c r="B5668" s="58">
        <v>40000</v>
      </c>
      <c r="C5668" s="58">
        <v>331000</v>
      </c>
      <c r="D5668" s="58">
        <v>415000</v>
      </c>
      <c r="E5668" s="58" t="s">
        <v>697</v>
      </c>
      <c r="F5668" s="58" t="s">
        <v>695</v>
      </c>
      <c r="G5668" s="58">
        <v>22</v>
      </c>
      <c r="H5668" s="58">
        <v>0</v>
      </c>
      <c r="I5668" s="58">
        <v>0</v>
      </c>
      <c r="J5668" s="58">
        <v>242.4667</v>
      </c>
      <c r="K5668" s="58">
        <v>8</v>
      </c>
      <c r="L5668" s="58">
        <v>34</v>
      </c>
      <c r="M5668" s="58">
        <v>1</v>
      </c>
      <c r="N5668" s="58" t="s">
        <v>685</v>
      </c>
    </row>
    <row r="5669" spans="1:14">
      <c r="A5669" s="58" t="s">
        <v>690</v>
      </c>
      <c r="B5669" s="58">
        <v>40000</v>
      </c>
      <c r="C5669" s="58">
        <v>145351</v>
      </c>
      <c r="D5669" s="58">
        <v>208657</v>
      </c>
      <c r="E5669" s="58" t="s">
        <v>687</v>
      </c>
      <c r="F5669" s="58" t="s">
        <v>695</v>
      </c>
      <c r="G5669" s="58">
        <v>3</v>
      </c>
      <c r="H5669" s="58">
        <v>0</v>
      </c>
      <c r="I5669" s="58">
        <v>0</v>
      </c>
      <c r="J5669" s="58">
        <v>153.82650000000001</v>
      </c>
      <c r="K5669" s="58">
        <v>0</v>
      </c>
      <c r="L5669" s="58">
        <v>31</v>
      </c>
      <c r="M5669" s="58">
        <v>0</v>
      </c>
      <c r="N5669" s="58" t="s">
        <v>692</v>
      </c>
    </row>
    <row r="5670" spans="1:14">
      <c r="A5670" s="58" t="s">
        <v>690</v>
      </c>
      <c r="B5670" s="58">
        <v>40100</v>
      </c>
      <c r="C5670" s="58">
        <v>129625</v>
      </c>
      <c r="D5670" s="58">
        <v>197722</v>
      </c>
      <c r="E5670" s="58" t="s">
        <v>697</v>
      </c>
      <c r="F5670" s="58" t="s">
        <v>694</v>
      </c>
      <c r="H5670" s="58">
        <v>0</v>
      </c>
      <c r="I5670" s="58">
        <v>0</v>
      </c>
      <c r="J5670" s="58">
        <v>178.76740000000001</v>
      </c>
      <c r="K5670" s="58">
        <v>0</v>
      </c>
      <c r="L5670" s="58">
        <v>25</v>
      </c>
      <c r="M5670" s="58">
        <v>2</v>
      </c>
      <c r="N5670" s="58" t="s">
        <v>689</v>
      </c>
    </row>
    <row r="5671" spans="1:14">
      <c r="A5671" s="58" t="s">
        <v>690</v>
      </c>
      <c r="B5671" s="58">
        <v>40100</v>
      </c>
      <c r="C5671" s="58">
        <v>58784</v>
      </c>
      <c r="D5671" s="58">
        <v>115430</v>
      </c>
      <c r="E5671" s="58" t="s">
        <v>697</v>
      </c>
      <c r="F5671" s="58" t="s">
        <v>694</v>
      </c>
      <c r="G5671" s="58">
        <v>17</v>
      </c>
      <c r="H5671" s="58">
        <v>0</v>
      </c>
      <c r="I5671" s="58">
        <v>1</v>
      </c>
      <c r="J5671" s="58">
        <v>183.52010000000001</v>
      </c>
      <c r="K5671" s="58">
        <v>0</v>
      </c>
      <c r="L5671" s="58">
        <v>22</v>
      </c>
      <c r="M5671" s="58">
        <v>0</v>
      </c>
      <c r="N5671" s="58" t="s">
        <v>692</v>
      </c>
    </row>
    <row r="5672" spans="1:14">
      <c r="A5672" s="58" t="s">
        <v>690</v>
      </c>
      <c r="B5672" s="58">
        <v>40300</v>
      </c>
      <c r="C5672" s="58">
        <v>369874</v>
      </c>
      <c r="D5672" s="58">
        <v>467112</v>
      </c>
      <c r="E5672" s="58" t="s">
        <v>687</v>
      </c>
      <c r="F5672" s="58" t="s">
        <v>695</v>
      </c>
      <c r="G5672" s="58">
        <v>2</v>
      </c>
      <c r="H5672" s="58">
        <v>0</v>
      </c>
      <c r="I5672" s="58">
        <v>0</v>
      </c>
      <c r="J5672" s="58">
        <v>328.19889999999998</v>
      </c>
      <c r="K5672" s="58">
        <v>4</v>
      </c>
      <c r="L5672" s="58">
        <v>15</v>
      </c>
      <c r="M5672" s="58">
        <v>1</v>
      </c>
      <c r="N5672" s="58" t="s">
        <v>685</v>
      </c>
    </row>
    <row r="5673" spans="1:14">
      <c r="A5673" s="58" t="s">
        <v>690</v>
      </c>
      <c r="B5673" s="58">
        <v>40300</v>
      </c>
      <c r="C5673" s="58">
        <v>33299</v>
      </c>
      <c r="D5673" s="58">
        <v>73380</v>
      </c>
      <c r="E5673" s="58" t="s">
        <v>697</v>
      </c>
      <c r="F5673" s="58" t="s">
        <v>695</v>
      </c>
      <c r="G5673" s="58">
        <v>4</v>
      </c>
      <c r="H5673" s="58">
        <v>0</v>
      </c>
      <c r="I5673" s="58">
        <v>0</v>
      </c>
      <c r="J5673" s="58">
        <v>184.5376</v>
      </c>
      <c r="K5673" s="58">
        <v>1</v>
      </c>
      <c r="L5673" s="58">
        <v>18</v>
      </c>
      <c r="M5673" s="58">
        <v>0</v>
      </c>
      <c r="N5673" s="58" t="s">
        <v>692</v>
      </c>
    </row>
    <row r="5674" spans="1:14">
      <c r="A5674" s="58" t="s">
        <v>690</v>
      </c>
      <c r="B5674" s="58">
        <v>40400</v>
      </c>
      <c r="C5674" s="58">
        <v>63131</v>
      </c>
      <c r="D5674" s="58">
        <v>109395</v>
      </c>
      <c r="E5674" s="58" t="s">
        <v>697</v>
      </c>
      <c r="F5674" s="58" t="s">
        <v>694</v>
      </c>
      <c r="G5674" s="58">
        <v>14</v>
      </c>
      <c r="H5674" s="58">
        <v>0</v>
      </c>
      <c r="I5674" s="58">
        <v>0</v>
      </c>
      <c r="J5674" s="58">
        <v>198.44839999999999</v>
      </c>
      <c r="K5674" s="58">
        <v>0</v>
      </c>
      <c r="L5674" s="58">
        <v>21</v>
      </c>
      <c r="M5674" s="58">
        <v>1</v>
      </c>
      <c r="N5674" s="58" t="s">
        <v>685</v>
      </c>
    </row>
    <row r="5675" spans="1:14">
      <c r="A5675" s="58" t="s">
        <v>686</v>
      </c>
      <c r="B5675" s="58">
        <v>40400</v>
      </c>
      <c r="C5675" s="58">
        <v>83786</v>
      </c>
      <c r="D5675" s="58">
        <v>131000</v>
      </c>
      <c r="E5675" s="58" t="s">
        <v>697</v>
      </c>
      <c r="F5675" s="58" t="s">
        <v>691</v>
      </c>
      <c r="G5675" s="58">
        <v>34</v>
      </c>
      <c r="I5675" s="58">
        <v>13</v>
      </c>
      <c r="J5675" s="58">
        <v>210.6</v>
      </c>
      <c r="K5675" s="58">
        <v>3</v>
      </c>
      <c r="L5675" s="58">
        <v>36</v>
      </c>
      <c r="M5675" s="58">
        <v>0</v>
      </c>
      <c r="N5675" s="58" t="s">
        <v>692</v>
      </c>
    </row>
    <row r="5676" spans="1:14">
      <c r="A5676" s="58" t="s">
        <v>690</v>
      </c>
      <c r="B5676" s="58">
        <v>40400</v>
      </c>
      <c r="C5676" s="58">
        <v>145423</v>
      </c>
      <c r="D5676" s="58">
        <v>203712</v>
      </c>
      <c r="E5676" s="58" t="s">
        <v>687</v>
      </c>
      <c r="F5676" s="58" t="s">
        <v>695</v>
      </c>
      <c r="G5676" s="58">
        <v>5</v>
      </c>
      <c r="H5676" s="58">
        <v>0</v>
      </c>
      <c r="I5676" s="58">
        <v>0</v>
      </c>
      <c r="J5676" s="58">
        <v>150.80439999999999</v>
      </c>
      <c r="K5676" s="58">
        <v>0</v>
      </c>
      <c r="L5676" s="58">
        <v>31</v>
      </c>
      <c r="M5676" s="58">
        <v>2</v>
      </c>
      <c r="N5676" s="58" t="s">
        <v>689</v>
      </c>
    </row>
    <row r="5677" spans="1:14">
      <c r="A5677" s="58" t="s">
        <v>690</v>
      </c>
      <c r="B5677" s="58">
        <v>40500</v>
      </c>
      <c r="C5677" s="58">
        <v>66895</v>
      </c>
      <c r="D5677" s="58">
        <v>113770</v>
      </c>
      <c r="E5677" s="58" t="s">
        <v>697</v>
      </c>
      <c r="F5677" s="58" t="s">
        <v>694</v>
      </c>
      <c r="G5677" s="58">
        <v>14</v>
      </c>
      <c r="H5677" s="58">
        <v>0</v>
      </c>
      <c r="I5677" s="58">
        <v>0</v>
      </c>
      <c r="J5677" s="58">
        <v>188.1404</v>
      </c>
      <c r="K5677" s="58">
        <v>0</v>
      </c>
      <c r="L5677" s="58">
        <v>22</v>
      </c>
      <c r="M5677" s="58">
        <v>0</v>
      </c>
      <c r="N5677" s="58" t="s">
        <v>692</v>
      </c>
    </row>
    <row r="5678" spans="1:14">
      <c r="A5678" s="58" t="s">
        <v>690</v>
      </c>
      <c r="B5678" s="58">
        <v>40500</v>
      </c>
      <c r="C5678" s="58">
        <v>145127</v>
      </c>
      <c r="D5678" s="58">
        <v>205613</v>
      </c>
      <c r="E5678" s="58" t="s">
        <v>687</v>
      </c>
      <c r="F5678" s="58" t="s">
        <v>695</v>
      </c>
      <c r="G5678" s="58">
        <v>5</v>
      </c>
      <c r="H5678" s="58">
        <v>0</v>
      </c>
      <c r="I5678" s="58">
        <v>0</v>
      </c>
      <c r="J5678" s="58">
        <v>143.12880000000001</v>
      </c>
      <c r="K5678" s="58">
        <v>0</v>
      </c>
      <c r="L5678" s="58">
        <v>30</v>
      </c>
      <c r="M5678" s="58">
        <v>1</v>
      </c>
      <c r="N5678" s="58" t="s">
        <v>685</v>
      </c>
    </row>
    <row r="5679" spans="1:14">
      <c r="A5679" s="58" t="s">
        <v>690</v>
      </c>
      <c r="B5679" s="58">
        <v>40600</v>
      </c>
      <c r="C5679" s="58">
        <v>362909</v>
      </c>
      <c r="D5679" s="58">
        <v>466731</v>
      </c>
      <c r="E5679" s="58" t="s">
        <v>687</v>
      </c>
      <c r="F5679" s="58" t="s">
        <v>695</v>
      </c>
      <c r="G5679" s="58">
        <v>4</v>
      </c>
      <c r="H5679" s="58">
        <v>0</v>
      </c>
      <c r="I5679" s="58">
        <v>0</v>
      </c>
      <c r="J5679" s="58">
        <v>305.81240000000003</v>
      </c>
      <c r="K5679" s="58">
        <v>4</v>
      </c>
      <c r="L5679" s="58">
        <v>14</v>
      </c>
      <c r="M5679" s="58">
        <v>1</v>
      </c>
      <c r="N5679" s="58" t="s">
        <v>685</v>
      </c>
    </row>
    <row r="5680" spans="1:14">
      <c r="A5680" s="58" t="s">
        <v>690</v>
      </c>
      <c r="B5680" s="58">
        <v>40600</v>
      </c>
      <c r="C5680" s="58">
        <v>15024</v>
      </c>
      <c r="D5680" s="58">
        <v>65109</v>
      </c>
      <c r="E5680" s="58" t="s">
        <v>687</v>
      </c>
      <c r="F5680" s="58" t="s">
        <v>691</v>
      </c>
      <c r="H5680" s="58">
        <v>0</v>
      </c>
      <c r="I5680" s="58">
        <v>0</v>
      </c>
      <c r="J5680" s="58">
        <v>313.67090000000002</v>
      </c>
      <c r="K5680" s="58">
        <v>0</v>
      </c>
      <c r="L5680" s="58">
        <v>19</v>
      </c>
      <c r="M5680" s="58">
        <v>0</v>
      </c>
      <c r="N5680" s="58" t="s">
        <v>692</v>
      </c>
    </row>
    <row r="5681" spans="1:14">
      <c r="A5681" s="58" t="s">
        <v>690</v>
      </c>
      <c r="B5681" s="58">
        <v>40600</v>
      </c>
      <c r="C5681" s="58">
        <v>14534</v>
      </c>
      <c r="D5681" s="58">
        <v>60000</v>
      </c>
      <c r="E5681" s="58" t="s">
        <v>697</v>
      </c>
      <c r="F5681" s="58" t="s">
        <v>688</v>
      </c>
      <c r="G5681" s="58">
        <v>20</v>
      </c>
      <c r="H5681" s="58">
        <v>0</v>
      </c>
      <c r="I5681" s="58">
        <v>0</v>
      </c>
      <c r="J5681" s="58">
        <v>206.9667</v>
      </c>
      <c r="K5681" s="58">
        <v>1</v>
      </c>
      <c r="L5681" s="58">
        <v>31</v>
      </c>
      <c r="M5681" s="58">
        <v>0</v>
      </c>
      <c r="N5681" s="58" t="s">
        <v>692</v>
      </c>
    </row>
    <row r="5682" spans="1:14">
      <c r="A5682" s="58" t="s">
        <v>690</v>
      </c>
      <c r="B5682" s="58">
        <v>40700</v>
      </c>
      <c r="C5682" s="58">
        <v>150283</v>
      </c>
      <c r="D5682" s="58">
        <v>208676</v>
      </c>
      <c r="E5682" s="58" t="s">
        <v>687</v>
      </c>
      <c r="F5682" s="58" t="s">
        <v>695</v>
      </c>
      <c r="G5682" s="58">
        <v>5</v>
      </c>
      <c r="H5682" s="58">
        <v>0</v>
      </c>
      <c r="I5682" s="58">
        <v>0</v>
      </c>
      <c r="J5682" s="58">
        <v>152.10230000000001</v>
      </c>
      <c r="K5682" s="58">
        <v>0</v>
      </c>
      <c r="L5682" s="58">
        <v>31</v>
      </c>
      <c r="M5682" s="58">
        <v>0</v>
      </c>
      <c r="N5682" s="58" t="s">
        <v>692</v>
      </c>
    </row>
    <row r="5683" spans="1:14">
      <c r="A5683" s="58" t="s">
        <v>690</v>
      </c>
      <c r="B5683" s="58">
        <v>40700</v>
      </c>
      <c r="C5683" s="58">
        <v>11541</v>
      </c>
      <c r="D5683" s="58">
        <v>64714</v>
      </c>
      <c r="E5683" s="58" t="s">
        <v>687</v>
      </c>
      <c r="F5683" s="58" t="s">
        <v>691</v>
      </c>
      <c r="H5683" s="58">
        <v>1</v>
      </c>
      <c r="I5683" s="58">
        <v>0</v>
      </c>
      <c r="J5683" s="58">
        <v>298.64850000000001</v>
      </c>
      <c r="K5683" s="58">
        <v>0</v>
      </c>
      <c r="L5683" s="58">
        <v>19</v>
      </c>
      <c r="M5683" s="58">
        <v>0</v>
      </c>
      <c r="N5683" s="58" t="s">
        <v>692</v>
      </c>
    </row>
    <row r="5684" spans="1:14">
      <c r="A5684" s="58" t="s">
        <v>690</v>
      </c>
      <c r="B5684" s="58">
        <v>40700</v>
      </c>
      <c r="C5684" s="58">
        <v>371003</v>
      </c>
      <c r="D5684" s="58">
        <v>467818</v>
      </c>
      <c r="E5684" s="58" t="s">
        <v>687</v>
      </c>
      <c r="F5684" s="58" t="s">
        <v>695</v>
      </c>
      <c r="G5684" s="58">
        <v>1</v>
      </c>
      <c r="H5684" s="58">
        <v>0</v>
      </c>
      <c r="I5684" s="58">
        <v>0</v>
      </c>
      <c r="J5684" s="58">
        <v>316.6044</v>
      </c>
      <c r="K5684" s="58">
        <v>3</v>
      </c>
      <c r="L5684" s="58">
        <v>14</v>
      </c>
      <c r="M5684" s="58">
        <v>0</v>
      </c>
      <c r="N5684" s="58" t="s">
        <v>692</v>
      </c>
    </row>
    <row r="5685" spans="1:14">
      <c r="A5685" s="58" t="s">
        <v>690</v>
      </c>
      <c r="B5685" s="58">
        <v>40800</v>
      </c>
      <c r="C5685" s="58">
        <v>127034</v>
      </c>
      <c r="D5685" s="58">
        <v>198587</v>
      </c>
      <c r="E5685" s="58" t="s">
        <v>697</v>
      </c>
      <c r="F5685" s="58" t="s">
        <v>694</v>
      </c>
      <c r="H5685" s="58">
        <v>1</v>
      </c>
      <c r="I5685" s="58">
        <v>0</v>
      </c>
      <c r="J5685" s="58">
        <v>186.5429</v>
      </c>
      <c r="K5685" s="58">
        <v>0</v>
      </c>
      <c r="L5685" s="58">
        <v>25</v>
      </c>
      <c r="M5685" s="58">
        <v>0</v>
      </c>
      <c r="N5685" s="58" t="s">
        <v>692</v>
      </c>
    </row>
    <row r="5686" spans="1:14">
      <c r="A5686" s="58" t="s">
        <v>690</v>
      </c>
      <c r="B5686" s="58">
        <v>40800</v>
      </c>
      <c r="C5686" s="58">
        <v>12064</v>
      </c>
      <c r="D5686" s="58">
        <v>66193</v>
      </c>
      <c r="E5686" s="58" t="s">
        <v>687</v>
      </c>
      <c r="F5686" s="58" t="s">
        <v>691</v>
      </c>
      <c r="H5686" s="58">
        <v>0</v>
      </c>
      <c r="I5686" s="58">
        <v>0</v>
      </c>
      <c r="J5686" s="58">
        <v>305.78609999999998</v>
      </c>
      <c r="K5686" s="58">
        <v>0</v>
      </c>
      <c r="L5686" s="58">
        <v>18</v>
      </c>
      <c r="M5686" s="58">
        <v>0</v>
      </c>
      <c r="N5686" s="58" t="s">
        <v>692</v>
      </c>
    </row>
    <row r="5687" spans="1:14">
      <c r="A5687" s="58" t="s">
        <v>690</v>
      </c>
      <c r="B5687" s="58">
        <v>40900</v>
      </c>
      <c r="C5687" s="58">
        <v>18760</v>
      </c>
      <c r="D5687" s="58">
        <v>69373</v>
      </c>
      <c r="E5687" s="58" t="s">
        <v>697</v>
      </c>
      <c r="F5687" s="58" t="s">
        <v>688</v>
      </c>
      <c r="G5687" s="58">
        <v>19</v>
      </c>
      <c r="H5687" s="58">
        <v>0</v>
      </c>
      <c r="I5687" s="58">
        <v>0</v>
      </c>
      <c r="J5687" s="58">
        <v>211.69880000000001</v>
      </c>
      <c r="K5687" s="58">
        <v>1</v>
      </c>
      <c r="L5687" s="58">
        <v>31</v>
      </c>
      <c r="M5687" s="58">
        <v>0</v>
      </c>
      <c r="N5687" s="58" t="s">
        <v>692</v>
      </c>
    </row>
    <row r="5688" spans="1:14">
      <c r="A5688" s="58" t="s">
        <v>690</v>
      </c>
      <c r="B5688" s="58">
        <v>40900</v>
      </c>
      <c r="C5688" s="58">
        <v>14719</v>
      </c>
      <c r="D5688" s="58">
        <v>69488</v>
      </c>
      <c r="E5688" s="58" t="s">
        <v>687</v>
      </c>
      <c r="F5688" s="58" t="s">
        <v>691</v>
      </c>
      <c r="H5688" s="58">
        <v>0</v>
      </c>
      <c r="I5688" s="58">
        <v>0</v>
      </c>
      <c r="J5688" s="58">
        <v>318.05549999999999</v>
      </c>
      <c r="K5688" s="58">
        <v>0</v>
      </c>
      <c r="L5688" s="58">
        <v>18</v>
      </c>
      <c r="M5688" s="58">
        <v>2</v>
      </c>
      <c r="N5688" s="58" t="s">
        <v>689</v>
      </c>
    </row>
    <row r="5689" spans="1:14">
      <c r="A5689" s="58" t="s">
        <v>686</v>
      </c>
      <c r="B5689" s="58">
        <v>40900</v>
      </c>
      <c r="C5689" s="58">
        <v>217000</v>
      </c>
      <c r="D5689" s="58">
        <v>290000</v>
      </c>
      <c r="E5689" s="58" t="s">
        <v>697</v>
      </c>
      <c r="F5689" s="58" t="s">
        <v>695</v>
      </c>
      <c r="G5689" s="58">
        <v>30</v>
      </c>
      <c r="H5689" s="58">
        <v>1</v>
      </c>
      <c r="I5689" s="58">
        <v>0</v>
      </c>
      <c r="J5689" s="58">
        <v>230.26669999999999</v>
      </c>
      <c r="K5689" s="58">
        <v>2</v>
      </c>
      <c r="L5689" s="58">
        <v>25</v>
      </c>
      <c r="M5689" s="58">
        <v>0</v>
      </c>
      <c r="N5689" s="58" t="s">
        <v>692</v>
      </c>
    </row>
    <row r="5690" spans="1:14">
      <c r="A5690" s="58" t="s">
        <v>690</v>
      </c>
      <c r="B5690" s="58">
        <v>40900</v>
      </c>
      <c r="C5690" s="58">
        <v>149281</v>
      </c>
      <c r="D5690" s="58">
        <v>202877</v>
      </c>
      <c r="E5690" s="58" t="s">
        <v>687</v>
      </c>
      <c r="F5690" s="58" t="s">
        <v>695</v>
      </c>
      <c r="G5690" s="58">
        <v>4</v>
      </c>
      <c r="H5690" s="58">
        <v>0</v>
      </c>
      <c r="I5690" s="58">
        <v>0</v>
      </c>
      <c r="J5690" s="58">
        <v>156.78309999999999</v>
      </c>
      <c r="K5690" s="58">
        <v>0</v>
      </c>
      <c r="L5690" s="58">
        <v>30</v>
      </c>
      <c r="M5690" s="58">
        <v>0</v>
      </c>
      <c r="N5690" s="58" t="s">
        <v>692</v>
      </c>
    </row>
    <row r="5691" spans="1:14">
      <c r="A5691" s="58" t="s">
        <v>690</v>
      </c>
      <c r="B5691" s="58">
        <v>40900</v>
      </c>
      <c r="C5691" s="58">
        <v>64674</v>
      </c>
      <c r="D5691" s="58">
        <v>111877</v>
      </c>
      <c r="E5691" s="58" t="s">
        <v>697</v>
      </c>
      <c r="F5691" s="58" t="s">
        <v>694</v>
      </c>
      <c r="G5691" s="58">
        <v>15</v>
      </c>
      <c r="H5691" s="58">
        <v>0</v>
      </c>
      <c r="I5691" s="58">
        <v>0</v>
      </c>
      <c r="J5691" s="58">
        <v>201.7364</v>
      </c>
      <c r="K5691" s="58">
        <v>0</v>
      </c>
      <c r="L5691" s="58">
        <v>21</v>
      </c>
      <c r="M5691" s="58">
        <v>0</v>
      </c>
      <c r="N5691" s="58" t="s">
        <v>692</v>
      </c>
    </row>
    <row r="5692" spans="1:14">
      <c r="A5692" s="58" t="s">
        <v>690</v>
      </c>
      <c r="B5692" s="58">
        <v>41100</v>
      </c>
      <c r="C5692" s="58">
        <v>129281</v>
      </c>
      <c r="D5692" s="58">
        <v>194500</v>
      </c>
      <c r="E5692" s="58" t="s">
        <v>697</v>
      </c>
      <c r="F5692" s="58" t="s">
        <v>694</v>
      </c>
      <c r="H5692" s="58">
        <v>1</v>
      </c>
      <c r="I5692" s="58">
        <v>0</v>
      </c>
      <c r="J5692" s="58">
        <v>197.43209999999999</v>
      </c>
      <c r="K5692" s="58">
        <v>0</v>
      </c>
      <c r="L5692" s="58">
        <v>25</v>
      </c>
      <c r="M5692" s="58">
        <v>0</v>
      </c>
      <c r="N5692" s="58" t="s">
        <v>692</v>
      </c>
    </row>
    <row r="5693" spans="1:14">
      <c r="A5693" s="58" t="s">
        <v>690</v>
      </c>
      <c r="B5693" s="58">
        <v>41100</v>
      </c>
      <c r="C5693" s="58">
        <v>94600</v>
      </c>
      <c r="D5693" s="58">
        <v>151000</v>
      </c>
      <c r="E5693" s="58" t="s">
        <v>697</v>
      </c>
      <c r="F5693" s="58" t="s">
        <v>688</v>
      </c>
      <c r="G5693" s="58">
        <v>15</v>
      </c>
      <c r="I5693" s="58">
        <v>1</v>
      </c>
      <c r="J5693" s="58">
        <v>220.13329999999999</v>
      </c>
      <c r="K5693" s="58">
        <v>4</v>
      </c>
      <c r="L5693" s="58">
        <v>31</v>
      </c>
      <c r="M5693" s="58">
        <v>1</v>
      </c>
      <c r="N5693" s="58" t="s">
        <v>685</v>
      </c>
    </row>
    <row r="5694" spans="1:14">
      <c r="A5694" s="58" t="s">
        <v>690</v>
      </c>
      <c r="B5694" s="58">
        <v>41100</v>
      </c>
      <c r="C5694" s="58">
        <v>59463</v>
      </c>
      <c r="D5694" s="58">
        <v>112626</v>
      </c>
      <c r="E5694" s="58" t="s">
        <v>697</v>
      </c>
      <c r="F5694" s="58" t="s">
        <v>694</v>
      </c>
      <c r="G5694" s="58">
        <v>16</v>
      </c>
      <c r="H5694" s="58">
        <v>0</v>
      </c>
      <c r="I5694" s="58">
        <v>0</v>
      </c>
      <c r="J5694" s="58">
        <v>210.20400000000001</v>
      </c>
      <c r="K5694" s="58">
        <v>0</v>
      </c>
      <c r="L5694" s="58">
        <v>22</v>
      </c>
      <c r="M5694" s="58">
        <v>0</v>
      </c>
      <c r="N5694" s="58" t="s">
        <v>692</v>
      </c>
    </row>
    <row r="5695" spans="1:14">
      <c r="A5695" s="58" t="s">
        <v>686</v>
      </c>
      <c r="B5695" s="58">
        <v>41200</v>
      </c>
      <c r="C5695" s="58">
        <v>48400</v>
      </c>
      <c r="D5695" s="58">
        <v>99500</v>
      </c>
      <c r="E5695" s="58" t="s">
        <v>697</v>
      </c>
      <c r="F5695" s="58" t="s">
        <v>688</v>
      </c>
      <c r="G5695" s="58">
        <v>3</v>
      </c>
      <c r="H5695" s="58">
        <v>1</v>
      </c>
      <c r="I5695" s="58">
        <v>1</v>
      </c>
      <c r="J5695" s="58">
        <v>203.8</v>
      </c>
      <c r="K5695" s="58">
        <v>2</v>
      </c>
      <c r="L5695" s="58">
        <v>38</v>
      </c>
      <c r="M5695" s="58">
        <v>0</v>
      </c>
      <c r="N5695" s="58" t="s">
        <v>692</v>
      </c>
    </row>
    <row r="5696" spans="1:14">
      <c r="A5696" s="58" t="s">
        <v>690</v>
      </c>
      <c r="B5696" s="58">
        <v>41200</v>
      </c>
      <c r="C5696" s="58">
        <v>99653</v>
      </c>
      <c r="D5696" s="58">
        <v>157923</v>
      </c>
      <c r="E5696" s="58" t="s">
        <v>697</v>
      </c>
      <c r="F5696" s="58" t="s">
        <v>688</v>
      </c>
      <c r="G5696" s="58">
        <v>14</v>
      </c>
      <c r="I5696" s="58">
        <v>1</v>
      </c>
      <c r="J5696" s="58">
        <v>213.4829</v>
      </c>
      <c r="K5696" s="58">
        <v>3</v>
      </c>
      <c r="L5696" s="58">
        <v>30</v>
      </c>
      <c r="M5696" s="58">
        <v>2</v>
      </c>
      <c r="N5696" s="58" t="s">
        <v>689</v>
      </c>
    </row>
    <row r="5697" spans="1:14">
      <c r="A5697" s="58" t="s">
        <v>690</v>
      </c>
      <c r="B5697" s="58">
        <v>41200</v>
      </c>
      <c r="C5697" s="58">
        <v>141705</v>
      </c>
      <c r="D5697" s="58">
        <v>207314</v>
      </c>
      <c r="E5697" s="58" t="s">
        <v>687</v>
      </c>
      <c r="F5697" s="58" t="s">
        <v>695</v>
      </c>
      <c r="G5697" s="58">
        <v>6</v>
      </c>
      <c r="H5697" s="58">
        <v>0</v>
      </c>
      <c r="I5697" s="58">
        <v>0</v>
      </c>
      <c r="J5697" s="58">
        <v>144.6224</v>
      </c>
      <c r="K5697" s="58">
        <v>0</v>
      </c>
      <c r="L5697" s="58">
        <v>31</v>
      </c>
      <c r="M5697" s="58">
        <v>0</v>
      </c>
      <c r="N5697" s="58" t="s">
        <v>692</v>
      </c>
    </row>
    <row r="5698" spans="1:14">
      <c r="A5698" s="58" t="s">
        <v>686</v>
      </c>
      <c r="B5698" s="58">
        <v>41300</v>
      </c>
      <c r="C5698" s="58">
        <v>42000</v>
      </c>
      <c r="D5698" s="58">
        <v>98000</v>
      </c>
      <c r="E5698" s="58" t="s">
        <v>697</v>
      </c>
      <c r="F5698" s="58" t="s">
        <v>695</v>
      </c>
      <c r="G5698" s="58">
        <v>12</v>
      </c>
      <c r="H5698" s="58">
        <v>0</v>
      </c>
      <c r="I5698" s="58">
        <v>0</v>
      </c>
      <c r="J5698" s="58">
        <v>222.2</v>
      </c>
      <c r="K5698" s="58">
        <v>0</v>
      </c>
      <c r="L5698" s="58">
        <v>23</v>
      </c>
      <c r="M5698" s="58">
        <v>0</v>
      </c>
      <c r="N5698" s="58" t="s">
        <v>692</v>
      </c>
    </row>
    <row r="5699" spans="1:14">
      <c r="A5699" s="58" t="s">
        <v>690</v>
      </c>
      <c r="B5699" s="58">
        <v>41400</v>
      </c>
      <c r="C5699" s="58">
        <v>362578</v>
      </c>
      <c r="D5699" s="58">
        <v>471827</v>
      </c>
      <c r="E5699" s="58" t="s">
        <v>687</v>
      </c>
      <c r="F5699" s="58" t="s">
        <v>695</v>
      </c>
      <c r="G5699" s="58">
        <v>1</v>
      </c>
      <c r="H5699" s="58">
        <v>0</v>
      </c>
      <c r="I5699" s="58">
        <v>0</v>
      </c>
      <c r="J5699" s="58">
        <v>292.13600000000002</v>
      </c>
      <c r="K5699" s="58">
        <v>4</v>
      </c>
      <c r="L5699" s="58">
        <v>15</v>
      </c>
      <c r="M5699" s="58">
        <v>2</v>
      </c>
      <c r="N5699" s="58" t="s">
        <v>689</v>
      </c>
    </row>
    <row r="5700" spans="1:14">
      <c r="A5700" s="58" t="s">
        <v>690</v>
      </c>
      <c r="B5700" s="58">
        <v>41400</v>
      </c>
      <c r="D5700" s="58">
        <v>46000</v>
      </c>
      <c r="E5700" s="58" t="s">
        <v>697</v>
      </c>
      <c r="F5700" s="58" t="s">
        <v>688</v>
      </c>
      <c r="H5700" s="58">
        <v>6</v>
      </c>
      <c r="J5700" s="58">
        <v>112.79600000000001</v>
      </c>
      <c r="L5700" s="58">
        <v>20</v>
      </c>
      <c r="M5700" s="58">
        <v>2</v>
      </c>
      <c r="N5700" s="58" t="s">
        <v>689</v>
      </c>
    </row>
    <row r="5701" spans="1:14">
      <c r="A5701" s="58" t="s">
        <v>690</v>
      </c>
      <c r="B5701" s="58">
        <v>41500</v>
      </c>
      <c r="C5701" s="58">
        <v>97536</v>
      </c>
      <c r="D5701" s="58">
        <v>158739</v>
      </c>
      <c r="E5701" s="58" t="s">
        <v>697</v>
      </c>
      <c r="F5701" s="58" t="s">
        <v>688</v>
      </c>
      <c r="G5701" s="58">
        <v>13</v>
      </c>
      <c r="I5701" s="58">
        <v>1</v>
      </c>
      <c r="J5701" s="58">
        <v>212.77440000000001</v>
      </c>
      <c r="K5701" s="58">
        <v>3</v>
      </c>
      <c r="L5701" s="58">
        <v>31</v>
      </c>
      <c r="M5701" s="58">
        <v>0</v>
      </c>
      <c r="N5701" s="58" t="s">
        <v>692</v>
      </c>
    </row>
    <row r="5702" spans="1:14">
      <c r="A5702" s="58" t="s">
        <v>690</v>
      </c>
      <c r="B5702" s="58">
        <v>41600</v>
      </c>
      <c r="D5702" s="58">
        <v>48319</v>
      </c>
      <c r="E5702" s="58" t="s">
        <v>697</v>
      </c>
      <c r="F5702" s="58" t="s">
        <v>688</v>
      </c>
      <c r="H5702" s="58">
        <v>5</v>
      </c>
      <c r="J5702" s="58">
        <v>113.7989</v>
      </c>
      <c r="L5702" s="58">
        <v>20</v>
      </c>
      <c r="M5702" s="58">
        <v>0</v>
      </c>
      <c r="N5702" s="58" t="s">
        <v>692</v>
      </c>
    </row>
    <row r="5703" spans="1:14">
      <c r="A5703" s="58" t="s">
        <v>690</v>
      </c>
      <c r="B5703" s="58">
        <v>41600</v>
      </c>
      <c r="D5703" s="58">
        <v>53078</v>
      </c>
      <c r="E5703" s="58" t="s">
        <v>697</v>
      </c>
      <c r="F5703" s="58" t="s">
        <v>688</v>
      </c>
      <c r="H5703" s="58">
        <v>6</v>
      </c>
      <c r="J5703" s="58">
        <v>108.87009999999999</v>
      </c>
      <c r="L5703" s="58">
        <v>20</v>
      </c>
      <c r="M5703" s="58">
        <v>0</v>
      </c>
      <c r="N5703" s="58" t="s">
        <v>692</v>
      </c>
    </row>
    <row r="5704" spans="1:14">
      <c r="A5704" s="58" t="s">
        <v>690</v>
      </c>
      <c r="B5704" s="58">
        <v>41600</v>
      </c>
      <c r="C5704" s="58">
        <v>365528</v>
      </c>
      <c r="D5704" s="58">
        <v>469694</v>
      </c>
      <c r="E5704" s="58" t="s">
        <v>687</v>
      </c>
      <c r="F5704" s="58" t="s">
        <v>695</v>
      </c>
      <c r="G5704" s="58">
        <v>3</v>
      </c>
      <c r="H5704" s="58">
        <v>0</v>
      </c>
      <c r="I5704" s="58">
        <v>0</v>
      </c>
      <c r="J5704" s="58">
        <v>304.98289999999997</v>
      </c>
      <c r="K5704" s="58">
        <v>3</v>
      </c>
      <c r="L5704" s="58">
        <v>15</v>
      </c>
      <c r="M5704" s="58">
        <v>2</v>
      </c>
      <c r="N5704" s="58" t="s">
        <v>689</v>
      </c>
    </row>
    <row r="5705" spans="1:14">
      <c r="A5705" s="58" t="s">
        <v>686</v>
      </c>
      <c r="B5705" s="58">
        <v>41600</v>
      </c>
      <c r="D5705" s="58">
        <v>44157</v>
      </c>
      <c r="E5705" s="58" t="s">
        <v>697</v>
      </c>
      <c r="F5705" s="58" t="s">
        <v>688</v>
      </c>
      <c r="H5705" s="58">
        <v>0</v>
      </c>
      <c r="I5705" s="58">
        <v>2</v>
      </c>
      <c r="J5705" s="58">
        <v>202.1515</v>
      </c>
      <c r="K5705" s="58">
        <v>0</v>
      </c>
      <c r="L5705" s="58">
        <v>15</v>
      </c>
      <c r="M5705" s="58">
        <v>2</v>
      </c>
      <c r="N5705" s="58" t="s">
        <v>689</v>
      </c>
    </row>
    <row r="5706" spans="1:14">
      <c r="A5706" s="58" t="s">
        <v>690</v>
      </c>
      <c r="B5706" s="58">
        <v>41700</v>
      </c>
      <c r="C5706" s="58">
        <v>59889</v>
      </c>
      <c r="D5706" s="58">
        <v>109250</v>
      </c>
      <c r="E5706" s="58" t="s">
        <v>697</v>
      </c>
      <c r="F5706" s="58" t="s">
        <v>694</v>
      </c>
      <c r="G5706" s="58">
        <v>16</v>
      </c>
      <c r="H5706" s="58">
        <v>0</v>
      </c>
      <c r="I5706" s="58">
        <v>0</v>
      </c>
      <c r="J5706" s="58">
        <v>187.1328</v>
      </c>
      <c r="K5706" s="58">
        <v>0</v>
      </c>
      <c r="L5706" s="58">
        <v>22</v>
      </c>
      <c r="M5706" s="58">
        <v>0</v>
      </c>
      <c r="N5706" s="58" t="s">
        <v>692</v>
      </c>
    </row>
    <row r="5707" spans="1:14">
      <c r="A5707" s="58" t="s">
        <v>690</v>
      </c>
      <c r="B5707" s="58">
        <v>41700</v>
      </c>
      <c r="C5707" s="58">
        <v>12375</v>
      </c>
      <c r="D5707" s="58">
        <v>71029</v>
      </c>
      <c r="E5707" s="58" t="s">
        <v>687</v>
      </c>
      <c r="F5707" s="58" t="s">
        <v>691</v>
      </c>
      <c r="H5707" s="58">
        <v>0</v>
      </c>
      <c r="I5707" s="58">
        <v>0</v>
      </c>
      <c r="J5707" s="58">
        <v>325.2842</v>
      </c>
      <c r="K5707" s="58">
        <v>0</v>
      </c>
      <c r="L5707" s="58">
        <v>19</v>
      </c>
      <c r="M5707" s="58">
        <v>0</v>
      </c>
      <c r="N5707" s="58" t="s">
        <v>692</v>
      </c>
    </row>
    <row r="5708" spans="1:14">
      <c r="A5708" s="58" t="s">
        <v>686</v>
      </c>
      <c r="B5708" s="58">
        <v>41700</v>
      </c>
      <c r="D5708" s="58">
        <v>854112</v>
      </c>
      <c r="E5708" s="58" t="s">
        <v>687</v>
      </c>
      <c r="F5708" s="58" t="s">
        <v>688</v>
      </c>
      <c r="G5708" s="58">
        <v>16</v>
      </c>
      <c r="H5708" s="58">
        <v>0</v>
      </c>
      <c r="I5708" s="58">
        <v>0</v>
      </c>
      <c r="J5708" s="58">
        <v>180.60890000000001</v>
      </c>
      <c r="K5708" s="58">
        <v>0</v>
      </c>
      <c r="L5708" s="58">
        <v>23</v>
      </c>
      <c r="M5708" s="58">
        <v>0</v>
      </c>
      <c r="N5708" s="58" t="s">
        <v>692</v>
      </c>
    </row>
    <row r="5709" spans="1:14">
      <c r="A5709" s="58" t="s">
        <v>686</v>
      </c>
      <c r="B5709" s="58">
        <v>41700</v>
      </c>
      <c r="D5709" s="58">
        <v>854114</v>
      </c>
      <c r="E5709" s="58" t="s">
        <v>687</v>
      </c>
      <c r="F5709" s="58" t="s">
        <v>688</v>
      </c>
      <c r="G5709" s="58">
        <v>18</v>
      </c>
      <c r="H5709" s="58">
        <v>0</v>
      </c>
      <c r="I5709" s="58">
        <v>0</v>
      </c>
      <c r="J5709" s="58">
        <v>189.0994</v>
      </c>
      <c r="K5709" s="58">
        <v>1</v>
      </c>
      <c r="L5709" s="58">
        <v>23</v>
      </c>
      <c r="M5709" s="58">
        <v>1</v>
      </c>
      <c r="N5709" s="58" t="s">
        <v>685</v>
      </c>
    </row>
    <row r="5710" spans="1:14">
      <c r="A5710" s="58" t="s">
        <v>686</v>
      </c>
      <c r="B5710" s="58">
        <v>41800</v>
      </c>
      <c r="C5710" s="58">
        <v>147416</v>
      </c>
      <c r="D5710" s="58">
        <v>227168</v>
      </c>
      <c r="E5710" s="58" t="s">
        <v>697</v>
      </c>
      <c r="F5710" s="58" t="s">
        <v>696</v>
      </c>
      <c r="G5710" s="58">
        <v>2</v>
      </c>
      <c r="H5710" s="58">
        <v>0</v>
      </c>
      <c r="I5710" s="58">
        <v>4</v>
      </c>
      <c r="J5710" s="58">
        <v>157.66820000000001</v>
      </c>
      <c r="K5710" s="58">
        <v>3</v>
      </c>
      <c r="L5710" s="58">
        <v>28</v>
      </c>
      <c r="M5710" s="58">
        <v>0</v>
      </c>
      <c r="N5710" s="58" t="s">
        <v>692</v>
      </c>
    </row>
    <row r="5711" spans="1:14">
      <c r="A5711" s="58" t="s">
        <v>690</v>
      </c>
      <c r="B5711" s="58">
        <v>41800</v>
      </c>
      <c r="C5711" s="58">
        <v>5143</v>
      </c>
      <c r="D5711" s="58">
        <v>67205</v>
      </c>
      <c r="E5711" s="58" t="s">
        <v>687</v>
      </c>
      <c r="F5711" s="58" t="s">
        <v>691</v>
      </c>
      <c r="H5711" s="58">
        <v>0</v>
      </c>
      <c r="I5711" s="58">
        <v>0</v>
      </c>
      <c r="J5711" s="58">
        <v>317.9248</v>
      </c>
      <c r="K5711" s="58">
        <v>0</v>
      </c>
      <c r="L5711" s="58">
        <v>18</v>
      </c>
      <c r="M5711" s="58">
        <v>0</v>
      </c>
      <c r="N5711" s="58" t="s">
        <v>692</v>
      </c>
    </row>
    <row r="5712" spans="1:14">
      <c r="A5712" s="58" t="s">
        <v>690</v>
      </c>
      <c r="B5712" s="58">
        <v>41800</v>
      </c>
      <c r="C5712" s="58">
        <v>363737</v>
      </c>
      <c r="D5712" s="58">
        <v>469748</v>
      </c>
      <c r="E5712" s="58" t="s">
        <v>687</v>
      </c>
      <c r="F5712" s="58" t="s">
        <v>695</v>
      </c>
      <c r="G5712" s="58">
        <v>4</v>
      </c>
      <c r="H5712" s="58">
        <v>0</v>
      </c>
      <c r="I5712" s="58">
        <v>0</v>
      </c>
      <c r="J5712" s="58">
        <v>327.74380000000002</v>
      </c>
      <c r="K5712" s="58">
        <v>4</v>
      </c>
      <c r="L5712" s="58">
        <v>14</v>
      </c>
      <c r="M5712" s="58">
        <v>0</v>
      </c>
      <c r="N5712" s="58" t="s">
        <v>692</v>
      </c>
    </row>
    <row r="5713" spans="1:14">
      <c r="A5713" s="58" t="s">
        <v>686</v>
      </c>
      <c r="B5713" s="58">
        <v>42000</v>
      </c>
      <c r="C5713" s="58">
        <v>9999</v>
      </c>
      <c r="D5713" s="58">
        <v>50681</v>
      </c>
      <c r="E5713" s="58" t="s">
        <v>687</v>
      </c>
      <c r="F5713" s="58" t="s">
        <v>695</v>
      </c>
      <c r="G5713" s="58">
        <v>3</v>
      </c>
      <c r="H5713" s="58">
        <v>0</v>
      </c>
      <c r="I5713" s="58">
        <v>0</v>
      </c>
      <c r="J5713" s="58">
        <v>326.06799999999998</v>
      </c>
      <c r="K5713" s="58">
        <v>5</v>
      </c>
      <c r="L5713" s="58">
        <v>15</v>
      </c>
      <c r="M5713" s="58">
        <v>0</v>
      </c>
      <c r="N5713" s="58" t="s">
        <v>692</v>
      </c>
    </row>
    <row r="5714" spans="1:14">
      <c r="A5714" s="58" t="s">
        <v>690</v>
      </c>
      <c r="B5714" s="58">
        <v>42000</v>
      </c>
      <c r="C5714" s="58">
        <v>21314</v>
      </c>
      <c r="D5714" s="58">
        <v>68047</v>
      </c>
      <c r="E5714" s="58" t="s">
        <v>697</v>
      </c>
      <c r="F5714" s="58" t="s">
        <v>688</v>
      </c>
      <c r="G5714" s="58">
        <v>21</v>
      </c>
      <c r="H5714" s="58">
        <v>0</v>
      </c>
      <c r="I5714" s="58">
        <v>0</v>
      </c>
      <c r="J5714" s="58">
        <v>209.89769999999999</v>
      </c>
      <c r="K5714" s="58">
        <v>1</v>
      </c>
      <c r="L5714" s="58">
        <v>30</v>
      </c>
      <c r="M5714" s="58">
        <v>0</v>
      </c>
      <c r="N5714" s="58" t="s">
        <v>692</v>
      </c>
    </row>
    <row r="5715" spans="1:14">
      <c r="A5715" s="58" t="s">
        <v>686</v>
      </c>
      <c r="B5715" s="58">
        <v>42000</v>
      </c>
      <c r="C5715" s="58">
        <v>140000</v>
      </c>
      <c r="E5715" s="58" t="s">
        <v>697</v>
      </c>
      <c r="F5715" s="58" t="s">
        <v>695</v>
      </c>
      <c r="G5715" s="58">
        <v>25</v>
      </c>
      <c r="H5715" s="58">
        <v>2</v>
      </c>
      <c r="I5715" s="58">
        <v>1</v>
      </c>
      <c r="J5715" s="58">
        <v>311.43329999999997</v>
      </c>
      <c r="K5715" s="58">
        <v>1</v>
      </c>
      <c r="L5715" s="58">
        <v>15</v>
      </c>
      <c r="M5715" s="58">
        <v>0</v>
      </c>
      <c r="N5715" s="58" t="s">
        <v>692</v>
      </c>
    </row>
    <row r="5716" spans="1:14">
      <c r="A5716" s="58" t="s">
        <v>686</v>
      </c>
      <c r="B5716" s="58">
        <v>42000</v>
      </c>
      <c r="C5716" s="58">
        <v>65889</v>
      </c>
      <c r="D5716" s="58">
        <v>125000</v>
      </c>
      <c r="E5716" s="58" t="s">
        <v>687</v>
      </c>
      <c r="F5716" s="58" t="s">
        <v>688</v>
      </c>
      <c r="G5716" s="58">
        <v>10</v>
      </c>
      <c r="H5716" s="58">
        <v>0</v>
      </c>
      <c r="I5716" s="58">
        <v>0</v>
      </c>
      <c r="J5716" s="58">
        <v>102.5</v>
      </c>
      <c r="K5716" s="58">
        <v>1</v>
      </c>
      <c r="L5716" s="58">
        <v>13</v>
      </c>
      <c r="M5716" s="58">
        <v>1</v>
      </c>
      <c r="N5716" s="58" t="s">
        <v>685</v>
      </c>
    </row>
    <row r="5717" spans="1:14">
      <c r="A5717" s="58" t="s">
        <v>686</v>
      </c>
      <c r="B5717" s="58">
        <v>42000</v>
      </c>
      <c r="C5717" s="58">
        <v>102000</v>
      </c>
      <c r="D5717" s="58">
        <v>165000</v>
      </c>
      <c r="E5717" s="58" t="s">
        <v>697</v>
      </c>
      <c r="F5717" s="58" t="s">
        <v>691</v>
      </c>
      <c r="G5717" s="58">
        <v>12</v>
      </c>
      <c r="H5717" s="58">
        <v>1</v>
      </c>
      <c r="I5717" s="58">
        <v>1</v>
      </c>
      <c r="J5717" s="58">
        <v>237.36670000000001</v>
      </c>
      <c r="K5717" s="58">
        <v>0</v>
      </c>
      <c r="L5717" s="58">
        <v>19</v>
      </c>
      <c r="M5717" s="58">
        <v>0</v>
      </c>
      <c r="N5717" s="58" t="s">
        <v>692</v>
      </c>
    </row>
    <row r="5718" spans="1:14">
      <c r="A5718" s="58" t="s">
        <v>690</v>
      </c>
      <c r="B5718" s="58">
        <v>42100</v>
      </c>
      <c r="C5718" s="58">
        <v>17852</v>
      </c>
      <c r="D5718" s="58">
        <v>65877</v>
      </c>
      <c r="E5718" s="58" t="s">
        <v>697</v>
      </c>
      <c r="F5718" s="58" t="s">
        <v>688</v>
      </c>
      <c r="G5718" s="58">
        <v>18</v>
      </c>
      <c r="H5718" s="58">
        <v>0</v>
      </c>
      <c r="I5718" s="58">
        <v>0</v>
      </c>
      <c r="J5718" s="58">
        <v>201.43029999999999</v>
      </c>
      <c r="K5718" s="58">
        <v>1</v>
      </c>
      <c r="L5718" s="58">
        <v>30</v>
      </c>
      <c r="M5718" s="58">
        <v>0</v>
      </c>
      <c r="N5718" s="58" t="s">
        <v>692</v>
      </c>
    </row>
    <row r="5719" spans="1:14">
      <c r="A5719" s="58" t="s">
        <v>690</v>
      </c>
      <c r="B5719" s="58">
        <v>42100</v>
      </c>
      <c r="C5719" s="58">
        <v>21137</v>
      </c>
      <c r="D5719" s="58">
        <v>65676</v>
      </c>
      <c r="E5719" s="58" t="s">
        <v>697</v>
      </c>
      <c r="F5719" s="58" t="s">
        <v>688</v>
      </c>
      <c r="G5719" s="58">
        <v>21</v>
      </c>
      <c r="H5719" s="58">
        <v>0</v>
      </c>
      <c r="I5719" s="58">
        <v>0</v>
      </c>
      <c r="J5719" s="58">
        <v>194.34630000000001</v>
      </c>
      <c r="K5719" s="58">
        <v>1</v>
      </c>
      <c r="L5719" s="58">
        <v>31</v>
      </c>
      <c r="M5719" s="58">
        <v>0</v>
      </c>
      <c r="N5719" s="58" t="s">
        <v>692</v>
      </c>
    </row>
    <row r="5720" spans="1:14">
      <c r="A5720" s="58" t="s">
        <v>690</v>
      </c>
      <c r="B5720" s="58">
        <v>42200</v>
      </c>
      <c r="D5720" s="58">
        <v>55578</v>
      </c>
      <c r="E5720" s="58" t="s">
        <v>697</v>
      </c>
      <c r="F5720" s="58" t="s">
        <v>688</v>
      </c>
      <c r="H5720" s="58">
        <v>6</v>
      </c>
      <c r="J5720" s="58">
        <v>115.87820000000001</v>
      </c>
      <c r="L5720" s="58">
        <v>20</v>
      </c>
      <c r="M5720" s="58">
        <v>0</v>
      </c>
      <c r="N5720" s="58" t="s">
        <v>692</v>
      </c>
    </row>
    <row r="5721" spans="1:14">
      <c r="A5721" s="58" t="s">
        <v>690</v>
      </c>
      <c r="B5721" s="58">
        <v>42200</v>
      </c>
      <c r="C5721" s="58">
        <v>21393</v>
      </c>
      <c r="D5721" s="58">
        <v>68111</v>
      </c>
      <c r="E5721" s="58" t="s">
        <v>697</v>
      </c>
      <c r="F5721" s="58" t="s">
        <v>688</v>
      </c>
      <c r="G5721" s="58">
        <v>19</v>
      </c>
      <c r="H5721" s="58">
        <v>0</v>
      </c>
      <c r="I5721" s="58">
        <v>0</v>
      </c>
      <c r="J5721" s="58">
        <v>208.52289999999999</v>
      </c>
      <c r="K5721" s="58">
        <v>0</v>
      </c>
      <c r="L5721" s="58">
        <v>30</v>
      </c>
      <c r="M5721" s="58">
        <v>0</v>
      </c>
      <c r="N5721" s="58" t="s">
        <v>692</v>
      </c>
    </row>
    <row r="5722" spans="1:14">
      <c r="A5722" s="58" t="s">
        <v>690</v>
      </c>
      <c r="B5722" s="58">
        <v>42200</v>
      </c>
      <c r="C5722" s="58">
        <v>21427</v>
      </c>
      <c r="D5722" s="58">
        <v>61457</v>
      </c>
      <c r="E5722" s="58" t="s">
        <v>697</v>
      </c>
      <c r="F5722" s="58" t="s">
        <v>688</v>
      </c>
      <c r="G5722" s="58">
        <v>19</v>
      </c>
      <c r="H5722" s="58">
        <v>0</v>
      </c>
      <c r="I5722" s="58">
        <v>0</v>
      </c>
      <c r="J5722" s="58">
        <v>183.48179999999999</v>
      </c>
      <c r="K5722" s="58">
        <v>1</v>
      </c>
      <c r="L5722" s="58">
        <v>30</v>
      </c>
      <c r="M5722" s="58">
        <v>0</v>
      </c>
      <c r="N5722" s="58" t="s">
        <v>692</v>
      </c>
    </row>
    <row r="5723" spans="1:14">
      <c r="A5723" s="58" t="s">
        <v>690</v>
      </c>
      <c r="B5723" s="58">
        <v>42300</v>
      </c>
      <c r="C5723" s="58">
        <v>367089</v>
      </c>
      <c r="D5723" s="58">
        <v>469771</v>
      </c>
      <c r="E5723" s="58" t="s">
        <v>687</v>
      </c>
      <c r="F5723" s="58" t="s">
        <v>695</v>
      </c>
      <c r="G5723" s="58">
        <v>3</v>
      </c>
      <c r="H5723" s="58">
        <v>0</v>
      </c>
      <c r="I5723" s="58">
        <v>0</v>
      </c>
      <c r="J5723" s="58">
        <v>310.05149999999998</v>
      </c>
      <c r="K5723" s="58">
        <v>4</v>
      </c>
      <c r="L5723" s="58">
        <v>14</v>
      </c>
      <c r="M5723" s="58">
        <v>0</v>
      </c>
      <c r="N5723" s="58" t="s">
        <v>692</v>
      </c>
    </row>
    <row r="5724" spans="1:14">
      <c r="A5724" s="58" t="s">
        <v>690</v>
      </c>
      <c r="B5724" s="58">
        <v>42300</v>
      </c>
      <c r="C5724" s="58">
        <v>22434</v>
      </c>
      <c r="D5724" s="58">
        <v>65893</v>
      </c>
      <c r="E5724" s="58" t="s">
        <v>697</v>
      </c>
      <c r="F5724" s="58" t="s">
        <v>688</v>
      </c>
      <c r="G5724" s="58">
        <v>18</v>
      </c>
      <c r="H5724" s="58">
        <v>0</v>
      </c>
      <c r="I5724" s="58">
        <v>0</v>
      </c>
      <c r="J5724" s="58">
        <v>205.53360000000001</v>
      </c>
      <c r="K5724" s="58">
        <v>1</v>
      </c>
      <c r="L5724" s="58">
        <v>31</v>
      </c>
      <c r="M5724" s="58">
        <v>2</v>
      </c>
      <c r="N5724" s="58" t="s">
        <v>689</v>
      </c>
    </row>
    <row r="5725" spans="1:14">
      <c r="A5725" s="58" t="s">
        <v>686</v>
      </c>
      <c r="B5725" s="58">
        <v>42400</v>
      </c>
      <c r="C5725" s="58">
        <v>220757</v>
      </c>
      <c r="D5725" s="58">
        <v>297444</v>
      </c>
      <c r="E5725" s="58" t="s">
        <v>697</v>
      </c>
      <c r="F5725" s="58" t="s">
        <v>695</v>
      </c>
      <c r="G5725" s="58">
        <v>30</v>
      </c>
      <c r="H5725" s="58">
        <v>0</v>
      </c>
      <c r="I5725" s="58">
        <v>0</v>
      </c>
      <c r="J5725" s="58">
        <v>237.5898</v>
      </c>
      <c r="K5725" s="58">
        <v>1</v>
      </c>
      <c r="L5725" s="58">
        <v>25</v>
      </c>
      <c r="M5725" s="58">
        <v>2</v>
      </c>
      <c r="N5725" s="58" t="s">
        <v>689</v>
      </c>
    </row>
    <row r="5726" spans="1:14">
      <c r="A5726" s="58" t="s">
        <v>690</v>
      </c>
      <c r="B5726" s="58">
        <v>42500</v>
      </c>
      <c r="C5726" s="58">
        <v>9898</v>
      </c>
      <c r="D5726" s="58">
        <v>65778</v>
      </c>
      <c r="E5726" s="58" t="s">
        <v>687</v>
      </c>
      <c r="F5726" s="58" t="s">
        <v>691</v>
      </c>
      <c r="H5726" s="58">
        <v>0</v>
      </c>
      <c r="I5726" s="58">
        <v>0</v>
      </c>
      <c r="J5726" s="58">
        <v>318.25549999999998</v>
      </c>
      <c r="K5726" s="58">
        <v>0</v>
      </c>
      <c r="L5726" s="58">
        <v>18</v>
      </c>
      <c r="M5726" s="58">
        <v>1</v>
      </c>
      <c r="N5726" s="58" t="s">
        <v>685</v>
      </c>
    </row>
    <row r="5727" spans="1:14">
      <c r="A5727" s="58" t="s">
        <v>690</v>
      </c>
      <c r="B5727" s="58">
        <v>42500</v>
      </c>
      <c r="C5727" s="58">
        <v>104027</v>
      </c>
      <c r="D5727" s="58">
        <v>158425</v>
      </c>
      <c r="E5727" s="58" t="s">
        <v>697</v>
      </c>
      <c r="F5727" s="58" t="s">
        <v>688</v>
      </c>
      <c r="G5727" s="58">
        <v>14</v>
      </c>
      <c r="I5727" s="58">
        <v>0</v>
      </c>
      <c r="J5727" s="58">
        <v>224.60140000000001</v>
      </c>
      <c r="K5727" s="58">
        <v>3</v>
      </c>
      <c r="L5727" s="58">
        <v>31</v>
      </c>
      <c r="M5727" s="58">
        <v>0</v>
      </c>
      <c r="N5727" s="58" t="s">
        <v>692</v>
      </c>
    </row>
    <row r="5728" spans="1:14">
      <c r="A5728" s="58" t="s">
        <v>690</v>
      </c>
      <c r="B5728" s="58">
        <v>42600</v>
      </c>
      <c r="C5728" s="58">
        <v>13284</v>
      </c>
      <c r="D5728" s="58">
        <v>64273</v>
      </c>
      <c r="E5728" s="58" t="s">
        <v>687</v>
      </c>
      <c r="F5728" s="58" t="s">
        <v>691</v>
      </c>
      <c r="H5728" s="58">
        <v>0</v>
      </c>
      <c r="I5728" s="58">
        <v>0</v>
      </c>
      <c r="J5728" s="58">
        <v>310.39830000000001</v>
      </c>
      <c r="K5728" s="58">
        <v>0</v>
      </c>
      <c r="L5728" s="58">
        <v>19</v>
      </c>
      <c r="M5728" s="58">
        <v>2</v>
      </c>
      <c r="N5728" s="58" t="s">
        <v>689</v>
      </c>
    </row>
    <row r="5729" spans="1:14">
      <c r="A5729" s="58" t="s">
        <v>690</v>
      </c>
      <c r="B5729" s="58">
        <v>42600</v>
      </c>
      <c r="C5729" s="58">
        <v>114000</v>
      </c>
      <c r="D5729" s="58">
        <v>174000</v>
      </c>
      <c r="E5729" s="58" t="s">
        <v>697</v>
      </c>
      <c r="F5729" s="58" t="s">
        <v>696</v>
      </c>
      <c r="G5729" s="58">
        <v>12</v>
      </c>
      <c r="H5729" s="58">
        <v>0</v>
      </c>
      <c r="I5729" s="58">
        <v>0</v>
      </c>
      <c r="J5729" s="58">
        <v>183.4333</v>
      </c>
      <c r="K5729" s="58">
        <v>0</v>
      </c>
      <c r="L5729" s="58">
        <v>5</v>
      </c>
      <c r="M5729" s="58">
        <v>0</v>
      </c>
      <c r="N5729" s="58" t="s">
        <v>692</v>
      </c>
    </row>
    <row r="5730" spans="1:14">
      <c r="A5730" s="58" t="s">
        <v>690</v>
      </c>
      <c r="B5730" s="58">
        <v>42600</v>
      </c>
      <c r="C5730" s="58">
        <v>22446</v>
      </c>
      <c r="D5730" s="58">
        <v>66485</v>
      </c>
      <c r="E5730" s="58" t="s">
        <v>697</v>
      </c>
      <c r="F5730" s="58" t="s">
        <v>688</v>
      </c>
      <c r="G5730" s="58">
        <v>17</v>
      </c>
      <c r="H5730" s="58">
        <v>0</v>
      </c>
      <c r="I5730" s="58">
        <v>0</v>
      </c>
      <c r="J5730" s="58">
        <v>204.20359999999999</v>
      </c>
      <c r="K5730" s="58">
        <v>0</v>
      </c>
      <c r="L5730" s="58">
        <v>30</v>
      </c>
      <c r="M5730" s="58">
        <v>0</v>
      </c>
      <c r="N5730" s="58" t="s">
        <v>692</v>
      </c>
    </row>
    <row r="5731" spans="1:14">
      <c r="A5731" s="58" t="s">
        <v>690</v>
      </c>
      <c r="B5731" s="58">
        <v>42700</v>
      </c>
      <c r="C5731" s="58">
        <v>9330</v>
      </c>
      <c r="D5731" s="58">
        <v>67950</v>
      </c>
      <c r="E5731" s="58" t="s">
        <v>687</v>
      </c>
      <c r="F5731" s="58" t="s">
        <v>691</v>
      </c>
      <c r="H5731" s="58">
        <v>0</v>
      </c>
      <c r="I5731" s="58">
        <v>0</v>
      </c>
      <c r="J5731" s="58">
        <v>305.70319999999998</v>
      </c>
      <c r="K5731" s="58">
        <v>0</v>
      </c>
      <c r="L5731" s="58">
        <v>19</v>
      </c>
      <c r="M5731" s="58">
        <v>0</v>
      </c>
      <c r="N5731" s="58" t="s">
        <v>692</v>
      </c>
    </row>
    <row r="5732" spans="1:14">
      <c r="A5732" s="58" t="s">
        <v>690</v>
      </c>
      <c r="B5732" s="58">
        <v>42800</v>
      </c>
      <c r="C5732" s="58">
        <v>7382</v>
      </c>
      <c r="D5732" s="58">
        <v>71331</v>
      </c>
      <c r="E5732" s="58" t="s">
        <v>687</v>
      </c>
      <c r="F5732" s="58" t="s">
        <v>691</v>
      </c>
      <c r="H5732" s="58">
        <v>0</v>
      </c>
      <c r="I5732" s="58">
        <v>0</v>
      </c>
      <c r="J5732" s="58">
        <v>321.78089999999997</v>
      </c>
      <c r="K5732" s="58">
        <v>0</v>
      </c>
      <c r="L5732" s="58">
        <v>19</v>
      </c>
      <c r="M5732" s="58">
        <v>0</v>
      </c>
      <c r="N5732" s="58" t="s">
        <v>692</v>
      </c>
    </row>
    <row r="5733" spans="1:14">
      <c r="A5733" s="58" t="s">
        <v>686</v>
      </c>
      <c r="B5733" s="58">
        <v>42800</v>
      </c>
      <c r="C5733" s="58">
        <v>9133</v>
      </c>
      <c r="D5733" s="58">
        <v>44083</v>
      </c>
      <c r="E5733" s="58" t="s">
        <v>687</v>
      </c>
      <c r="F5733" s="58" t="s">
        <v>695</v>
      </c>
      <c r="G5733" s="58">
        <v>5</v>
      </c>
      <c r="H5733" s="58">
        <v>0</v>
      </c>
      <c r="I5733" s="58">
        <v>0</v>
      </c>
      <c r="J5733" s="58">
        <v>333.91340000000002</v>
      </c>
      <c r="K5733" s="58">
        <v>5</v>
      </c>
      <c r="L5733" s="58">
        <v>15</v>
      </c>
      <c r="M5733" s="58">
        <v>2</v>
      </c>
      <c r="N5733" s="58" t="s">
        <v>689</v>
      </c>
    </row>
    <row r="5734" spans="1:14">
      <c r="A5734" s="58" t="s">
        <v>690</v>
      </c>
      <c r="B5734" s="58">
        <v>42800</v>
      </c>
      <c r="C5734" s="58">
        <v>6929</v>
      </c>
      <c r="D5734" s="58">
        <v>67573</v>
      </c>
      <c r="E5734" s="58" t="s">
        <v>687</v>
      </c>
      <c r="F5734" s="58" t="s">
        <v>691</v>
      </c>
      <c r="H5734" s="58">
        <v>0</v>
      </c>
      <c r="I5734" s="58">
        <v>0</v>
      </c>
      <c r="J5734" s="58">
        <v>299.3809</v>
      </c>
      <c r="K5734" s="58">
        <v>0</v>
      </c>
      <c r="L5734" s="58">
        <v>19</v>
      </c>
      <c r="M5734" s="58">
        <v>0</v>
      </c>
      <c r="N5734" s="58" t="s">
        <v>692</v>
      </c>
    </row>
    <row r="5735" spans="1:14">
      <c r="A5735" s="58" t="s">
        <v>690</v>
      </c>
      <c r="B5735" s="58">
        <v>42800</v>
      </c>
      <c r="C5735" s="58">
        <v>100919</v>
      </c>
      <c r="D5735" s="58">
        <v>158981</v>
      </c>
      <c r="E5735" s="58" t="s">
        <v>697</v>
      </c>
      <c r="F5735" s="58" t="s">
        <v>688</v>
      </c>
      <c r="G5735" s="58">
        <v>14</v>
      </c>
      <c r="I5735" s="58">
        <v>1</v>
      </c>
      <c r="J5735" s="58">
        <v>221.11779999999999</v>
      </c>
      <c r="K5735" s="58">
        <v>4</v>
      </c>
      <c r="L5735" s="58">
        <v>30</v>
      </c>
      <c r="M5735" s="58">
        <v>0</v>
      </c>
      <c r="N5735" s="58" t="s">
        <v>692</v>
      </c>
    </row>
    <row r="5736" spans="1:14">
      <c r="A5736" s="58" t="s">
        <v>690</v>
      </c>
      <c r="B5736" s="58">
        <v>42900</v>
      </c>
      <c r="C5736" s="58">
        <v>8117</v>
      </c>
      <c r="D5736" s="58">
        <v>66731</v>
      </c>
      <c r="E5736" s="58" t="s">
        <v>687</v>
      </c>
      <c r="F5736" s="58" t="s">
        <v>691</v>
      </c>
      <c r="H5736" s="58">
        <v>0</v>
      </c>
      <c r="I5736" s="58">
        <v>0</v>
      </c>
      <c r="J5736" s="58">
        <v>315.25479999999999</v>
      </c>
      <c r="K5736" s="58">
        <v>0</v>
      </c>
      <c r="L5736" s="58">
        <v>19</v>
      </c>
      <c r="M5736" s="58">
        <v>0</v>
      </c>
      <c r="N5736" s="58" t="s">
        <v>692</v>
      </c>
    </row>
    <row r="5737" spans="1:14">
      <c r="A5737" s="58" t="s">
        <v>690</v>
      </c>
      <c r="B5737" s="58">
        <v>42900</v>
      </c>
      <c r="C5737" s="58">
        <v>101731</v>
      </c>
      <c r="D5737" s="58">
        <v>155688</v>
      </c>
      <c r="E5737" s="58" t="s">
        <v>697</v>
      </c>
      <c r="F5737" s="58" t="s">
        <v>688</v>
      </c>
      <c r="G5737" s="58">
        <v>14</v>
      </c>
      <c r="I5737" s="58">
        <v>1</v>
      </c>
      <c r="J5737" s="58">
        <v>235.35210000000001</v>
      </c>
      <c r="K5737" s="58">
        <v>3</v>
      </c>
      <c r="L5737" s="58">
        <v>30</v>
      </c>
      <c r="M5737" s="58">
        <v>0</v>
      </c>
      <c r="N5737" s="58" t="s">
        <v>692</v>
      </c>
    </row>
    <row r="5738" spans="1:14">
      <c r="A5738" s="58" t="s">
        <v>690</v>
      </c>
      <c r="B5738" s="58">
        <v>42900</v>
      </c>
      <c r="C5738" s="58">
        <v>122372</v>
      </c>
      <c r="D5738" s="58">
        <v>175968</v>
      </c>
      <c r="E5738" s="58" t="s">
        <v>697</v>
      </c>
      <c r="F5738" s="58" t="s">
        <v>696</v>
      </c>
      <c r="G5738" s="58">
        <v>13</v>
      </c>
      <c r="H5738" s="58">
        <v>0</v>
      </c>
      <c r="I5738" s="58">
        <v>0</v>
      </c>
      <c r="J5738" s="58">
        <v>160.72980000000001</v>
      </c>
      <c r="K5738" s="58">
        <v>0</v>
      </c>
      <c r="L5738" s="58">
        <v>4</v>
      </c>
      <c r="M5738" s="58">
        <v>2</v>
      </c>
      <c r="N5738" s="58" t="s">
        <v>689</v>
      </c>
    </row>
    <row r="5739" spans="1:14">
      <c r="A5739" s="58" t="s">
        <v>690</v>
      </c>
      <c r="B5739" s="58">
        <v>43000</v>
      </c>
      <c r="C5739" s="58">
        <v>18388</v>
      </c>
      <c r="D5739" s="58">
        <v>64896</v>
      </c>
      <c r="E5739" s="58" t="s">
        <v>697</v>
      </c>
      <c r="F5739" s="58" t="s">
        <v>688</v>
      </c>
      <c r="G5739" s="58">
        <v>20</v>
      </c>
      <c r="H5739" s="58">
        <v>0</v>
      </c>
      <c r="I5739" s="58">
        <v>0</v>
      </c>
      <c r="J5739" s="58">
        <v>207.06649999999999</v>
      </c>
      <c r="K5739" s="58">
        <v>0</v>
      </c>
      <c r="L5739" s="58">
        <v>31</v>
      </c>
      <c r="M5739" s="58">
        <v>0</v>
      </c>
      <c r="N5739" s="58" t="s">
        <v>692</v>
      </c>
    </row>
    <row r="5740" spans="1:14">
      <c r="A5740" s="58" t="s">
        <v>690</v>
      </c>
      <c r="B5740" s="58">
        <v>43100</v>
      </c>
      <c r="C5740" s="58">
        <v>13356</v>
      </c>
      <c r="D5740" s="58">
        <v>64852</v>
      </c>
      <c r="E5740" s="58" t="s">
        <v>687</v>
      </c>
      <c r="F5740" s="58" t="s">
        <v>691</v>
      </c>
      <c r="H5740" s="58">
        <v>0</v>
      </c>
      <c r="I5740" s="58">
        <v>0</v>
      </c>
      <c r="J5740" s="58">
        <v>320.31049999999999</v>
      </c>
      <c r="K5740" s="58">
        <v>0</v>
      </c>
      <c r="L5740" s="58">
        <v>19</v>
      </c>
      <c r="M5740" s="58">
        <v>0</v>
      </c>
      <c r="N5740" s="58" t="s">
        <v>692</v>
      </c>
    </row>
    <row r="5741" spans="1:14">
      <c r="A5741" s="58" t="s">
        <v>690</v>
      </c>
      <c r="B5741" s="58">
        <v>43100</v>
      </c>
      <c r="C5741" s="58">
        <v>8482</v>
      </c>
      <c r="D5741" s="58">
        <v>64282</v>
      </c>
      <c r="E5741" s="58" t="s">
        <v>687</v>
      </c>
      <c r="F5741" s="58" t="s">
        <v>691</v>
      </c>
      <c r="H5741" s="58">
        <v>0</v>
      </c>
      <c r="I5741" s="58">
        <v>0</v>
      </c>
      <c r="J5741" s="58">
        <v>312.11770000000001</v>
      </c>
      <c r="K5741" s="58">
        <v>0</v>
      </c>
      <c r="L5741" s="58">
        <v>19</v>
      </c>
      <c r="M5741" s="58">
        <v>0</v>
      </c>
      <c r="N5741" s="58" t="s">
        <v>692</v>
      </c>
    </row>
    <row r="5742" spans="1:14">
      <c r="A5742" s="58" t="s">
        <v>690</v>
      </c>
      <c r="B5742" s="58">
        <v>43200</v>
      </c>
      <c r="C5742" s="58">
        <v>120310</v>
      </c>
      <c r="D5742" s="58">
        <v>178938</v>
      </c>
      <c r="E5742" s="58" t="s">
        <v>697</v>
      </c>
      <c r="F5742" s="58" t="s">
        <v>696</v>
      </c>
      <c r="G5742" s="58">
        <v>10</v>
      </c>
      <c r="H5742" s="58">
        <v>0</v>
      </c>
      <c r="I5742" s="58">
        <v>0</v>
      </c>
      <c r="J5742" s="58">
        <v>196.2816</v>
      </c>
      <c r="K5742" s="58">
        <v>0</v>
      </c>
      <c r="L5742" s="58">
        <v>5</v>
      </c>
      <c r="M5742" s="58">
        <v>0</v>
      </c>
      <c r="N5742" s="58" t="s">
        <v>692</v>
      </c>
    </row>
    <row r="5743" spans="1:14">
      <c r="A5743" s="58" t="s">
        <v>686</v>
      </c>
      <c r="B5743" s="58">
        <v>43200</v>
      </c>
      <c r="C5743" s="58">
        <v>217036</v>
      </c>
      <c r="D5743" s="58">
        <v>291222</v>
      </c>
      <c r="E5743" s="58" t="s">
        <v>697</v>
      </c>
      <c r="F5743" s="58" t="s">
        <v>695</v>
      </c>
      <c r="G5743" s="58">
        <v>30</v>
      </c>
      <c r="H5743" s="58">
        <v>0</v>
      </c>
      <c r="I5743" s="58">
        <v>0</v>
      </c>
      <c r="J5743" s="58">
        <v>228.1465</v>
      </c>
      <c r="K5743" s="58">
        <v>1</v>
      </c>
      <c r="L5743" s="58">
        <v>25</v>
      </c>
      <c r="M5743" s="58">
        <v>2</v>
      </c>
      <c r="N5743" s="58" t="s">
        <v>689</v>
      </c>
    </row>
    <row r="5744" spans="1:14">
      <c r="A5744" s="58" t="s">
        <v>690</v>
      </c>
      <c r="B5744" s="58">
        <v>43200</v>
      </c>
      <c r="C5744" s="58">
        <v>367917</v>
      </c>
      <c r="D5744" s="58">
        <v>466755</v>
      </c>
      <c r="E5744" s="58" t="s">
        <v>687</v>
      </c>
      <c r="F5744" s="58" t="s">
        <v>695</v>
      </c>
      <c r="G5744" s="58">
        <v>3</v>
      </c>
      <c r="H5744" s="58">
        <v>0</v>
      </c>
      <c r="I5744" s="58">
        <v>0</v>
      </c>
      <c r="J5744" s="58">
        <v>312.30630000000002</v>
      </c>
      <c r="K5744" s="58">
        <v>4</v>
      </c>
      <c r="L5744" s="58">
        <v>15</v>
      </c>
      <c r="M5744" s="58">
        <v>0</v>
      </c>
      <c r="N5744" s="58" t="s">
        <v>692</v>
      </c>
    </row>
    <row r="5745" spans="1:14">
      <c r="A5745" s="58" t="s">
        <v>690</v>
      </c>
      <c r="B5745" s="58">
        <v>43200</v>
      </c>
      <c r="C5745" s="58">
        <v>15635</v>
      </c>
      <c r="D5745" s="58">
        <v>60925</v>
      </c>
      <c r="E5745" s="58" t="s">
        <v>697</v>
      </c>
      <c r="F5745" s="58" t="s">
        <v>688</v>
      </c>
      <c r="G5745" s="58">
        <v>19</v>
      </c>
      <c r="H5745" s="58">
        <v>0</v>
      </c>
      <c r="I5745" s="58">
        <v>0</v>
      </c>
      <c r="J5745" s="58">
        <v>212.11529999999999</v>
      </c>
      <c r="K5745" s="58">
        <v>0</v>
      </c>
      <c r="L5745" s="58">
        <v>30</v>
      </c>
      <c r="M5745" s="58">
        <v>2</v>
      </c>
      <c r="N5745" s="58" t="s">
        <v>689</v>
      </c>
    </row>
    <row r="5746" spans="1:14">
      <c r="A5746" s="58" t="s">
        <v>690</v>
      </c>
      <c r="B5746" s="58">
        <v>43300</v>
      </c>
      <c r="C5746" s="58">
        <v>18824</v>
      </c>
      <c r="D5746" s="58">
        <v>63487</v>
      </c>
      <c r="E5746" s="58" t="s">
        <v>697</v>
      </c>
      <c r="F5746" s="58" t="s">
        <v>688</v>
      </c>
      <c r="G5746" s="58">
        <v>22</v>
      </c>
      <c r="H5746" s="58">
        <v>0</v>
      </c>
      <c r="I5746" s="58">
        <v>0</v>
      </c>
      <c r="J5746" s="58">
        <v>212.25489999999999</v>
      </c>
      <c r="K5746" s="58">
        <v>0</v>
      </c>
      <c r="L5746" s="58">
        <v>30</v>
      </c>
      <c r="M5746" s="58">
        <v>0</v>
      </c>
      <c r="N5746" s="58" t="s">
        <v>692</v>
      </c>
    </row>
    <row r="5747" spans="1:14">
      <c r="A5747" s="58" t="s">
        <v>690</v>
      </c>
      <c r="B5747" s="58">
        <v>43300</v>
      </c>
      <c r="D5747" s="58">
        <v>53434</v>
      </c>
      <c r="E5747" s="58" t="s">
        <v>697</v>
      </c>
      <c r="F5747" s="58" t="s">
        <v>688</v>
      </c>
      <c r="H5747" s="58">
        <v>5</v>
      </c>
      <c r="J5747" s="58">
        <v>113.7377</v>
      </c>
      <c r="L5747" s="58">
        <v>20</v>
      </c>
      <c r="M5747" s="58">
        <v>0</v>
      </c>
      <c r="N5747" s="58" t="s">
        <v>692</v>
      </c>
    </row>
    <row r="5748" spans="1:14">
      <c r="A5748" s="58" t="s">
        <v>686</v>
      </c>
      <c r="B5748" s="58">
        <v>43300</v>
      </c>
      <c r="D5748" s="58">
        <v>45924</v>
      </c>
      <c r="E5748" s="58" t="s">
        <v>697</v>
      </c>
      <c r="F5748" s="58" t="s">
        <v>688</v>
      </c>
      <c r="H5748" s="58">
        <v>1</v>
      </c>
      <c r="I5748" s="58">
        <v>1</v>
      </c>
      <c r="J5748" s="58">
        <v>207.30070000000001</v>
      </c>
      <c r="K5748" s="58">
        <v>0</v>
      </c>
      <c r="L5748" s="58">
        <v>17</v>
      </c>
      <c r="M5748" s="58">
        <v>1</v>
      </c>
      <c r="N5748" s="58" t="s">
        <v>685</v>
      </c>
    </row>
    <row r="5749" spans="1:14">
      <c r="A5749" s="58" t="s">
        <v>686</v>
      </c>
      <c r="B5749" s="58">
        <v>43300</v>
      </c>
      <c r="C5749" s="58">
        <v>217840</v>
      </c>
      <c r="D5749" s="58">
        <v>299171</v>
      </c>
      <c r="E5749" s="58" t="s">
        <v>697</v>
      </c>
      <c r="F5749" s="58" t="s">
        <v>695</v>
      </c>
      <c r="G5749" s="58">
        <v>31</v>
      </c>
      <c r="H5749" s="58">
        <v>0</v>
      </c>
      <c r="I5749" s="58">
        <v>0</v>
      </c>
      <c r="J5749" s="58">
        <v>232.27010000000001</v>
      </c>
      <c r="K5749" s="58">
        <v>1</v>
      </c>
      <c r="L5749" s="58">
        <v>24</v>
      </c>
      <c r="M5749" s="58">
        <v>0</v>
      </c>
      <c r="N5749" s="58" t="s">
        <v>692</v>
      </c>
    </row>
    <row r="5750" spans="1:14">
      <c r="A5750" s="58" t="s">
        <v>690</v>
      </c>
      <c r="B5750" s="58">
        <v>43300</v>
      </c>
      <c r="D5750" s="58">
        <v>48908</v>
      </c>
      <c r="E5750" s="58" t="s">
        <v>697</v>
      </c>
      <c r="F5750" s="58" t="s">
        <v>688</v>
      </c>
      <c r="H5750" s="58">
        <v>5</v>
      </c>
      <c r="J5750" s="58">
        <v>123.4029</v>
      </c>
      <c r="L5750" s="58">
        <v>19</v>
      </c>
      <c r="M5750" s="58">
        <v>0</v>
      </c>
      <c r="N5750" s="58" t="s">
        <v>692</v>
      </c>
    </row>
    <row r="5751" spans="1:14">
      <c r="A5751" s="58" t="s">
        <v>690</v>
      </c>
      <c r="B5751" s="58">
        <v>43300</v>
      </c>
      <c r="C5751" s="58">
        <v>119351</v>
      </c>
      <c r="D5751" s="58">
        <v>179347</v>
      </c>
      <c r="E5751" s="58" t="s">
        <v>697</v>
      </c>
      <c r="F5751" s="58" t="s">
        <v>696</v>
      </c>
      <c r="G5751" s="58">
        <v>13</v>
      </c>
      <c r="H5751" s="58">
        <v>0</v>
      </c>
      <c r="I5751" s="58">
        <v>0</v>
      </c>
      <c r="J5751" s="58">
        <v>178.95150000000001</v>
      </c>
      <c r="K5751" s="58">
        <v>0</v>
      </c>
      <c r="L5751" s="58">
        <v>4</v>
      </c>
      <c r="M5751" s="58">
        <v>2</v>
      </c>
      <c r="N5751" s="58" t="s">
        <v>689</v>
      </c>
    </row>
    <row r="5752" spans="1:14">
      <c r="A5752" s="58" t="s">
        <v>690</v>
      </c>
      <c r="B5752" s="58">
        <v>43500</v>
      </c>
      <c r="D5752" s="58">
        <v>51496</v>
      </c>
      <c r="E5752" s="58" t="s">
        <v>697</v>
      </c>
      <c r="F5752" s="58" t="s">
        <v>688</v>
      </c>
      <c r="H5752" s="58">
        <v>6</v>
      </c>
      <c r="J5752" s="58">
        <v>109.2706</v>
      </c>
      <c r="L5752" s="58">
        <v>20</v>
      </c>
      <c r="M5752" s="58">
        <v>0</v>
      </c>
      <c r="N5752" s="58" t="s">
        <v>692</v>
      </c>
    </row>
    <row r="5753" spans="1:14">
      <c r="A5753" s="58" t="s">
        <v>690</v>
      </c>
      <c r="B5753" s="58">
        <v>43500</v>
      </c>
      <c r="D5753" s="58">
        <v>46571</v>
      </c>
      <c r="E5753" s="58" t="s">
        <v>697</v>
      </c>
      <c r="F5753" s="58" t="s">
        <v>688</v>
      </c>
      <c r="H5753" s="58">
        <v>5</v>
      </c>
      <c r="J5753" s="58">
        <v>108.5866</v>
      </c>
      <c r="L5753" s="58">
        <v>19</v>
      </c>
      <c r="M5753" s="58">
        <v>2</v>
      </c>
      <c r="N5753" s="58" t="s">
        <v>689</v>
      </c>
    </row>
    <row r="5754" spans="1:14">
      <c r="A5754" s="58" t="s">
        <v>686</v>
      </c>
      <c r="B5754" s="58">
        <v>43500</v>
      </c>
      <c r="D5754" s="58">
        <v>855909</v>
      </c>
      <c r="E5754" s="58" t="s">
        <v>687</v>
      </c>
      <c r="F5754" s="58" t="s">
        <v>688</v>
      </c>
      <c r="G5754" s="58">
        <v>16</v>
      </c>
      <c r="H5754" s="58">
        <v>0</v>
      </c>
      <c r="I5754" s="58">
        <v>0</v>
      </c>
      <c r="J5754" s="58">
        <v>196.40360000000001</v>
      </c>
      <c r="K5754" s="58">
        <v>0</v>
      </c>
      <c r="L5754" s="58">
        <v>23</v>
      </c>
      <c r="M5754" s="58">
        <v>0</v>
      </c>
      <c r="N5754" s="58" t="s">
        <v>692</v>
      </c>
    </row>
    <row r="5755" spans="1:14">
      <c r="A5755" s="58" t="s">
        <v>690</v>
      </c>
      <c r="B5755" s="58">
        <v>43700</v>
      </c>
      <c r="C5755" s="58">
        <v>5137</v>
      </c>
      <c r="D5755" s="58">
        <v>67256</v>
      </c>
      <c r="E5755" s="58" t="s">
        <v>687</v>
      </c>
      <c r="F5755" s="58" t="s">
        <v>691</v>
      </c>
      <c r="H5755" s="58">
        <v>0</v>
      </c>
      <c r="I5755" s="58">
        <v>0</v>
      </c>
      <c r="J5755" s="58">
        <v>306.99540000000002</v>
      </c>
      <c r="K5755" s="58">
        <v>0</v>
      </c>
      <c r="L5755" s="58">
        <v>18</v>
      </c>
      <c r="M5755" s="58">
        <v>0</v>
      </c>
      <c r="N5755" s="58" t="s">
        <v>692</v>
      </c>
    </row>
    <row r="5756" spans="1:14">
      <c r="A5756" s="58" t="s">
        <v>690</v>
      </c>
      <c r="B5756" s="58">
        <v>43700</v>
      </c>
      <c r="D5756" s="58">
        <v>48535</v>
      </c>
      <c r="E5756" s="58" t="s">
        <v>697</v>
      </c>
      <c r="F5756" s="58" t="s">
        <v>688</v>
      </c>
      <c r="H5756" s="58">
        <v>6</v>
      </c>
      <c r="J5756" s="58">
        <v>95.719809999999995</v>
      </c>
      <c r="L5756" s="58">
        <v>19</v>
      </c>
      <c r="M5756" s="58">
        <v>0</v>
      </c>
      <c r="N5756" s="58" t="s">
        <v>692</v>
      </c>
    </row>
    <row r="5757" spans="1:14">
      <c r="A5757" s="58" t="s">
        <v>690</v>
      </c>
      <c r="B5757" s="58">
        <v>43800</v>
      </c>
      <c r="C5757" s="58">
        <v>5884</v>
      </c>
      <c r="D5757" s="58">
        <v>64890</v>
      </c>
      <c r="E5757" s="58" t="s">
        <v>687</v>
      </c>
      <c r="F5757" s="58" t="s">
        <v>691</v>
      </c>
      <c r="H5757" s="58">
        <v>0</v>
      </c>
      <c r="I5757" s="58">
        <v>0</v>
      </c>
      <c r="J5757" s="58">
        <v>309.82749999999999</v>
      </c>
      <c r="K5757" s="58">
        <v>0</v>
      </c>
      <c r="L5757" s="58">
        <v>19</v>
      </c>
      <c r="M5757" s="58">
        <v>0</v>
      </c>
      <c r="N5757" s="58" t="s">
        <v>692</v>
      </c>
    </row>
    <row r="5758" spans="1:14">
      <c r="A5758" s="58" t="s">
        <v>690</v>
      </c>
      <c r="B5758" s="58">
        <v>43800</v>
      </c>
      <c r="D5758" s="58">
        <v>54046</v>
      </c>
      <c r="E5758" s="58" t="s">
        <v>697</v>
      </c>
      <c r="F5758" s="58" t="s">
        <v>688</v>
      </c>
      <c r="H5758" s="58">
        <v>5</v>
      </c>
      <c r="J5758" s="58">
        <v>113.1044</v>
      </c>
      <c r="L5758" s="58">
        <v>19</v>
      </c>
      <c r="M5758" s="58">
        <v>0</v>
      </c>
      <c r="N5758" s="58" t="s">
        <v>692</v>
      </c>
    </row>
    <row r="5759" spans="1:14">
      <c r="A5759" s="58" t="s">
        <v>690</v>
      </c>
      <c r="B5759" s="58">
        <v>43900</v>
      </c>
      <c r="C5759" s="58">
        <v>5149</v>
      </c>
      <c r="D5759" s="58">
        <v>67021</v>
      </c>
      <c r="E5759" s="58" t="s">
        <v>687</v>
      </c>
      <c r="F5759" s="58" t="s">
        <v>691</v>
      </c>
      <c r="H5759" s="58">
        <v>0</v>
      </c>
      <c r="I5759" s="58">
        <v>0</v>
      </c>
      <c r="J5759" s="58">
        <v>317.40929999999997</v>
      </c>
      <c r="K5759" s="58">
        <v>0</v>
      </c>
      <c r="L5759" s="58">
        <v>18</v>
      </c>
      <c r="M5759" s="58">
        <v>0</v>
      </c>
      <c r="N5759" s="58" t="s">
        <v>692</v>
      </c>
    </row>
    <row r="5760" spans="1:14">
      <c r="A5760" s="58" t="s">
        <v>690</v>
      </c>
      <c r="B5760" s="58">
        <v>43900</v>
      </c>
      <c r="C5760" s="58">
        <v>120527</v>
      </c>
      <c r="D5760" s="58">
        <v>174003</v>
      </c>
      <c r="E5760" s="58" t="s">
        <v>697</v>
      </c>
      <c r="F5760" s="58" t="s">
        <v>696</v>
      </c>
      <c r="G5760" s="58">
        <v>13</v>
      </c>
      <c r="H5760" s="58">
        <v>0</v>
      </c>
      <c r="I5760" s="58">
        <v>0</v>
      </c>
      <c r="J5760" s="58">
        <v>167.20840000000001</v>
      </c>
      <c r="K5760" s="58">
        <v>0</v>
      </c>
      <c r="L5760" s="58">
        <v>4</v>
      </c>
      <c r="M5760" s="58">
        <v>0</v>
      </c>
      <c r="N5760" s="58" t="s">
        <v>692</v>
      </c>
    </row>
    <row r="5761" spans="1:14">
      <c r="A5761" s="58" t="s">
        <v>690</v>
      </c>
      <c r="B5761" s="58">
        <v>44000</v>
      </c>
      <c r="D5761" s="58">
        <v>50760</v>
      </c>
      <c r="E5761" s="58" t="s">
        <v>697</v>
      </c>
      <c r="F5761" s="58" t="s">
        <v>688</v>
      </c>
      <c r="H5761" s="58">
        <v>5</v>
      </c>
      <c r="J5761" s="58">
        <v>116.437</v>
      </c>
      <c r="L5761" s="58">
        <v>19</v>
      </c>
      <c r="M5761" s="58">
        <v>0</v>
      </c>
      <c r="N5761" s="58" t="s">
        <v>692</v>
      </c>
    </row>
    <row r="5762" spans="1:14">
      <c r="A5762" s="58" t="s">
        <v>686</v>
      </c>
      <c r="B5762" s="58">
        <v>44000</v>
      </c>
      <c r="C5762" s="58">
        <v>68600</v>
      </c>
      <c r="D5762" s="58">
        <v>125000</v>
      </c>
      <c r="E5762" s="58" t="s">
        <v>697</v>
      </c>
      <c r="F5762" s="58" t="s">
        <v>696</v>
      </c>
      <c r="G5762" s="58">
        <v>5</v>
      </c>
      <c r="H5762" s="58">
        <v>0</v>
      </c>
      <c r="I5762" s="58">
        <v>2</v>
      </c>
      <c r="J5762" s="58">
        <v>92.3</v>
      </c>
      <c r="K5762" s="58">
        <v>0</v>
      </c>
      <c r="L5762" s="58">
        <v>23</v>
      </c>
      <c r="M5762" s="58">
        <v>2</v>
      </c>
      <c r="N5762" s="58" t="s">
        <v>689</v>
      </c>
    </row>
    <row r="5763" spans="1:14">
      <c r="A5763" s="58" t="s">
        <v>686</v>
      </c>
      <c r="B5763" s="58">
        <v>44000</v>
      </c>
      <c r="C5763" s="58">
        <v>55604</v>
      </c>
      <c r="D5763" s="58">
        <v>101916</v>
      </c>
      <c r="E5763" s="58" t="s">
        <v>697</v>
      </c>
      <c r="F5763" s="58" t="s">
        <v>688</v>
      </c>
      <c r="G5763" s="58">
        <v>3</v>
      </c>
      <c r="H5763" s="58">
        <v>0</v>
      </c>
      <c r="I5763" s="58">
        <v>1</v>
      </c>
      <c r="J5763" s="58">
        <v>194.23500000000001</v>
      </c>
      <c r="K5763" s="58">
        <v>2</v>
      </c>
      <c r="L5763" s="58">
        <v>37</v>
      </c>
      <c r="M5763" s="58">
        <v>0</v>
      </c>
      <c r="N5763" s="58" t="s">
        <v>692</v>
      </c>
    </row>
    <row r="5764" spans="1:14">
      <c r="A5764" s="58" t="s">
        <v>690</v>
      </c>
      <c r="B5764" s="58">
        <v>44100</v>
      </c>
      <c r="D5764" s="58">
        <v>51165</v>
      </c>
      <c r="E5764" s="58" t="s">
        <v>697</v>
      </c>
      <c r="F5764" s="58" t="s">
        <v>688</v>
      </c>
      <c r="H5764" s="58">
        <v>5</v>
      </c>
      <c r="J5764" s="58">
        <v>130.49700000000001</v>
      </c>
      <c r="L5764" s="58">
        <v>19</v>
      </c>
      <c r="M5764" s="58">
        <v>0</v>
      </c>
      <c r="N5764" s="58" t="s">
        <v>692</v>
      </c>
    </row>
    <row r="5765" spans="1:14">
      <c r="A5765" s="58" t="s">
        <v>690</v>
      </c>
      <c r="B5765" s="58">
        <v>44400</v>
      </c>
      <c r="C5765" s="58">
        <v>100564</v>
      </c>
      <c r="D5765" s="58">
        <v>154708</v>
      </c>
      <c r="E5765" s="58" t="s">
        <v>697</v>
      </c>
      <c r="F5765" s="58" t="s">
        <v>688</v>
      </c>
      <c r="G5765" s="58">
        <v>14</v>
      </c>
      <c r="I5765" s="58">
        <v>0</v>
      </c>
      <c r="J5765" s="58">
        <v>253.91409999999999</v>
      </c>
      <c r="K5765" s="58">
        <v>3</v>
      </c>
      <c r="L5765" s="58">
        <v>30</v>
      </c>
      <c r="M5765" s="58">
        <v>0</v>
      </c>
      <c r="N5765" s="58" t="s">
        <v>692</v>
      </c>
    </row>
    <row r="5766" spans="1:14">
      <c r="A5766" s="58" t="s">
        <v>686</v>
      </c>
      <c r="B5766" s="58">
        <v>44400</v>
      </c>
      <c r="C5766" s="58">
        <v>67272</v>
      </c>
      <c r="D5766" s="58">
        <v>130818</v>
      </c>
      <c r="E5766" s="58" t="s">
        <v>687</v>
      </c>
      <c r="F5766" s="58" t="s">
        <v>688</v>
      </c>
      <c r="G5766" s="58">
        <v>9</v>
      </c>
      <c r="H5766" s="58">
        <v>0</v>
      </c>
      <c r="I5766" s="58">
        <v>0</v>
      </c>
      <c r="J5766" s="58">
        <v>112.5919</v>
      </c>
      <c r="K5766" s="58">
        <v>0</v>
      </c>
      <c r="L5766" s="58">
        <v>12</v>
      </c>
      <c r="M5766" s="58">
        <v>1</v>
      </c>
      <c r="N5766" s="58" t="s">
        <v>685</v>
      </c>
    </row>
    <row r="5767" spans="1:14">
      <c r="A5767" s="58" t="s">
        <v>690</v>
      </c>
      <c r="B5767" s="58">
        <v>44500</v>
      </c>
      <c r="D5767" s="58">
        <v>50696</v>
      </c>
      <c r="E5767" s="58" t="s">
        <v>697</v>
      </c>
      <c r="F5767" s="58" t="s">
        <v>688</v>
      </c>
      <c r="H5767" s="58">
        <v>5</v>
      </c>
      <c r="J5767" s="58">
        <v>128.65639999999999</v>
      </c>
      <c r="L5767" s="58">
        <v>20</v>
      </c>
      <c r="M5767" s="58">
        <v>0</v>
      </c>
      <c r="N5767" s="58" t="s">
        <v>692</v>
      </c>
    </row>
    <row r="5768" spans="1:14">
      <c r="A5768" s="58" t="s">
        <v>690</v>
      </c>
      <c r="B5768" s="58">
        <v>44900</v>
      </c>
      <c r="C5768" s="58">
        <v>95410</v>
      </c>
      <c r="D5768" s="58">
        <v>157649</v>
      </c>
      <c r="E5768" s="58" t="s">
        <v>697</v>
      </c>
      <c r="F5768" s="58" t="s">
        <v>688</v>
      </c>
      <c r="G5768" s="58">
        <v>16</v>
      </c>
      <c r="I5768" s="58">
        <v>1</v>
      </c>
      <c r="J5768" s="58">
        <v>216.101</v>
      </c>
      <c r="K5768" s="58">
        <v>4</v>
      </c>
      <c r="L5768" s="58">
        <v>31</v>
      </c>
      <c r="M5768" s="58">
        <v>1</v>
      </c>
      <c r="N5768" s="58" t="s">
        <v>685</v>
      </c>
    </row>
    <row r="5769" spans="1:14">
      <c r="A5769" s="58" t="s">
        <v>686</v>
      </c>
      <c r="B5769" s="58">
        <v>45000</v>
      </c>
      <c r="C5769" s="58">
        <v>47321</v>
      </c>
      <c r="D5769" s="58">
        <v>115000</v>
      </c>
      <c r="E5769" s="58" t="s">
        <v>697</v>
      </c>
      <c r="F5769" s="58" t="s">
        <v>688</v>
      </c>
      <c r="H5769" s="58">
        <v>0</v>
      </c>
      <c r="I5769" s="58">
        <v>1</v>
      </c>
      <c r="J5769" s="58">
        <v>130.30000000000001</v>
      </c>
      <c r="K5769" s="58">
        <v>0</v>
      </c>
      <c r="L5769" s="58">
        <v>22</v>
      </c>
      <c r="M5769" s="58">
        <v>0</v>
      </c>
      <c r="N5769" s="58" t="s">
        <v>692</v>
      </c>
    </row>
    <row r="5770" spans="1:14">
      <c r="A5770" s="58" t="s">
        <v>690</v>
      </c>
      <c r="B5770" s="58">
        <v>45000</v>
      </c>
      <c r="D5770" s="58">
        <v>76673</v>
      </c>
      <c r="E5770" s="58" t="s">
        <v>687</v>
      </c>
      <c r="F5770" s="58" t="s">
        <v>691</v>
      </c>
      <c r="G5770" s="58">
        <v>11</v>
      </c>
      <c r="H5770" s="58">
        <v>0</v>
      </c>
      <c r="I5770" s="58">
        <v>0</v>
      </c>
      <c r="J5770" s="58">
        <v>297.3</v>
      </c>
      <c r="K5770" s="58">
        <v>0</v>
      </c>
      <c r="L5770" s="58">
        <v>13</v>
      </c>
      <c r="M5770" s="58">
        <v>0</v>
      </c>
      <c r="N5770" s="58" t="s">
        <v>692</v>
      </c>
    </row>
    <row r="5771" spans="1:14">
      <c r="A5771" s="58" t="s">
        <v>690</v>
      </c>
      <c r="B5771" s="58">
        <v>45000</v>
      </c>
      <c r="C5771" s="58">
        <v>87000</v>
      </c>
      <c r="D5771" s="58">
        <v>151000</v>
      </c>
      <c r="E5771" s="58" t="s">
        <v>697</v>
      </c>
      <c r="F5771" s="58" t="s">
        <v>688</v>
      </c>
      <c r="G5771" s="58">
        <v>16</v>
      </c>
      <c r="H5771" s="58">
        <v>0</v>
      </c>
      <c r="I5771" s="58">
        <v>0</v>
      </c>
      <c r="J5771" s="58">
        <v>223.2</v>
      </c>
      <c r="K5771" s="58">
        <v>8</v>
      </c>
      <c r="L5771" s="58">
        <v>19</v>
      </c>
      <c r="M5771" s="58">
        <v>0</v>
      </c>
      <c r="N5771" s="58" t="s">
        <v>692</v>
      </c>
    </row>
    <row r="5772" spans="1:14">
      <c r="A5772" s="58" t="s">
        <v>686</v>
      </c>
      <c r="B5772" s="58">
        <v>45100</v>
      </c>
      <c r="C5772" s="58">
        <v>67552</v>
      </c>
      <c r="D5772" s="58">
        <v>128659</v>
      </c>
      <c r="E5772" s="58" t="s">
        <v>687</v>
      </c>
      <c r="F5772" s="58" t="s">
        <v>688</v>
      </c>
      <c r="G5772" s="58">
        <v>10</v>
      </c>
      <c r="H5772" s="58">
        <v>0</v>
      </c>
      <c r="I5772" s="58">
        <v>0</v>
      </c>
      <c r="J5772" s="58">
        <v>83.32311</v>
      </c>
      <c r="K5772" s="58">
        <v>0</v>
      </c>
      <c r="L5772" s="58">
        <v>13</v>
      </c>
      <c r="M5772" s="58">
        <v>1</v>
      </c>
      <c r="N5772" s="58" t="s">
        <v>685</v>
      </c>
    </row>
    <row r="5773" spans="1:14">
      <c r="A5773" s="58" t="s">
        <v>690</v>
      </c>
      <c r="B5773" s="58">
        <v>45200</v>
      </c>
      <c r="C5773" s="58">
        <v>89427</v>
      </c>
      <c r="D5773" s="58">
        <v>157731</v>
      </c>
      <c r="E5773" s="58" t="s">
        <v>697</v>
      </c>
      <c r="F5773" s="58" t="s">
        <v>688</v>
      </c>
      <c r="G5773" s="58">
        <v>17</v>
      </c>
      <c r="H5773" s="58">
        <v>0</v>
      </c>
      <c r="I5773" s="58">
        <v>0</v>
      </c>
      <c r="J5773" s="58">
        <v>209.767</v>
      </c>
      <c r="K5773" s="58">
        <v>8</v>
      </c>
      <c r="L5773" s="58">
        <v>18</v>
      </c>
      <c r="M5773" s="58">
        <v>0</v>
      </c>
      <c r="N5773" s="58" t="s">
        <v>692</v>
      </c>
    </row>
    <row r="5774" spans="1:14">
      <c r="A5774" s="58" t="s">
        <v>690</v>
      </c>
      <c r="B5774" s="58">
        <v>45700</v>
      </c>
      <c r="C5774" s="58">
        <v>118247</v>
      </c>
      <c r="D5774" s="58">
        <v>174711</v>
      </c>
      <c r="E5774" s="58" t="s">
        <v>697</v>
      </c>
      <c r="F5774" s="58" t="s">
        <v>696</v>
      </c>
      <c r="G5774" s="58">
        <v>11</v>
      </c>
      <c r="H5774" s="58">
        <v>0</v>
      </c>
      <c r="I5774" s="58">
        <v>0</v>
      </c>
      <c r="J5774" s="58">
        <v>170.65219999999999</v>
      </c>
      <c r="K5774" s="58">
        <v>0</v>
      </c>
      <c r="L5774" s="58">
        <v>5</v>
      </c>
      <c r="M5774" s="58">
        <v>1</v>
      </c>
      <c r="N5774" s="58" t="s">
        <v>685</v>
      </c>
    </row>
    <row r="5775" spans="1:14">
      <c r="A5775" s="58" t="s">
        <v>686</v>
      </c>
      <c r="B5775" s="58">
        <v>45700</v>
      </c>
      <c r="D5775" s="58">
        <v>50800</v>
      </c>
      <c r="E5775" s="58" t="s">
        <v>697</v>
      </c>
      <c r="F5775" s="58" t="s">
        <v>695</v>
      </c>
      <c r="G5775" s="58">
        <v>13</v>
      </c>
      <c r="H5775" s="58">
        <v>3</v>
      </c>
      <c r="I5775" s="58">
        <v>2</v>
      </c>
      <c r="J5775" s="58">
        <v>97.4</v>
      </c>
      <c r="K5775" s="58">
        <v>4</v>
      </c>
      <c r="L5775" s="58">
        <v>46</v>
      </c>
      <c r="M5775" s="58">
        <v>0</v>
      </c>
      <c r="N5775" s="58" t="s">
        <v>692</v>
      </c>
    </row>
    <row r="5776" spans="1:14">
      <c r="A5776" s="58" t="s">
        <v>686</v>
      </c>
      <c r="B5776" s="58">
        <v>45900</v>
      </c>
      <c r="C5776" s="58">
        <v>52720</v>
      </c>
      <c r="D5776" s="58">
        <v>115224</v>
      </c>
      <c r="E5776" s="58" t="s">
        <v>697</v>
      </c>
      <c r="F5776" s="58" t="s">
        <v>688</v>
      </c>
      <c r="H5776" s="58">
        <v>0</v>
      </c>
      <c r="I5776" s="58">
        <v>1</v>
      </c>
      <c r="J5776" s="58">
        <v>126.1165</v>
      </c>
      <c r="K5776" s="58">
        <v>0</v>
      </c>
      <c r="L5776" s="58">
        <v>21</v>
      </c>
      <c r="M5776" s="58">
        <v>0</v>
      </c>
      <c r="N5776" s="58" t="s">
        <v>692</v>
      </c>
    </row>
    <row r="5777" spans="1:14">
      <c r="A5777" s="58" t="s">
        <v>690</v>
      </c>
      <c r="B5777" s="58">
        <v>46100</v>
      </c>
      <c r="D5777" s="58">
        <v>86132</v>
      </c>
      <c r="E5777" s="58" t="s">
        <v>687</v>
      </c>
      <c r="F5777" s="58" t="s">
        <v>691</v>
      </c>
      <c r="G5777" s="58">
        <v>10</v>
      </c>
      <c r="H5777" s="58">
        <v>0</v>
      </c>
      <c r="I5777" s="58">
        <v>0</v>
      </c>
      <c r="J5777" s="58">
        <v>301.92570000000001</v>
      </c>
      <c r="K5777" s="58">
        <v>0</v>
      </c>
      <c r="L5777" s="58">
        <v>13</v>
      </c>
      <c r="M5777" s="58">
        <v>0</v>
      </c>
      <c r="N5777" s="58" t="s">
        <v>692</v>
      </c>
    </row>
    <row r="5778" spans="1:14">
      <c r="A5778" s="58" t="s">
        <v>690</v>
      </c>
      <c r="B5778" s="58">
        <v>46200</v>
      </c>
      <c r="C5778" s="58">
        <v>117227</v>
      </c>
      <c r="D5778" s="58">
        <v>174882</v>
      </c>
      <c r="E5778" s="58" t="s">
        <v>697</v>
      </c>
      <c r="F5778" s="58" t="s">
        <v>696</v>
      </c>
      <c r="G5778" s="58">
        <v>12</v>
      </c>
      <c r="H5778" s="58">
        <v>0</v>
      </c>
      <c r="I5778" s="58">
        <v>0</v>
      </c>
      <c r="J5778" s="58">
        <v>195.6412</v>
      </c>
      <c r="K5778" s="58">
        <v>0</v>
      </c>
      <c r="L5778" s="58">
        <v>5</v>
      </c>
      <c r="M5778" s="58">
        <v>0</v>
      </c>
      <c r="N5778" s="58" t="s">
        <v>692</v>
      </c>
    </row>
    <row r="5779" spans="1:14">
      <c r="A5779" s="58" t="s">
        <v>686</v>
      </c>
      <c r="B5779" s="58">
        <v>46300</v>
      </c>
      <c r="C5779" s="58">
        <v>39800</v>
      </c>
      <c r="D5779" s="58">
        <v>41600</v>
      </c>
      <c r="E5779" s="58" t="s">
        <v>697</v>
      </c>
      <c r="F5779" s="58" t="s">
        <v>688</v>
      </c>
      <c r="H5779" s="58">
        <v>0</v>
      </c>
      <c r="I5779" s="58">
        <v>0</v>
      </c>
      <c r="J5779" s="58">
        <v>111.6</v>
      </c>
      <c r="K5779" s="58">
        <v>1</v>
      </c>
      <c r="L5779" s="58">
        <v>3</v>
      </c>
      <c r="M5779" s="58">
        <v>0</v>
      </c>
      <c r="N5779" s="58" t="s">
        <v>692</v>
      </c>
    </row>
    <row r="5780" spans="1:14">
      <c r="A5780" s="58" t="s">
        <v>690</v>
      </c>
      <c r="B5780" s="58">
        <v>46300</v>
      </c>
      <c r="C5780" s="58">
        <v>120636</v>
      </c>
      <c r="D5780" s="58">
        <v>178823</v>
      </c>
      <c r="E5780" s="58" t="s">
        <v>697</v>
      </c>
      <c r="F5780" s="58" t="s">
        <v>696</v>
      </c>
      <c r="G5780" s="58">
        <v>11</v>
      </c>
      <c r="H5780" s="58">
        <v>0</v>
      </c>
      <c r="I5780" s="58">
        <v>0</v>
      </c>
      <c r="J5780" s="58">
        <v>188.0436</v>
      </c>
      <c r="K5780" s="58">
        <v>0</v>
      </c>
      <c r="L5780" s="58">
        <v>3</v>
      </c>
      <c r="M5780" s="58">
        <v>0</v>
      </c>
      <c r="N5780" s="58" t="s">
        <v>692</v>
      </c>
    </row>
    <row r="5781" spans="1:14">
      <c r="A5781" s="58" t="s">
        <v>690</v>
      </c>
      <c r="B5781" s="58">
        <v>46700</v>
      </c>
      <c r="D5781" s="58">
        <v>81114</v>
      </c>
      <c r="E5781" s="58" t="s">
        <v>687</v>
      </c>
      <c r="F5781" s="58" t="s">
        <v>691</v>
      </c>
      <c r="G5781" s="58">
        <v>10</v>
      </c>
      <c r="H5781" s="58">
        <v>0</v>
      </c>
      <c r="I5781" s="58">
        <v>0</v>
      </c>
      <c r="J5781" s="58">
        <v>295.73439999999999</v>
      </c>
      <c r="K5781" s="58">
        <v>0</v>
      </c>
      <c r="L5781" s="58">
        <v>12</v>
      </c>
      <c r="M5781" s="58">
        <v>0</v>
      </c>
      <c r="N5781" s="58" t="s">
        <v>692</v>
      </c>
    </row>
    <row r="5782" spans="1:14">
      <c r="A5782" s="58" t="s">
        <v>690</v>
      </c>
      <c r="B5782" s="58">
        <v>46900</v>
      </c>
      <c r="C5782" s="58">
        <v>91672</v>
      </c>
      <c r="D5782" s="58">
        <v>158953</v>
      </c>
      <c r="E5782" s="58" t="s">
        <v>697</v>
      </c>
      <c r="F5782" s="58" t="s">
        <v>688</v>
      </c>
      <c r="G5782" s="58">
        <v>16</v>
      </c>
      <c r="H5782" s="58">
        <v>0</v>
      </c>
      <c r="I5782" s="58">
        <v>0</v>
      </c>
      <c r="J5782" s="58">
        <v>221.13239999999999</v>
      </c>
      <c r="K5782" s="58">
        <v>8</v>
      </c>
      <c r="L5782" s="58">
        <v>19</v>
      </c>
      <c r="M5782" s="58">
        <v>2</v>
      </c>
      <c r="N5782" s="58" t="s">
        <v>689</v>
      </c>
    </row>
    <row r="5783" spans="1:14">
      <c r="A5783" s="58" t="s">
        <v>686</v>
      </c>
      <c r="B5783" s="58">
        <v>47000</v>
      </c>
      <c r="C5783" s="58">
        <v>192677</v>
      </c>
      <c r="D5783" s="58">
        <v>268000</v>
      </c>
      <c r="E5783" s="58" t="s">
        <v>697</v>
      </c>
      <c r="F5783" s="58" t="s">
        <v>694</v>
      </c>
      <c r="G5783" s="58">
        <v>15</v>
      </c>
      <c r="H5783" s="58">
        <v>0</v>
      </c>
      <c r="I5783" s="58">
        <v>0</v>
      </c>
      <c r="J5783" s="58">
        <v>165.1</v>
      </c>
      <c r="K5783" s="58">
        <v>2</v>
      </c>
      <c r="L5783" s="58">
        <v>20</v>
      </c>
      <c r="M5783" s="58">
        <v>2</v>
      </c>
      <c r="N5783" s="58" t="s">
        <v>689</v>
      </c>
    </row>
    <row r="5784" spans="1:14">
      <c r="A5784" s="58" t="s">
        <v>690</v>
      </c>
      <c r="B5784" s="58">
        <v>47000</v>
      </c>
      <c r="C5784" s="58">
        <v>39000</v>
      </c>
      <c r="D5784" s="58">
        <v>99820</v>
      </c>
      <c r="E5784" s="58" t="s">
        <v>687</v>
      </c>
      <c r="F5784" s="58" t="s">
        <v>696</v>
      </c>
      <c r="G5784" s="58">
        <v>9</v>
      </c>
      <c r="H5784" s="58">
        <v>0</v>
      </c>
      <c r="I5784" s="58">
        <v>0</v>
      </c>
      <c r="J5784" s="58">
        <v>203.8</v>
      </c>
      <c r="K5784" s="58">
        <v>3</v>
      </c>
      <c r="L5784" s="58">
        <v>36</v>
      </c>
      <c r="M5784" s="58">
        <v>0</v>
      </c>
      <c r="N5784" s="58" t="s">
        <v>692</v>
      </c>
    </row>
    <row r="5785" spans="1:14">
      <c r="A5785" s="58" t="s">
        <v>686</v>
      </c>
      <c r="B5785" s="58">
        <v>47000</v>
      </c>
      <c r="C5785" s="58">
        <v>164411</v>
      </c>
      <c r="D5785" s="58">
        <v>235500</v>
      </c>
      <c r="E5785" s="58" t="s">
        <v>697</v>
      </c>
      <c r="F5785" s="58" t="s">
        <v>691</v>
      </c>
      <c r="G5785" s="58">
        <v>17</v>
      </c>
      <c r="H5785" s="58">
        <v>0</v>
      </c>
      <c r="I5785" s="58">
        <v>1</v>
      </c>
      <c r="J5785" s="58">
        <v>181.9333</v>
      </c>
      <c r="K5785" s="58">
        <v>3</v>
      </c>
      <c r="L5785" s="58">
        <v>48</v>
      </c>
      <c r="M5785" s="58">
        <v>0</v>
      </c>
      <c r="N5785" s="58" t="s">
        <v>692</v>
      </c>
    </row>
    <row r="5786" spans="1:14">
      <c r="A5786" s="58" t="s">
        <v>686</v>
      </c>
      <c r="B5786" s="58">
        <v>47000</v>
      </c>
      <c r="C5786" s="58">
        <v>159500</v>
      </c>
      <c r="D5786" s="58">
        <v>230000</v>
      </c>
      <c r="E5786" s="58" t="s">
        <v>697</v>
      </c>
      <c r="F5786" s="58" t="s">
        <v>691</v>
      </c>
      <c r="G5786" s="58">
        <v>3</v>
      </c>
      <c r="H5786" s="58">
        <v>0</v>
      </c>
      <c r="I5786" s="58">
        <v>0</v>
      </c>
      <c r="K5786" s="58">
        <v>0</v>
      </c>
      <c r="L5786" s="58">
        <v>0</v>
      </c>
      <c r="M5786" s="58">
        <v>2</v>
      </c>
      <c r="N5786" s="58" t="s">
        <v>689</v>
      </c>
    </row>
    <row r="5787" spans="1:14">
      <c r="A5787" s="58" t="s">
        <v>690</v>
      </c>
      <c r="B5787" s="58">
        <v>47000</v>
      </c>
      <c r="C5787" s="58">
        <v>42437</v>
      </c>
      <c r="D5787" s="58">
        <v>109553</v>
      </c>
      <c r="E5787" s="58" t="s">
        <v>687</v>
      </c>
      <c r="F5787" s="58" t="s">
        <v>696</v>
      </c>
      <c r="G5787" s="58">
        <v>10</v>
      </c>
      <c r="H5787" s="58">
        <v>0</v>
      </c>
      <c r="I5787" s="58">
        <v>0</v>
      </c>
      <c r="J5787" s="58">
        <v>206.7141</v>
      </c>
      <c r="K5787" s="58">
        <v>2</v>
      </c>
      <c r="L5787" s="58">
        <v>35</v>
      </c>
      <c r="M5787" s="58">
        <v>0</v>
      </c>
      <c r="N5787" s="58" t="s">
        <v>692</v>
      </c>
    </row>
    <row r="5788" spans="1:14">
      <c r="A5788" s="58" t="s">
        <v>690</v>
      </c>
      <c r="B5788" s="58">
        <v>47100</v>
      </c>
      <c r="C5788" s="58">
        <v>48062</v>
      </c>
      <c r="D5788" s="58">
        <v>107824</v>
      </c>
      <c r="E5788" s="58" t="s">
        <v>687</v>
      </c>
      <c r="F5788" s="58" t="s">
        <v>696</v>
      </c>
      <c r="G5788" s="58">
        <v>9</v>
      </c>
      <c r="H5788" s="58">
        <v>0</v>
      </c>
      <c r="I5788" s="58">
        <v>0</v>
      </c>
      <c r="J5788" s="58">
        <v>203.6867</v>
      </c>
      <c r="K5788" s="58">
        <v>2</v>
      </c>
      <c r="L5788" s="58">
        <v>35</v>
      </c>
      <c r="M5788" s="58">
        <v>1</v>
      </c>
      <c r="N5788" s="58" t="s">
        <v>685</v>
      </c>
    </row>
    <row r="5789" spans="1:14">
      <c r="A5789" s="58" t="s">
        <v>690</v>
      </c>
      <c r="B5789" s="58">
        <v>47500</v>
      </c>
      <c r="D5789" s="58">
        <v>83607</v>
      </c>
      <c r="E5789" s="58" t="s">
        <v>687</v>
      </c>
      <c r="F5789" s="58" t="s">
        <v>691</v>
      </c>
      <c r="G5789" s="58">
        <v>10</v>
      </c>
      <c r="H5789" s="58">
        <v>0</v>
      </c>
      <c r="I5789" s="58">
        <v>0</v>
      </c>
      <c r="J5789" s="58">
        <v>298.43079999999998</v>
      </c>
      <c r="K5789" s="58">
        <v>0</v>
      </c>
      <c r="L5789" s="58">
        <v>12</v>
      </c>
      <c r="M5789" s="58">
        <v>0</v>
      </c>
      <c r="N5789" s="58" t="s">
        <v>692</v>
      </c>
    </row>
    <row r="5790" spans="1:14">
      <c r="A5790" s="58" t="s">
        <v>690</v>
      </c>
      <c r="B5790" s="58">
        <v>47500</v>
      </c>
      <c r="C5790" s="58">
        <v>95847</v>
      </c>
      <c r="D5790" s="58">
        <v>152789</v>
      </c>
      <c r="E5790" s="58" t="s">
        <v>697</v>
      </c>
      <c r="F5790" s="58" t="s">
        <v>688</v>
      </c>
      <c r="G5790" s="58">
        <v>16</v>
      </c>
      <c r="H5790" s="58">
        <v>0</v>
      </c>
      <c r="I5790" s="58">
        <v>0</v>
      </c>
      <c r="J5790" s="58">
        <v>230.06729999999999</v>
      </c>
      <c r="K5790" s="58">
        <v>8</v>
      </c>
      <c r="L5790" s="58">
        <v>18</v>
      </c>
      <c r="M5790" s="58">
        <v>1</v>
      </c>
      <c r="N5790" s="58" t="s">
        <v>685</v>
      </c>
    </row>
    <row r="5791" spans="1:14">
      <c r="A5791" s="58" t="s">
        <v>690</v>
      </c>
      <c r="B5791" s="58">
        <v>47500</v>
      </c>
      <c r="D5791" s="58">
        <v>76836</v>
      </c>
      <c r="E5791" s="58" t="s">
        <v>687</v>
      </c>
      <c r="F5791" s="58" t="s">
        <v>691</v>
      </c>
      <c r="G5791" s="58">
        <v>11</v>
      </c>
      <c r="H5791" s="58">
        <v>0</v>
      </c>
      <c r="I5791" s="58">
        <v>0</v>
      </c>
      <c r="J5791" s="58">
        <v>290.64929999999998</v>
      </c>
      <c r="K5791" s="58">
        <v>0</v>
      </c>
      <c r="L5791" s="58">
        <v>13</v>
      </c>
      <c r="M5791" s="58">
        <v>2</v>
      </c>
      <c r="N5791" s="58" t="s">
        <v>689</v>
      </c>
    </row>
    <row r="5792" spans="1:14">
      <c r="A5792" s="58" t="s">
        <v>690</v>
      </c>
      <c r="B5792" s="58">
        <v>47600</v>
      </c>
      <c r="C5792" s="58">
        <v>39364</v>
      </c>
      <c r="D5792" s="58">
        <v>108232</v>
      </c>
      <c r="E5792" s="58" t="s">
        <v>687</v>
      </c>
      <c r="F5792" s="58" t="s">
        <v>696</v>
      </c>
      <c r="G5792" s="58">
        <v>9</v>
      </c>
      <c r="H5792" s="58">
        <v>0</v>
      </c>
      <c r="I5792" s="58">
        <v>0</v>
      </c>
      <c r="J5792" s="58">
        <v>199.33330000000001</v>
      </c>
      <c r="K5792" s="58">
        <v>2</v>
      </c>
      <c r="L5792" s="58">
        <v>35</v>
      </c>
      <c r="M5792" s="58">
        <v>0</v>
      </c>
      <c r="N5792" s="58" t="s">
        <v>692</v>
      </c>
    </row>
    <row r="5793" spans="1:14">
      <c r="A5793" s="58" t="s">
        <v>690</v>
      </c>
      <c r="B5793" s="58">
        <v>47600</v>
      </c>
      <c r="D5793" s="58">
        <v>86652</v>
      </c>
      <c r="E5793" s="58" t="s">
        <v>687</v>
      </c>
      <c r="F5793" s="58" t="s">
        <v>691</v>
      </c>
      <c r="G5793" s="58">
        <v>7</v>
      </c>
      <c r="H5793" s="58">
        <v>0</v>
      </c>
      <c r="I5793" s="58">
        <v>0</v>
      </c>
      <c r="J5793" s="58">
        <v>304.05810000000002</v>
      </c>
      <c r="K5793" s="58">
        <v>0</v>
      </c>
      <c r="L5793" s="58">
        <v>13</v>
      </c>
      <c r="M5793" s="58">
        <v>2</v>
      </c>
      <c r="N5793" s="58" t="s">
        <v>689</v>
      </c>
    </row>
    <row r="5794" spans="1:14">
      <c r="A5794" s="58" t="s">
        <v>690</v>
      </c>
      <c r="B5794" s="58">
        <v>47700</v>
      </c>
      <c r="C5794" s="58">
        <v>93909</v>
      </c>
      <c r="D5794" s="58">
        <v>154158</v>
      </c>
      <c r="E5794" s="58" t="s">
        <v>697</v>
      </c>
      <c r="F5794" s="58" t="s">
        <v>688</v>
      </c>
      <c r="G5794" s="58">
        <v>14</v>
      </c>
      <c r="H5794" s="58">
        <v>0</v>
      </c>
      <c r="I5794" s="58">
        <v>0</v>
      </c>
      <c r="J5794" s="58">
        <v>227.22829999999999</v>
      </c>
      <c r="K5794" s="58">
        <v>8</v>
      </c>
      <c r="L5794" s="58">
        <v>19</v>
      </c>
      <c r="M5794" s="58">
        <v>0</v>
      </c>
      <c r="N5794" s="58" t="s">
        <v>692</v>
      </c>
    </row>
    <row r="5795" spans="1:14">
      <c r="A5795" s="58" t="s">
        <v>686</v>
      </c>
      <c r="B5795" s="58">
        <v>47800</v>
      </c>
      <c r="C5795" s="58">
        <v>47354</v>
      </c>
      <c r="D5795" s="58">
        <v>119244</v>
      </c>
      <c r="E5795" s="58" t="s">
        <v>697</v>
      </c>
      <c r="F5795" s="58" t="s">
        <v>688</v>
      </c>
      <c r="H5795" s="58">
        <v>0</v>
      </c>
      <c r="I5795" s="58">
        <v>1</v>
      </c>
      <c r="J5795" s="58">
        <v>128.05109999999999</v>
      </c>
      <c r="K5795" s="58">
        <v>0</v>
      </c>
      <c r="L5795" s="58">
        <v>21</v>
      </c>
      <c r="M5795" s="58">
        <v>2</v>
      </c>
      <c r="N5795" s="58" t="s">
        <v>689</v>
      </c>
    </row>
    <row r="5796" spans="1:14">
      <c r="A5796" s="58" t="s">
        <v>690</v>
      </c>
      <c r="B5796" s="58">
        <v>47900</v>
      </c>
      <c r="C5796" s="58">
        <v>95377</v>
      </c>
      <c r="D5796" s="58">
        <v>157273</v>
      </c>
      <c r="E5796" s="58" t="s">
        <v>697</v>
      </c>
      <c r="F5796" s="58" t="s">
        <v>688</v>
      </c>
      <c r="G5796" s="58">
        <v>16</v>
      </c>
      <c r="H5796" s="58">
        <v>0</v>
      </c>
      <c r="I5796" s="58">
        <v>0</v>
      </c>
      <c r="J5796" s="58">
        <v>236.30269999999999</v>
      </c>
      <c r="K5796" s="58">
        <v>8</v>
      </c>
      <c r="L5796" s="58">
        <v>18</v>
      </c>
      <c r="M5796" s="58">
        <v>1</v>
      </c>
      <c r="N5796" s="58" t="s">
        <v>685</v>
      </c>
    </row>
    <row r="5797" spans="1:14">
      <c r="A5797" s="58" t="s">
        <v>690</v>
      </c>
      <c r="B5797" s="58">
        <v>48000</v>
      </c>
      <c r="C5797" s="58">
        <v>41392</v>
      </c>
      <c r="D5797" s="58">
        <v>106075</v>
      </c>
      <c r="E5797" s="58" t="s">
        <v>687</v>
      </c>
      <c r="F5797" s="58" t="s">
        <v>696</v>
      </c>
      <c r="G5797" s="58">
        <v>8</v>
      </c>
      <c r="H5797" s="58">
        <v>0</v>
      </c>
      <c r="I5797" s="58">
        <v>0</v>
      </c>
      <c r="J5797" s="58">
        <v>203.08879999999999</v>
      </c>
      <c r="K5797" s="58">
        <v>2</v>
      </c>
      <c r="L5797" s="58">
        <v>35</v>
      </c>
      <c r="M5797" s="58">
        <v>0</v>
      </c>
      <c r="N5797" s="58" t="s">
        <v>692</v>
      </c>
    </row>
    <row r="5798" spans="1:14">
      <c r="A5798" s="58" t="s">
        <v>690</v>
      </c>
      <c r="B5798" s="58">
        <v>48200</v>
      </c>
      <c r="C5798" s="58">
        <v>93127</v>
      </c>
      <c r="D5798" s="58">
        <v>159179</v>
      </c>
      <c r="E5798" s="58" t="s">
        <v>697</v>
      </c>
      <c r="F5798" s="58" t="s">
        <v>688</v>
      </c>
      <c r="G5798" s="58">
        <v>16</v>
      </c>
      <c r="H5798" s="58">
        <v>0</v>
      </c>
      <c r="I5798" s="58">
        <v>0</v>
      </c>
      <c r="J5798" s="58">
        <v>216.0086</v>
      </c>
      <c r="K5798" s="58">
        <v>8</v>
      </c>
      <c r="L5798" s="58">
        <v>19</v>
      </c>
      <c r="M5798" s="58">
        <v>0</v>
      </c>
      <c r="N5798" s="58" t="s">
        <v>692</v>
      </c>
    </row>
    <row r="5799" spans="1:14">
      <c r="A5799" s="58" t="s">
        <v>690</v>
      </c>
      <c r="B5799" s="58">
        <v>48400</v>
      </c>
      <c r="C5799" s="58">
        <v>33300</v>
      </c>
      <c r="D5799" s="58">
        <v>60000</v>
      </c>
      <c r="E5799" s="58" t="s">
        <v>697</v>
      </c>
      <c r="F5799" s="58" t="s">
        <v>691</v>
      </c>
      <c r="G5799" s="58">
        <v>5</v>
      </c>
      <c r="H5799" s="58">
        <v>1</v>
      </c>
      <c r="J5799" s="58">
        <v>193.36670000000001</v>
      </c>
      <c r="K5799" s="58">
        <v>1</v>
      </c>
      <c r="L5799" s="58">
        <v>16</v>
      </c>
      <c r="M5799" s="58">
        <v>0</v>
      </c>
      <c r="N5799" s="58" t="s">
        <v>692</v>
      </c>
    </row>
    <row r="5800" spans="1:14">
      <c r="A5800" s="58" t="s">
        <v>690</v>
      </c>
      <c r="B5800" s="58">
        <v>48800</v>
      </c>
      <c r="C5800" s="58">
        <v>47476</v>
      </c>
      <c r="D5800" s="58">
        <v>105332</v>
      </c>
      <c r="E5800" s="58" t="s">
        <v>687</v>
      </c>
      <c r="F5800" s="58" t="s">
        <v>696</v>
      </c>
      <c r="G5800" s="58">
        <v>9</v>
      </c>
      <c r="H5800" s="58">
        <v>0</v>
      </c>
      <c r="I5800" s="58">
        <v>0</v>
      </c>
      <c r="J5800" s="58">
        <v>194.13890000000001</v>
      </c>
      <c r="K5800" s="58">
        <v>3</v>
      </c>
      <c r="L5800" s="58">
        <v>36</v>
      </c>
      <c r="M5800" s="58">
        <v>0</v>
      </c>
      <c r="N5800" s="58" t="s">
        <v>692</v>
      </c>
    </row>
    <row r="5801" spans="1:14">
      <c r="A5801" s="58" t="s">
        <v>690</v>
      </c>
      <c r="B5801" s="58">
        <v>48900</v>
      </c>
      <c r="C5801" s="58">
        <v>33903</v>
      </c>
      <c r="D5801" s="58">
        <v>68995</v>
      </c>
      <c r="E5801" s="58" t="s">
        <v>697</v>
      </c>
      <c r="F5801" s="58" t="s">
        <v>691</v>
      </c>
      <c r="G5801" s="58">
        <v>6</v>
      </c>
      <c r="H5801" s="58">
        <v>0</v>
      </c>
      <c r="J5801" s="58">
        <v>204.4521</v>
      </c>
      <c r="K5801" s="58">
        <v>1</v>
      </c>
      <c r="L5801" s="58">
        <v>16</v>
      </c>
      <c r="M5801" s="58">
        <v>0</v>
      </c>
      <c r="N5801" s="58" t="s">
        <v>692</v>
      </c>
    </row>
    <row r="5802" spans="1:14">
      <c r="A5802" s="58" t="s">
        <v>690</v>
      </c>
      <c r="B5802" s="58">
        <v>48900</v>
      </c>
      <c r="C5802" s="58">
        <v>41260</v>
      </c>
      <c r="D5802" s="58">
        <v>102771</v>
      </c>
      <c r="E5802" s="58" t="s">
        <v>687</v>
      </c>
      <c r="F5802" s="58" t="s">
        <v>696</v>
      </c>
      <c r="G5802" s="58">
        <v>8</v>
      </c>
      <c r="H5802" s="58">
        <v>0</v>
      </c>
      <c r="I5802" s="58">
        <v>0</v>
      </c>
      <c r="J5802" s="58">
        <v>192.22620000000001</v>
      </c>
      <c r="K5802" s="58">
        <v>3</v>
      </c>
      <c r="L5802" s="58">
        <v>35</v>
      </c>
      <c r="M5802" s="58">
        <v>0</v>
      </c>
      <c r="N5802" s="58" t="s">
        <v>692</v>
      </c>
    </row>
    <row r="5803" spans="1:14">
      <c r="A5803" s="58" t="s">
        <v>690</v>
      </c>
      <c r="B5803" s="58">
        <v>49200</v>
      </c>
      <c r="C5803" s="58">
        <v>40694</v>
      </c>
      <c r="D5803" s="58">
        <v>69777</v>
      </c>
      <c r="E5803" s="58" t="s">
        <v>697</v>
      </c>
      <c r="F5803" s="58" t="s">
        <v>691</v>
      </c>
      <c r="G5803" s="58">
        <v>3</v>
      </c>
      <c r="H5803" s="58">
        <v>1</v>
      </c>
      <c r="J5803" s="58">
        <v>205.10489999999999</v>
      </c>
      <c r="K5803" s="58">
        <v>0</v>
      </c>
      <c r="L5803" s="58">
        <v>16</v>
      </c>
      <c r="M5803" s="58">
        <v>0</v>
      </c>
      <c r="N5803" s="58" t="s">
        <v>692</v>
      </c>
    </row>
    <row r="5804" spans="1:14">
      <c r="A5804" s="58" t="s">
        <v>690</v>
      </c>
      <c r="B5804" s="58">
        <v>49300</v>
      </c>
      <c r="C5804" s="58">
        <v>40724</v>
      </c>
      <c r="D5804" s="58">
        <v>102546</v>
      </c>
      <c r="E5804" s="58" t="s">
        <v>687</v>
      </c>
      <c r="F5804" s="58" t="s">
        <v>696</v>
      </c>
      <c r="G5804" s="58">
        <v>6</v>
      </c>
      <c r="H5804" s="58">
        <v>0</v>
      </c>
      <c r="I5804" s="58">
        <v>0</v>
      </c>
      <c r="J5804" s="58">
        <v>211.44929999999999</v>
      </c>
      <c r="K5804" s="58">
        <v>1</v>
      </c>
      <c r="L5804" s="58">
        <v>36</v>
      </c>
      <c r="M5804" s="58">
        <v>0</v>
      </c>
      <c r="N5804" s="58" t="s">
        <v>692</v>
      </c>
    </row>
    <row r="5805" spans="1:14">
      <c r="A5805" s="58" t="s">
        <v>686</v>
      </c>
      <c r="B5805" s="58">
        <v>49500</v>
      </c>
      <c r="C5805" s="58">
        <v>247500</v>
      </c>
      <c r="F5805" s="58" t="s">
        <v>688</v>
      </c>
      <c r="G5805" s="58">
        <v>0</v>
      </c>
      <c r="H5805" s="58">
        <v>0</v>
      </c>
      <c r="I5805" s="58">
        <v>4</v>
      </c>
      <c r="J5805" s="58">
        <v>160.33330000000001</v>
      </c>
      <c r="K5805" s="58">
        <v>2</v>
      </c>
      <c r="L5805" s="58">
        <v>25</v>
      </c>
      <c r="M5805" s="58">
        <v>0</v>
      </c>
      <c r="N5805" s="58" t="s">
        <v>692</v>
      </c>
    </row>
    <row r="5806" spans="1:14">
      <c r="A5806" s="58" t="s">
        <v>686</v>
      </c>
      <c r="B5806" s="58">
        <v>49500</v>
      </c>
      <c r="C5806" s="58">
        <v>9000</v>
      </c>
      <c r="D5806" s="58">
        <v>55000</v>
      </c>
      <c r="E5806" s="58" t="s">
        <v>697</v>
      </c>
      <c r="F5806" s="58" t="s">
        <v>688</v>
      </c>
      <c r="G5806" s="58">
        <v>3</v>
      </c>
      <c r="H5806" s="58">
        <v>0</v>
      </c>
      <c r="I5806" s="58">
        <v>0</v>
      </c>
      <c r="K5806" s="58">
        <v>0</v>
      </c>
      <c r="L5806" s="58">
        <v>0</v>
      </c>
      <c r="M5806" s="58">
        <v>1</v>
      </c>
      <c r="N5806" s="58" t="s">
        <v>685</v>
      </c>
    </row>
    <row r="5807" spans="1:14">
      <c r="A5807" s="58" t="s">
        <v>690</v>
      </c>
      <c r="B5807" s="58">
        <v>49800</v>
      </c>
      <c r="C5807" s="58">
        <v>44462</v>
      </c>
      <c r="D5807" s="58">
        <v>102203</v>
      </c>
      <c r="E5807" s="58" t="s">
        <v>687</v>
      </c>
      <c r="F5807" s="58" t="s">
        <v>696</v>
      </c>
      <c r="G5807" s="58">
        <v>8</v>
      </c>
      <c r="H5807" s="58">
        <v>0</v>
      </c>
      <c r="I5807" s="58">
        <v>0</v>
      </c>
      <c r="J5807" s="58">
        <v>207.5641</v>
      </c>
      <c r="K5807" s="58">
        <v>3</v>
      </c>
      <c r="L5807" s="58">
        <v>37</v>
      </c>
      <c r="M5807" s="58">
        <v>0</v>
      </c>
      <c r="N5807" s="58" t="s">
        <v>692</v>
      </c>
    </row>
    <row r="5808" spans="1:14">
      <c r="A5808" s="58" t="s">
        <v>690</v>
      </c>
      <c r="B5808" s="58">
        <v>49900</v>
      </c>
      <c r="C5808" s="58">
        <v>45455</v>
      </c>
      <c r="D5808" s="58">
        <v>102971</v>
      </c>
      <c r="E5808" s="58" t="s">
        <v>687</v>
      </c>
      <c r="F5808" s="58" t="s">
        <v>696</v>
      </c>
      <c r="G5808" s="58">
        <v>9</v>
      </c>
      <c r="H5808" s="58">
        <v>0</v>
      </c>
      <c r="I5808" s="58">
        <v>0</v>
      </c>
      <c r="J5808" s="58">
        <v>197.9633</v>
      </c>
      <c r="K5808" s="58">
        <v>2</v>
      </c>
      <c r="L5808" s="58">
        <v>36</v>
      </c>
      <c r="M5808" s="58">
        <v>2</v>
      </c>
      <c r="N5808" s="58" t="s">
        <v>689</v>
      </c>
    </row>
    <row r="5809" spans="1:14">
      <c r="A5809" s="58" t="s">
        <v>690</v>
      </c>
      <c r="B5809" s="58">
        <v>50000</v>
      </c>
      <c r="C5809" s="58">
        <v>43689</v>
      </c>
      <c r="D5809" s="58">
        <v>104139</v>
      </c>
      <c r="E5809" s="58" t="s">
        <v>687</v>
      </c>
      <c r="F5809" s="58" t="s">
        <v>696</v>
      </c>
      <c r="G5809" s="58">
        <v>9</v>
      </c>
      <c r="H5809" s="58">
        <v>0</v>
      </c>
      <c r="I5809" s="58">
        <v>0</v>
      </c>
      <c r="J5809" s="58">
        <v>219.41720000000001</v>
      </c>
      <c r="K5809" s="58">
        <v>2</v>
      </c>
      <c r="L5809" s="58">
        <v>35</v>
      </c>
      <c r="M5809" s="58">
        <v>0</v>
      </c>
      <c r="N5809" s="58" t="s">
        <v>692</v>
      </c>
    </row>
    <row r="5810" spans="1:14">
      <c r="A5810" s="58" t="s">
        <v>686</v>
      </c>
      <c r="B5810" s="58">
        <v>50000</v>
      </c>
      <c r="C5810" s="58">
        <v>69400</v>
      </c>
      <c r="D5810" s="58">
        <v>163000</v>
      </c>
      <c r="E5810" s="58" t="s">
        <v>687</v>
      </c>
      <c r="F5810" s="58" t="s">
        <v>688</v>
      </c>
      <c r="G5810" s="58">
        <v>1.3</v>
      </c>
      <c r="H5810" s="58">
        <v>0</v>
      </c>
      <c r="I5810" s="58">
        <v>1</v>
      </c>
      <c r="J5810" s="58">
        <v>103.13330000000001</v>
      </c>
      <c r="L5810" s="58">
        <v>13</v>
      </c>
      <c r="M5810" s="58">
        <v>1</v>
      </c>
      <c r="N5810" s="58" t="s">
        <v>685</v>
      </c>
    </row>
    <row r="5811" spans="1:14">
      <c r="A5811" s="58" t="s">
        <v>686</v>
      </c>
      <c r="B5811" s="58">
        <v>50000</v>
      </c>
      <c r="C5811" s="58">
        <v>235000</v>
      </c>
      <c r="D5811" s="58">
        <v>295000</v>
      </c>
      <c r="E5811" s="58" t="s">
        <v>687</v>
      </c>
      <c r="F5811" s="58" t="s">
        <v>694</v>
      </c>
      <c r="G5811" s="58">
        <v>6</v>
      </c>
      <c r="H5811" s="58">
        <v>0</v>
      </c>
      <c r="I5811" s="58">
        <v>1</v>
      </c>
      <c r="J5811" s="58">
        <v>110.5667</v>
      </c>
      <c r="K5811" s="58">
        <v>8</v>
      </c>
      <c r="L5811" s="58">
        <v>23</v>
      </c>
      <c r="M5811" s="58">
        <v>0</v>
      </c>
      <c r="N5811" s="58" t="s">
        <v>692</v>
      </c>
    </row>
    <row r="5812" spans="1:14">
      <c r="A5812" s="58" t="s">
        <v>686</v>
      </c>
      <c r="B5812" s="58">
        <v>50000</v>
      </c>
      <c r="C5812" s="58">
        <v>220528</v>
      </c>
      <c r="D5812" s="58">
        <v>300900</v>
      </c>
      <c r="E5812" s="58" t="s">
        <v>687</v>
      </c>
      <c r="F5812" s="58" t="s">
        <v>696</v>
      </c>
      <c r="G5812" s="58">
        <v>5</v>
      </c>
      <c r="H5812" s="58">
        <v>0</v>
      </c>
      <c r="I5812" s="58">
        <v>0</v>
      </c>
      <c r="J5812" s="58">
        <v>0</v>
      </c>
      <c r="K5812" s="58">
        <v>0</v>
      </c>
      <c r="L5812" s="58">
        <v>2</v>
      </c>
      <c r="M5812" s="58">
        <v>0</v>
      </c>
      <c r="N5812" s="58" t="s">
        <v>692</v>
      </c>
    </row>
    <row r="5813" spans="1:14">
      <c r="A5813" s="58" t="s">
        <v>686</v>
      </c>
      <c r="B5813" s="58">
        <v>50000</v>
      </c>
      <c r="C5813" s="58">
        <v>202601</v>
      </c>
      <c r="D5813" s="58">
        <v>288000</v>
      </c>
      <c r="E5813" s="58" t="s">
        <v>697</v>
      </c>
      <c r="F5813" s="58" t="s">
        <v>695</v>
      </c>
      <c r="G5813" s="58">
        <v>3</v>
      </c>
      <c r="H5813" s="58">
        <v>1</v>
      </c>
      <c r="I5813" s="58">
        <v>1</v>
      </c>
      <c r="J5813" s="58">
        <v>160.66669999999999</v>
      </c>
      <c r="K5813" s="58">
        <v>2</v>
      </c>
      <c r="L5813" s="58">
        <v>30</v>
      </c>
      <c r="M5813" s="58">
        <v>2</v>
      </c>
      <c r="N5813" s="58" t="s">
        <v>689</v>
      </c>
    </row>
    <row r="5814" spans="1:14">
      <c r="A5814" s="58" t="s">
        <v>690</v>
      </c>
      <c r="B5814" s="58">
        <v>50000</v>
      </c>
      <c r="D5814" s="58">
        <v>82200</v>
      </c>
      <c r="E5814" s="58" t="s">
        <v>687</v>
      </c>
      <c r="F5814" s="58" t="s">
        <v>688</v>
      </c>
      <c r="H5814" s="58">
        <v>0</v>
      </c>
      <c r="I5814" s="58">
        <v>0</v>
      </c>
      <c r="J5814" s="58">
        <v>342.86669999999998</v>
      </c>
      <c r="K5814" s="58">
        <v>0</v>
      </c>
      <c r="L5814" s="58">
        <v>7</v>
      </c>
      <c r="M5814" s="58">
        <v>2</v>
      </c>
      <c r="N5814" s="58" t="s">
        <v>689</v>
      </c>
    </row>
    <row r="5815" spans="1:14">
      <c r="A5815" s="58" t="s">
        <v>690</v>
      </c>
      <c r="B5815" s="58">
        <v>50000</v>
      </c>
      <c r="D5815" s="58">
        <v>78703</v>
      </c>
      <c r="E5815" s="58" t="s">
        <v>687</v>
      </c>
      <c r="F5815" s="58" t="s">
        <v>696</v>
      </c>
      <c r="G5815" s="58">
        <v>10</v>
      </c>
      <c r="H5815" s="58">
        <v>0</v>
      </c>
      <c r="I5815" s="58">
        <v>0</v>
      </c>
      <c r="J5815" s="58">
        <v>179.5667</v>
      </c>
      <c r="K5815" s="58">
        <v>1</v>
      </c>
      <c r="L5815" s="58">
        <v>22</v>
      </c>
      <c r="M5815" s="58">
        <v>0</v>
      </c>
      <c r="N5815" s="58" t="s">
        <v>692</v>
      </c>
    </row>
    <row r="5816" spans="1:14">
      <c r="A5816" s="58" t="s">
        <v>690</v>
      </c>
      <c r="B5816" s="58">
        <v>50000</v>
      </c>
      <c r="C5816" s="58">
        <v>44000</v>
      </c>
      <c r="D5816" s="58">
        <v>59000</v>
      </c>
      <c r="E5816" s="58" t="s">
        <v>697</v>
      </c>
      <c r="F5816" s="58" t="s">
        <v>691</v>
      </c>
      <c r="G5816" s="58">
        <v>12</v>
      </c>
      <c r="H5816" s="58">
        <v>0</v>
      </c>
      <c r="I5816" s="58">
        <v>1</v>
      </c>
      <c r="J5816" s="58">
        <v>102.5</v>
      </c>
      <c r="K5816" s="58">
        <v>2</v>
      </c>
      <c r="L5816" s="58">
        <v>26</v>
      </c>
      <c r="M5816" s="58">
        <v>2</v>
      </c>
      <c r="N5816" s="58" t="s">
        <v>689</v>
      </c>
    </row>
    <row r="5817" spans="1:14">
      <c r="A5817" s="58" t="s">
        <v>690</v>
      </c>
      <c r="B5817" s="58">
        <v>50000</v>
      </c>
      <c r="C5817" s="58">
        <v>174900</v>
      </c>
      <c r="D5817" s="58">
        <v>250000</v>
      </c>
      <c r="E5817" s="58" t="s">
        <v>697</v>
      </c>
      <c r="F5817" s="58" t="s">
        <v>695</v>
      </c>
      <c r="G5817" s="58">
        <v>5.5</v>
      </c>
      <c r="H5817" s="58">
        <v>0</v>
      </c>
      <c r="I5817" s="58">
        <v>0</v>
      </c>
      <c r="J5817" s="58">
        <v>235.4333</v>
      </c>
      <c r="K5817" s="58">
        <v>2</v>
      </c>
      <c r="L5817" s="58">
        <v>33</v>
      </c>
      <c r="M5817" s="58">
        <v>0</v>
      </c>
      <c r="N5817" s="58" t="s">
        <v>692</v>
      </c>
    </row>
    <row r="5818" spans="1:14">
      <c r="A5818" s="58" t="s">
        <v>686</v>
      </c>
      <c r="B5818" s="58">
        <v>50000</v>
      </c>
      <c r="C5818" s="58">
        <v>38000</v>
      </c>
      <c r="E5818" s="58" t="s">
        <v>697</v>
      </c>
      <c r="F5818" s="58" t="s">
        <v>695</v>
      </c>
      <c r="G5818" s="58">
        <v>26</v>
      </c>
      <c r="H5818" s="58">
        <v>7</v>
      </c>
      <c r="I5818" s="58">
        <v>6</v>
      </c>
      <c r="J5818" s="58">
        <v>150.19999999999999</v>
      </c>
      <c r="K5818" s="58">
        <v>0</v>
      </c>
      <c r="L5818" s="58">
        <v>25</v>
      </c>
      <c r="M5818" s="58">
        <v>0</v>
      </c>
      <c r="N5818" s="58" t="s">
        <v>692</v>
      </c>
    </row>
    <row r="5819" spans="1:14">
      <c r="A5819" s="58" t="s">
        <v>686</v>
      </c>
      <c r="B5819" s="58">
        <v>50000</v>
      </c>
      <c r="C5819" s="58">
        <v>26976</v>
      </c>
      <c r="E5819" s="58" t="s">
        <v>697</v>
      </c>
      <c r="F5819" s="58" t="s">
        <v>694</v>
      </c>
      <c r="G5819" s="58">
        <v>8.3000000000000007</v>
      </c>
      <c r="H5819" s="58">
        <v>1</v>
      </c>
      <c r="I5819" s="58">
        <v>0</v>
      </c>
      <c r="J5819" s="58">
        <v>111.6</v>
      </c>
      <c r="K5819" s="58">
        <v>1</v>
      </c>
      <c r="L5819" s="58">
        <v>6</v>
      </c>
      <c r="M5819" s="58">
        <v>1</v>
      </c>
      <c r="N5819" s="58" t="s">
        <v>685</v>
      </c>
    </row>
    <row r="5820" spans="1:14">
      <c r="A5820" s="58" t="s">
        <v>686</v>
      </c>
      <c r="B5820" s="58">
        <v>50000</v>
      </c>
      <c r="C5820" s="58">
        <v>106000</v>
      </c>
      <c r="E5820" s="58" t="s">
        <v>697</v>
      </c>
      <c r="F5820" s="58" t="s">
        <v>694</v>
      </c>
      <c r="G5820" s="58">
        <v>0.8</v>
      </c>
      <c r="H5820" s="58">
        <v>0</v>
      </c>
      <c r="I5820" s="58">
        <v>2</v>
      </c>
      <c r="J5820" s="58">
        <v>252.63329999999999</v>
      </c>
      <c r="K5820" s="58">
        <v>3</v>
      </c>
      <c r="L5820" s="58">
        <v>32</v>
      </c>
      <c r="M5820" s="58">
        <v>0</v>
      </c>
      <c r="N5820" s="58" t="s">
        <v>692</v>
      </c>
    </row>
    <row r="5821" spans="1:14">
      <c r="A5821" s="58" t="s">
        <v>686</v>
      </c>
      <c r="B5821" s="58">
        <v>50000</v>
      </c>
      <c r="C5821" s="58">
        <v>167000</v>
      </c>
      <c r="D5821" s="58">
        <v>245000</v>
      </c>
      <c r="E5821" s="58" t="s">
        <v>687</v>
      </c>
      <c r="F5821" s="58" t="s">
        <v>696</v>
      </c>
      <c r="G5821" s="58">
        <v>22</v>
      </c>
      <c r="H5821" s="58">
        <v>1</v>
      </c>
      <c r="I5821" s="58">
        <v>7</v>
      </c>
      <c r="J5821" s="58">
        <v>267.89999999999998</v>
      </c>
      <c r="K5821" s="58">
        <v>2</v>
      </c>
      <c r="L5821" s="58">
        <v>24</v>
      </c>
      <c r="M5821" s="58">
        <v>0</v>
      </c>
      <c r="N5821" s="58" t="s">
        <v>692</v>
      </c>
    </row>
    <row r="5822" spans="1:14">
      <c r="A5822" s="58" t="s">
        <v>686</v>
      </c>
      <c r="B5822" s="58">
        <v>50000</v>
      </c>
      <c r="C5822" s="58">
        <v>80286</v>
      </c>
      <c r="D5822" s="58">
        <v>145000</v>
      </c>
      <c r="E5822" s="58" t="s">
        <v>697</v>
      </c>
      <c r="F5822" s="58" t="s">
        <v>688</v>
      </c>
      <c r="G5822" s="58">
        <v>12</v>
      </c>
      <c r="I5822" s="58">
        <v>1</v>
      </c>
      <c r="J5822" s="58">
        <v>178.76660000000001</v>
      </c>
      <c r="K5822" s="58">
        <v>0</v>
      </c>
      <c r="L5822" s="58">
        <v>35</v>
      </c>
      <c r="M5822" s="58">
        <v>1</v>
      </c>
      <c r="N5822" s="58" t="s">
        <v>685</v>
      </c>
    </row>
    <row r="5823" spans="1:14">
      <c r="A5823" s="58" t="s">
        <v>686</v>
      </c>
      <c r="B5823" s="58">
        <v>50000</v>
      </c>
      <c r="C5823" s="58">
        <v>160000</v>
      </c>
      <c r="D5823" s="58">
        <v>235000</v>
      </c>
      <c r="E5823" s="58" t="s">
        <v>697</v>
      </c>
      <c r="F5823" s="58" t="s">
        <v>695</v>
      </c>
      <c r="G5823" s="58">
        <v>0.3</v>
      </c>
      <c r="H5823" s="58">
        <v>0</v>
      </c>
      <c r="I5823" s="58">
        <v>0</v>
      </c>
      <c r="J5823" s="58">
        <v>184.7</v>
      </c>
      <c r="K5823" s="58">
        <v>0</v>
      </c>
      <c r="L5823" s="58">
        <v>41</v>
      </c>
      <c r="M5823" s="58">
        <v>1</v>
      </c>
      <c r="N5823" s="58" t="s">
        <v>685</v>
      </c>
    </row>
    <row r="5824" spans="1:14">
      <c r="A5824" s="58" t="s">
        <v>686</v>
      </c>
      <c r="B5824" s="58">
        <v>50000</v>
      </c>
      <c r="C5824" s="58">
        <v>30338</v>
      </c>
      <c r="E5824" s="58" t="s">
        <v>697</v>
      </c>
      <c r="F5824" s="58" t="s">
        <v>694</v>
      </c>
      <c r="G5824" s="58">
        <v>8</v>
      </c>
      <c r="H5824" s="58">
        <v>0</v>
      </c>
      <c r="I5824" s="58">
        <v>0</v>
      </c>
      <c r="J5824" s="58">
        <v>91.430999999999997</v>
      </c>
      <c r="K5824" s="58">
        <v>0</v>
      </c>
      <c r="L5824" s="58">
        <v>5</v>
      </c>
      <c r="M5824" s="58">
        <v>0</v>
      </c>
      <c r="N5824" s="58" t="s">
        <v>692</v>
      </c>
    </row>
    <row r="5825" spans="1:14">
      <c r="A5825" s="58" t="s">
        <v>690</v>
      </c>
      <c r="B5825" s="58">
        <v>50100</v>
      </c>
      <c r="C5825" s="58">
        <v>35910</v>
      </c>
      <c r="D5825" s="58">
        <v>64042</v>
      </c>
      <c r="E5825" s="58" t="s">
        <v>697</v>
      </c>
      <c r="F5825" s="58" t="s">
        <v>691</v>
      </c>
      <c r="G5825" s="58">
        <v>4</v>
      </c>
      <c r="H5825" s="58">
        <v>0</v>
      </c>
      <c r="J5825" s="58">
        <v>187.39359999999999</v>
      </c>
      <c r="K5825" s="58">
        <v>1</v>
      </c>
      <c r="L5825" s="58">
        <v>16</v>
      </c>
      <c r="M5825" s="58">
        <v>0</v>
      </c>
      <c r="N5825" s="58" t="s">
        <v>692</v>
      </c>
    </row>
    <row r="5826" spans="1:14">
      <c r="A5826" s="58" t="s">
        <v>690</v>
      </c>
      <c r="B5826" s="58">
        <v>50100</v>
      </c>
      <c r="D5826" s="58">
        <v>85756</v>
      </c>
      <c r="E5826" s="58" t="s">
        <v>687</v>
      </c>
      <c r="F5826" s="58" t="s">
        <v>688</v>
      </c>
      <c r="H5826" s="58">
        <v>0</v>
      </c>
      <c r="I5826" s="58">
        <v>0</v>
      </c>
      <c r="J5826" s="58">
        <v>348.786</v>
      </c>
      <c r="K5826" s="58">
        <v>0</v>
      </c>
      <c r="L5826" s="58">
        <v>6</v>
      </c>
      <c r="M5826" s="58">
        <v>0</v>
      </c>
      <c r="N5826" s="58" t="s">
        <v>692</v>
      </c>
    </row>
    <row r="5827" spans="1:14">
      <c r="A5827" s="58" t="s">
        <v>690</v>
      </c>
      <c r="B5827" s="58">
        <v>50100</v>
      </c>
      <c r="C5827" s="58">
        <v>48370</v>
      </c>
      <c r="D5827" s="58">
        <v>106233</v>
      </c>
      <c r="E5827" s="58" t="s">
        <v>687</v>
      </c>
      <c r="F5827" s="58" t="s">
        <v>696</v>
      </c>
      <c r="G5827" s="58">
        <v>8</v>
      </c>
      <c r="H5827" s="58">
        <v>0</v>
      </c>
      <c r="I5827" s="58">
        <v>0</v>
      </c>
      <c r="J5827" s="58">
        <v>193.65090000000001</v>
      </c>
      <c r="K5827" s="58">
        <v>3</v>
      </c>
      <c r="L5827" s="58">
        <v>36</v>
      </c>
      <c r="M5827" s="58">
        <v>1</v>
      </c>
      <c r="N5827" s="58" t="s">
        <v>685</v>
      </c>
    </row>
    <row r="5828" spans="1:14">
      <c r="A5828" s="58" t="s">
        <v>686</v>
      </c>
      <c r="B5828" s="58">
        <v>50100</v>
      </c>
      <c r="C5828" s="58">
        <v>256431</v>
      </c>
      <c r="F5828" s="58" t="s">
        <v>688</v>
      </c>
      <c r="G5828" s="58">
        <v>0</v>
      </c>
      <c r="H5828" s="58">
        <v>0</v>
      </c>
      <c r="I5828" s="58">
        <v>4</v>
      </c>
      <c r="J5828" s="58">
        <v>142.3432</v>
      </c>
      <c r="K5828" s="58">
        <v>2</v>
      </c>
      <c r="L5828" s="58">
        <v>25</v>
      </c>
      <c r="M5828" s="58">
        <v>1</v>
      </c>
      <c r="N5828" s="58" t="s">
        <v>685</v>
      </c>
    </row>
    <row r="5829" spans="1:14">
      <c r="A5829" s="58" t="s">
        <v>690</v>
      </c>
      <c r="B5829" s="58">
        <v>50200</v>
      </c>
      <c r="D5829" s="58">
        <v>85567</v>
      </c>
      <c r="E5829" s="58" t="s">
        <v>687</v>
      </c>
      <c r="F5829" s="58" t="s">
        <v>688</v>
      </c>
      <c r="H5829" s="58">
        <v>0</v>
      </c>
      <c r="I5829" s="58">
        <v>0</v>
      </c>
      <c r="J5829" s="58">
        <v>351.1857</v>
      </c>
      <c r="K5829" s="58">
        <v>0</v>
      </c>
      <c r="L5829" s="58">
        <v>6</v>
      </c>
      <c r="M5829" s="58">
        <v>0</v>
      </c>
      <c r="N5829" s="58" t="s">
        <v>692</v>
      </c>
    </row>
    <row r="5830" spans="1:14">
      <c r="A5830" s="58" t="s">
        <v>686</v>
      </c>
      <c r="B5830" s="58">
        <v>50200</v>
      </c>
      <c r="C5830" s="58">
        <v>34668</v>
      </c>
      <c r="E5830" s="58" t="s">
        <v>697</v>
      </c>
      <c r="F5830" s="58" t="s">
        <v>694</v>
      </c>
      <c r="G5830" s="58">
        <v>7</v>
      </c>
      <c r="H5830" s="58">
        <v>1</v>
      </c>
      <c r="I5830" s="58">
        <v>0</v>
      </c>
      <c r="J5830" s="58">
        <v>117.6825</v>
      </c>
      <c r="K5830" s="58">
        <v>1</v>
      </c>
      <c r="L5830" s="58">
        <v>5</v>
      </c>
      <c r="M5830" s="58">
        <v>0</v>
      </c>
      <c r="N5830" s="58" t="s">
        <v>692</v>
      </c>
    </row>
    <row r="5831" spans="1:14">
      <c r="A5831" s="58" t="s">
        <v>686</v>
      </c>
      <c r="B5831" s="58">
        <v>50200</v>
      </c>
      <c r="C5831" s="58">
        <v>197770</v>
      </c>
      <c r="D5831" s="58">
        <v>271676</v>
      </c>
      <c r="E5831" s="58" t="s">
        <v>697</v>
      </c>
      <c r="F5831" s="58" t="s">
        <v>694</v>
      </c>
      <c r="G5831" s="58">
        <v>16</v>
      </c>
      <c r="H5831" s="58">
        <v>0</v>
      </c>
      <c r="I5831" s="58">
        <v>0</v>
      </c>
      <c r="J5831" s="58">
        <v>146.86250000000001</v>
      </c>
      <c r="K5831" s="58">
        <v>1</v>
      </c>
      <c r="L5831" s="58">
        <v>20</v>
      </c>
      <c r="M5831" s="58">
        <v>2</v>
      </c>
      <c r="N5831" s="58" t="s">
        <v>689</v>
      </c>
    </row>
    <row r="5832" spans="1:14">
      <c r="A5832" s="58" t="s">
        <v>690</v>
      </c>
      <c r="B5832" s="58">
        <v>50200</v>
      </c>
      <c r="C5832" s="58">
        <v>46670</v>
      </c>
      <c r="D5832" s="58">
        <v>102264</v>
      </c>
      <c r="E5832" s="58" t="s">
        <v>687</v>
      </c>
      <c r="F5832" s="58" t="s">
        <v>696</v>
      </c>
      <c r="G5832" s="58">
        <v>9</v>
      </c>
      <c r="H5832" s="58">
        <v>0</v>
      </c>
      <c r="I5832" s="58">
        <v>0</v>
      </c>
      <c r="J5832" s="58">
        <v>211.23589999999999</v>
      </c>
      <c r="K5832" s="58">
        <v>3</v>
      </c>
      <c r="L5832" s="58">
        <v>35</v>
      </c>
      <c r="M5832" s="58">
        <v>0</v>
      </c>
      <c r="N5832" s="58" t="s">
        <v>692</v>
      </c>
    </row>
    <row r="5833" spans="1:14">
      <c r="A5833" s="58" t="s">
        <v>690</v>
      </c>
      <c r="B5833" s="58">
        <v>50300</v>
      </c>
      <c r="D5833" s="58">
        <v>88313</v>
      </c>
      <c r="E5833" s="58" t="s">
        <v>687</v>
      </c>
      <c r="F5833" s="58" t="s">
        <v>688</v>
      </c>
      <c r="H5833" s="58">
        <v>0</v>
      </c>
      <c r="I5833" s="58">
        <v>0</v>
      </c>
      <c r="J5833" s="58">
        <v>344.40980000000002</v>
      </c>
      <c r="K5833" s="58">
        <v>0</v>
      </c>
      <c r="L5833" s="58">
        <v>7</v>
      </c>
      <c r="M5833" s="58">
        <v>1</v>
      </c>
      <c r="N5833" s="58" t="s">
        <v>685</v>
      </c>
    </row>
    <row r="5834" spans="1:14">
      <c r="A5834" s="58" t="s">
        <v>690</v>
      </c>
      <c r="B5834" s="58">
        <v>50400</v>
      </c>
      <c r="C5834" s="58">
        <v>53992</v>
      </c>
      <c r="D5834" s="58">
        <v>63772</v>
      </c>
      <c r="E5834" s="58" t="s">
        <v>697</v>
      </c>
      <c r="F5834" s="58" t="s">
        <v>691</v>
      </c>
      <c r="G5834" s="58">
        <v>12</v>
      </c>
      <c r="H5834" s="58">
        <v>0</v>
      </c>
      <c r="I5834" s="58">
        <v>1</v>
      </c>
      <c r="J5834" s="58">
        <v>98.822400000000002</v>
      </c>
      <c r="K5834" s="58">
        <v>2</v>
      </c>
      <c r="L5834" s="58">
        <v>25</v>
      </c>
      <c r="M5834" s="58">
        <v>0</v>
      </c>
      <c r="N5834" s="58" t="s">
        <v>692</v>
      </c>
    </row>
    <row r="5835" spans="1:14">
      <c r="A5835" s="58" t="s">
        <v>686</v>
      </c>
      <c r="B5835" s="58">
        <v>50400</v>
      </c>
      <c r="C5835" s="58">
        <v>168561</v>
      </c>
      <c r="D5835" s="58">
        <v>244322</v>
      </c>
      <c r="E5835" s="58" t="s">
        <v>697</v>
      </c>
      <c r="F5835" s="58" t="s">
        <v>691</v>
      </c>
      <c r="G5835" s="58">
        <v>16</v>
      </c>
      <c r="H5835" s="58">
        <v>0</v>
      </c>
      <c r="I5835" s="58">
        <v>1</v>
      </c>
      <c r="J5835" s="58">
        <v>184.52330000000001</v>
      </c>
      <c r="K5835" s="58">
        <v>3</v>
      </c>
      <c r="L5835" s="58">
        <v>47</v>
      </c>
      <c r="M5835" s="58">
        <v>0</v>
      </c>
      <c r="N5835" s="58" t="s">
        <v>692</v>
      </c>
    </row>
    <row r="5836" spans="1:14">
      <c r="A5836" s="58" t="s">
        <v>690</v>
      </c>
      <c r="B5836" s="58">
        <v>50400</v>
      </c>
      <c r="C5836" s="58">
        <v>43635</v>
      </c>
      <c r="D5836" s="58">
        <v>104114</v>
      </c>
      <c r="E5836" s="58" t="s">
        <v>687</v>
      </c>
      <c r="F5836" s="58" t="s">
        <v>696</v>
      </c>
      <c r="G5836" s="58">
        <v>10</v>
      </c>
      <c r="H5836" s="58">
        <v>0</v>
      </c>
      <c r="I5836" s="58">
        <v>0</v>
      </c>
      <c r="J5836" s="58">
        <v>224.4829</v>
      </c>
      <c r="K5836" s="58">
        <v>3</v>
      </c>
      <c r="L5836" s="58">
        <v>35</v>
      </c>
      <c r="M5836" s="58">
        <v>0</v>
      </c>
      <c r="N5836" s="58" t="s">
        <v>692</v>
      </c>
    </row>
    <row r="5837" spans="1:14">
      <c r="A5837" s="58" t="s">
        <v>690</v>
      </c>
      <c r="B5837" s="58">
        <v>50400</v>
      </c>
      <c r="C5837" s="58">
        <v>53024</v>
      </c>
      <c r="D5837" s="58">
        <v>65024</v>
      </c>
      <c r="E5837" s="58" t="s">
        <v>697</v>
      </c>
      <c r="F5837" s="58" t="s">
        <v>691</v>
      </c>
      <c r="G5837" s="58">
        <v>12</v>
      </c>
      <c r="H5837" s="58">
        <v>0</v>
      </c>
      <c r="I5837" s="58">
        <v>0</v>
      </c>
      <c r="J5837" s="58">
        <v>103.1858</v>
      </c>
      <c r="K5837" s="58">
        <v>1</v>
      </c>
      <c r="L5837" s="58">
        <v>25</v>
      </c>
      <c r="M5837" s="58">
        <v>0</v>
      </c>
      <c r="N5837" s="58" t="s">
        <v>692</v>
      </c>
    </row>
    <row r="5838" spans="1:14">
      <c r="A5838" s="58" t="s">
        <v>690</v>
      </c>
      <c r="B5838" s="58">
        <v>50400</v>
      </c>
      <c r="C5838" s="58">
        <v>40140</v>
      </c>
      <c r="D5838" s="58">
        <v>103789</v>
      </c>
      <c r="E5838" s="58" t="s">
        <v>687</v>
      </c>
      <c r="F5838" s="58" t="s">
        <v>696</v>
      </c>
      <c r="G5838" s="58">
        <v>9</v>
      </c>
      <c r="H5838" s="58">
        <v>0</v>
      </c>
      <c r="I5838" s="58">
        <v>0</v>
      </c>
      <c r="J5838" s="58">
        <v>208.76660000000001</v>
      </c>
      <c r="K5838" s="58">
        <v>3</v>
      </c>
      <c r="L5838" s="58">
        <v>35</v>
      </c>
      <c r="M5838" s="58">
        <v>1</v>
      </c>
      <c r="N5838" s="58" t="s">
        <v>685</v>
      </c>
    </row>
    <row r="5839" spans="1:14">
      <c r="A5839" s="58" t="s">
        <v>686</v>
      </c>
      <c r="B5839" s="58">
        <v>50500</v>
      </c>
      <c r="C5839" s="58">
        <v>70318</v>
      </c>
      <c r="D5839" s="58">
        <v>172288</v>
      </c>
      <c r="E5839" s="58" t="s">
        <v>687</v>
      </c>
      <c r="F5839" s="58" t="s">
        <v>688</v>
      </c>
      <c r="G5839" s="58">
        <v>0</v>
      </c>
      <c r="H5839" s="58">
        <v>0</v>
      </c>
      <c r="I5839" s="58">
        <v>1</v>
      </c>
      <c r="J5839" s="58">
        <v>106.2011</v>
      </c>
      <c r="L5839" s="58">
        <v>13</v>
      </c>
      <c r="M5839" s="58">
        <v>2</v>
      </c>
      <c r="N5839" s="58" t="s">
        <v>689</v>
      </c>
    </row>
    <row r="5840" spans="1:14">
      <c r="A5840" s="58" t="s">
        <v>690</v>
      </c>
      <c r="B5840" s="58">
        <v>50600</v>
      </c>
      <c r="C5840" s="58">
        <v>178073</v>
      </c>
      <c r="D5840" s="58">
        <v>255435</v>
      </c>
      <c r="E5840" s="58" t="s">
        <v>697</v>
      </c>
      <c r="F5840" s="58" t="s">
        <v>695</v>
      </c>
      <c r="G5840" s="58">
        <v>5</v>
      </c>
      <c r="H5840" s="58">
        <v>0</v>
      </c>
      <c r="I5840" s="58">
        <v>0</v>
      </c>
      <c r="J5840" s="58">
        <v>238.1771</v>
      </c>
      <c r="K5840" s="58">
        <v>1</v>
      </c>
      <c r="L5840" s="58">
        <v>33</v>
      </c>
      <c r="M5840" s="58">
        <v>1</v>
      </c>
      <c r="N5840" s="58" t="s">
        <v>685</v>
      </c>
    </row>
    <row r="5841" spans="1:14">
      <c r="A5841" s="58" t="s">
        <v>690</v>
      </c>
      <c r="B5841" s="58">
        <v>50700</v>
      </c>
      <c r="D5841" s="58">
        <v>83365</v>
      </c>
      <c r="E5841" s="58" t="s">
        <v>687</v>
      </c>
      <c r="F5841" s="58" t="s">
        <v>696</v>
      </c>
      <c r="G5841" s="58">
        <v>9</v>
      </c>
      <c r="H5841" s="58">
        <v>0</v>
      </c>
      <c r="I5841" s="58">
        <v>0</v>
      </c>
      <c r="J5841" s="58">
        <v>190.22929999999999</v>
      </c>
      <c r="K5841" s="58">
        <v>0</v>
      </c>
      <c r="L5841" s="58">
        <v>21</v>
      </c>
      <c r="M5841" s="58">
        <v>1</v>
      </c>
      <c r="N5841" s="58" t="s">
        <v>685</v>
      </c>
    </row>
    <row r="5842" spans="1:14">
      <c r="A5842" s="58" t="s">
        <v>690</v>
      </c>
      <c r="B5842" s="58">
        <v>50800</v>
      </c>
      <c r="D5842" s="58">
        <v>86207</v>
      </c>
      <c r="E5842" s="58" t="s">
        <v>687</v>
      </c>
      <c r="F5842" s="58" t="s">
        <v>696</v>
      </c>
      <c r="G5842" s="58">
        <v>9</v>
      </c>
      <c r="H5842" s="58">
        <v>0</v>
      </c>
      <c r="I5842" s="58">
        <v>0</v>
      </c>
      <c r="J5842" s="58">
        <v>167.8236</v>
      </c>
      <c r="K5842" s="58">
        <v>0</v>
      </c>
      <c r="L5842" s="58">
        <v>21</v>
      </c>
      <c r="M5842" s="58">
        <v>0</v>
      </c>
      <c r="N5842" s="58" t="s">
        <v>692</v>
      </c>
    </row>
    <row r="5843" spans="1:14">
      <c r="A5843" s="58" t="s">
        <v>690</v>
      </c>
      <c r="B5843" s="58">
        <v>50800</v>
      </c>
      <c r="C5843" s="58">
        <v>48667</v>
      </c>
      <c r="D5843" s="58">
        <v>63130</v>
      </c>
      <c r="E5843" s="58" t="s">
        <v>697</v>
      </c>
      <c r="F5843" s="58" t="s">
        <v>691</v>
      </c>
      <c r="G5843" s="58">
        <v>12</v>
      </c>
      <c r="H5843" s="58">
        <v>0</v>
      </c>
      <c r="I5843" s="58">
        <v>1</v>
      </c>
      <c r="J5843" s="58">
        <v>97.972179999999994</v>
      </c>
      <c r="K5843" s="58">
        <v>1</v>
      </c>
      <c r="L5843" s="58">
        <v>26</v>
      </c>
      <c r="M5843" s="58">
        <v>0</v>
      </c>
      <c r="N5843" s="58" t="s">
        <v>692</v>
      </c>
    </row>
    <row r="5844" spans="1:14">
      <c r="A5844" s="58" t="s">
        <v>690</v>
      </c>
      <c r="B5844" s="58">
        <v>50800</v>
      </c>
      <c r="C5844" s="58">
        <v>44992</v>
      </c>
      <c r="D5844" s="58">
        <v>108486</v>
      </c>
      <c r="E5844" s="58" t="s">
        <v>687</v>
      </c>
      <c r="F5844" s="58" t="s">
        <v>696</v>
      </c>
      <c r="G5844" s="58">
        <v>6</v>
      </c>
      <c r="H5844" s="58">
        <v>0</v>
      </c>
      <c r="I5844" s="58">
        <v>0</v>
      </c>
      <c r="J5844" s="58">
        <v>204.96250000000001</v>
      </c>
      <c r="K5844" s="58">
        <v>2</v>
      </c>
      <c r="L5844" s="58">
        <v>36</v>
      </c>
      <c r="M5844" s="58">
        <v>0</v>
      </c>
      <c r="N5844" s="58" t="s">
        <v>692</v>
      </c>
    </row>
    <row r="5845" spans="1:14">
      <c r="A5845" s="58" t="s">
        <v>690</v>
      </c>
      <c r="B5845" s="58">
        <v>50800</v>
      </c>
      <c r="D5845" s="58">
        <v>91305</v>
      </c>
      <c r="E5845" s="58" t="s">
        <v>687</v>
      </c>
      <c r="F5845" s="58" t="s">
        <v>688</v>
      </c>
      <c r="H5845" s="58">
        <v>0</v>
      </c>
      <c r="I5845" s="58">
        <v>0</v>
      </c>
      <c r="J5845" s="58">
        <v>344.95420000000001</v>
      </c>
      <c r="K5845" s="58">
        <v>0</v>
      </c>
      <c r="L5845" s="58">
        <v>7</v>
      </c>
      <c r="M5845" s="58">
        <v>0</v>
      </c>
      <c r="N5845" s="58" t="s">
        <v>692</v>
      </c>
    </row>
    <row r="5846" spans="1:14">
      <c r="A5846" s="58" t="s">
        <v>690</v>
      </c>
      <c r="B5846" s="58">
        <v>50900</v>
      </c>
      <c r="D5846" s="58">
        <v>85196</v>
      </c>
      <c r="E5846" s="58" t="s">
        <v>687</v>
      </c>
      <c r="F5846" s="58" t="s">
        <v>688</v>
      </c>
      <c r="H5846" s="58">
        <v>0</v>
      </c>
      <c r="I5846" s="58">
        <v>0</v>
      </c>
      <c r="J5846" s="58">
        <v>351.45089999999999</v>
      </c>
      <c r="K5846" s="58">
        <v>0</v>
      </c>
      <c r="L5846" s="58">
        <v>6</v>
      </c>
      <c r="M5846" s="58">
        <v>1</v>
      </c>
      <c r="N5846" s="58" t="s">
        <v>685</v>
      </c>
    </row>
    <row r="5847" spans="1:14">
      <c r="A5847" s="58" t="s">
        <v>690</v>
      </c>
      <c r="B5847" s="58">
        <v>50900</v>
      </c>
      <c r="C5847" s="58">
        <v>42541</v>
      </c>
      <c r="D5847" s="58">
        <v>68483</v>
      </c>
      <c r="E5847" s="58" t="s">
        <v>697</v>
      </c>
      <c r="F5847" s="58" t="s">
        <v>691</v>
      </c>
      <c r="G5847" s="58">
        <v>5</v>
      </c>
      <c r="H5847" s="58">
        <v>1</v>
      </c>
      <c r="J5847" s="58">
        <v>181.3903</v>
      </c>
      <c r="K5847" s="58">
        <v>1</v>
      </c>
      <c r="L5847" s="58">
        <v>15</v>
      </c>
      <c r="M5847" s="58">
        <v>2</v>
      </c>
      <c r="N5847" s="58" t="s">
        <v>689</v>
      </c>
    </row>
    <row r="5848" spans="1:14">
      <c r="A5848" s="58" t="s">
        <v>690</v>
      </c>
      <c r="B5848" s="58">
        <v>50900</v>
      </c>
      <c r="C5848" s="58">
        <v>22000</v>
      </c>
      <c r="D5848" s="58">
        <v>77826</v>
      </c>
      <c r="E5848" s="58" t="s">
        <v>687</v>
      </c>
      <c r="F5848" s="58" t="s">
        <v>688</v>
      </c>
      <c r="G5848" s="58">
        <v>3</v>
      </c>
      <c r="H5848" s="58">
        <v>2</v>
      </c>
      <c r="I5848" s="58">
        <v>0</v>
      </c>
      <c r="J5848" s="58">
        <v>263.73329999999999</v>
      </c>
      <c r="K5848" s="58">
        <v>7</v>
      </c>
      <c r="L5848" s="58">
        <v>14</v>
      </c>
      <c r="M5848" s="58">
        <v>0</v>
      </c>
      <c r="N5848" s="58" t="s">
        <v>692</v>
      </c>
    </row>
    <row r="5849" spans="1:14">
      <c r="A5849" s="58" t="s">
        <v>690</v>
      </c>
      <c r="B5849" s="58">
        <v>50900</v>
      </c>
      <c r="C5849" s="58">
        <v>53334</v>
      </c>
      <c r="D5849" s="58">
        <v>63298</v>
      </c>
      <c r="E5849" s="58" t="s">
        <v>697</v>
      </c>
      <c r="F5849" s="58" t="s">
        <v>691</v>
      </c>
      <c r="G5849" s="58">
        <v>12</v>
      </c>
      <c r="H5849" s="58">
        <v>0</v>
      </c>
      <c r="I5849" s="58">
        <v>0</v>
      </c>
      <c r="J5849" s="58">
        <v>106.6883</v>
      </c>
      <c r="K5849" s="58">
        <v>1</v>
      </c>
      <c r="L5849" s="58">
        <v>25</v>
      </c>
      <c r="M5849" s="58">
        <v>0</v>
      </c>
      <c r="N5849" s="58" t="s">
        <v>692</v>
      </c>
    </row>
    <row r="5850" spans="1:14">
      <c r="A5850" s="58" t="s">
        <v>690</v>
      </c>
      <c r="B5850" s="58">
        <v>51000</v>
      </c>
      <c r="C5850" s="58">
        <v>39609</v>
      </c>
      <c r="D5850" s="58">
        <v>60837</v>
      </c>
      <c r="E5850" s="58" t="s">
        <v>697</v>
      </c>
      <c r="F5850" s="58" t="s">
        <v>691</v>
      </c>
      <c r="G5850" s="58">
        <v>5</v>
      </c>
      <c r="H5850" s="58">
        <v>0</v>
      </c>
      <c r="J5850" s="58">
        <v>178.8887</v>
      </c>
      <c r="K5850" s="58">
        <v>0</v>
      </c>
      <c r="L5850" s="58">
        <v>16</v>
      </c>
      <c r="M5850" s="58">
        <v>0</v>
      </c>
      <c r="N5850" s="58" t="s">
        <v>692</v>
      </c>
    </row>
    <row r="5851" spans="1:14">
      <c r="A5851" s="58" t="s">
        <v>690</v>
      </c>
      <c r="B5851" s="58">
        <v>51100</v>
      </c>
      <c r="C5851" s="58">
        <v>28312</v>
      </c>
      <c r="D5851" s="58">
        <v>82300</v>
      </c>
      <c r="E5851" s="58" t="s">
        <v>687</v>
      </c>
      <c r="F5851" s="58" t="s">
        <v>688</v>
      </c>
      <c r="G5851" s="58">
        <v>3</v>
      </c>
      <c r="H5851" s="58">
        <v>2</v>
      </c>
      <c r="I5851" s="58">
        <v>0</v>
      </c>
      <c r="J5851" s="58">
        <v>269.33600000000001</v>
      </c>
      <c r="K5851" s="58">
        <v>6</v>
      </c>
      <c r="L5851" s="58">
        <v>14</v>
      </c>
      <c r="M5851" s="58">
        <v>2</v>
      </c>
      <c r="N5851" s="58" t="s">
        <v>689</v>
      </c>
    </row>
    <row r="5852" spans="1:14">
      <c r="A5852" s="58" t="s">
        <v>690</v>
      </c>
      <c r="B5852" s="58">
        <v>51100</v>
      </c>
      <c r="C5852" s="58">
        <v>178810</v>
      </c>
      <c r="D5852" s="58">
        <v>252724</v>
      </c>
      <c r="E5852" s="58" t="s">
        <v>697</v>
      </c>
      <c r="F5852" s="58" t="s">
        <v>695</v>
      </c>
      <c r="G5852" s="58">
        <v>6</v>
      </c>
      <c r="H5852" s="58">
        <v>0</v>
      </c>
      <c r="I5852" s="58">
        <v>0</v>
      </c>
      <c r="J5852" s="58">
        <v>252.98509999999999</v>
      </c>
      <c r="K5852" s="58">
        <v>2</v>
      </c>
      <c r="L5852" s="58">
        <v>32</v>
      </c>
      <c r="M5852" s="58">
        <v>0</v>
      </c>
      <c r="N5852" s="58" t="s">
        <v>692</v>
      </c>
    </row>
    <row r="5853" spans="1:14">
      <c r="A5853" s="58" t="s">
        <v>690</v>
      </c>
      <c r="B5853" s="58">
        <v>51300</v>
      </c>
      <c r="D5853" s="58">
        <v>85255</v>
      </c>
      <c r="E5853" s="58" t="s">
        <v>687</v>
      </c>
      <c r="F5853" s="58" t="s">
        <v>696</v>
      </c>
      <c r="G5853" s="58">
        <v>10</v>
      </c>
      <c r="H5853" s="58">
        <v>0</v>
      </c>
      <c r="I5853" s="58">
        <v>0</v>
      </c>
      <c r="J5853" s="58">
        <v>166.72790000000001</v>
      </c>
      <c r="K5853" s="58">
        <v>0</v>
      </c>
      <c r="L5853" s="58">
        <v>22</v>
      </c>
      <c r="M5853" s="58">
        <v>0</v>
      </c>
      <c r="N5853" s="58" t="s">
        <v>692</v>
      </c>
    </row>
    <row r="5854" spans="1:14">
      <c r="A5854" s="58" t="s">
        <v>690</v>
      </c>
      <c r="B5854" s="58">
        <v>51400</v>
      </c>
      <c r="D5854" s="58">
        <v>79910</v>
      </c>
      <c r="E5854" s="58" t="s">
        <v>687</v>
      </c>
      <c r="F5854" s="58" t="s">
        <v>696</v>
      </c>
      <c r="G5854" s="58">
        <v>13</v>
      </c>
      <c r="H5854" s="58">
        <v>1</v>
      </c>
      <c r="I5854" s="58">
        <v>0</v>
      </c>
      <c r="J5854" s="58">
        <v>169.91220000000001</v>
      </c>
      <c r="K5854" s="58">
        <v>0</v>
      </c>
      <c r="L5854" s="58">
        <v>21</v>
      </c>
      <c r="M5854" s="58">
        <v>0</v>
      </c>
      <c r="N5854" s="58" t="s">
        <v>692</v>
      </c>
    </row>
    <row r="5855" spans="1:14">
      <c r="A5855" s="58" t="s">
        <v>690</v>
      </c>
      <c r="B5855" s="58">
        <v>51500</v>
      </c>
      <c r="C5855" s="58">
        <v>42041</v>
      </c>
      <c r="D5855" s="58">
        <v>67770</v>
      </c>
      <c r="E5855" s="58" t="s">
        <v>697</v>
      </c>
      <c r="F5855" s="58" t="s">
        <v>691</v>
      </c>
      <c r="G5855" s="58">
        <v>6</v>
      </c>
      <c r="H5855" s="58">
        <v>0</v>
      </c>
      <c r="J5855" s="58">
        <v>205.6566</v>
      </c>
      <c r="K5855" s="58">
        <v>1</v>
      </c>
      <c r="L5855" s="58">
        <v>16</v>
      </c>
      <c r="M5855" s="58">
        <v>0</v>
      </c>
      <c r="N5855" s="58" t="s">
        <v>692</v>
      </c>
    </row>
    <row r="5856" spans="1:14">
      <c r="A5856" s="58" t="s">
        <v>690</v>
      </c>
      <c r="B5856" s="58">
        <v>51500</v>
      </c>
      <c r="D5856" s="58">
        <v>90003</v>
      </c>
      <c r="E5856" s="58" t="s">
        <v>687</v>
      </c>
      <c r="F5856" s="58" t="s">
        <v>688</v>
      </c>
      <c r="H5856" s="58">
        <v>0</v>
      </c>
      <c r="I5856" s="58">
        <v>0</v>
      </c>
      <c r="J5856" s="58">
        <v>347.80250000000001</v>
      </c>
      <c r="K5856" s="58">
        <v>0</v>
      </c>
      <c r="L5856" s="58">
        <v>7</v>
      </c>
      <c r="M5856" s="58">
        <v>0</v>
      </c>
      <c r="N5856" s="58" t="s">
        <v>692</v>
      </c>
    </row>
    <row r="5857" spans="1:14">
      <c r="A5857" s="58" t="s">
        <v>690</v>
      </c>
      <c r="B5857" s="58">
        <v>51600</v>
      </c>
      <c r="C5857" s="58">
        <v>38900</v>
      </c>
      <c r="D5857" s="58">
        <v>63292</v>
      </c>
      <c r="E5857" s="58" t="s">
        <v>697</v>
      </c>
      <c r="F5857" s="58" t="s">
        <v>691</v>
      </c>
      <c r="G5857" s="58">
        <v>6</v>
      </c>
      <c r="H5857" s="58">
        <v>1</v>
      </c>
      <c r="J5857" s="58">
        <v>182.52090000000001</v>
      </c>
      <c r="K5857" s="58">
        <v>1</v>
      </c>
      <c r="L5857" s="58">
        <v>15</v>
      </c>
      <c r="M5857" s="58">
        <v>0</v>
      </c>
      <c r="N5857" s="58" t="s">
        <v>692</v>
      </c>
    </row>
    <row r="5858" spans="1:14">
      <c r="A5858" s="58" t="s">
        <v>690</v>
      </c>
      <c r="B5858" s="58">
        <v>51600</v>
      </c>
      <c r="C5858" s="58">
        <v>31536</v>
      </c>
      <c r="D5858" s="58">
        <v>81233</v>
      </c>
      <c r="E5858" s="58" t="s">
        <v>687</v>
      </c>
      <c r="F5858" s="58" t="s">
        <v>688</v>
      </c>
      <c r="G5858" s="58">
        <v>2</v>
      </c>
      <c r="H5858" s="58">
        <v>1</v>
      </c>
      <c r="I5858" s="58">
        <v>0</v>
      </c>
      <c r="J5858" s="58">
        <v>267.13440000000003</v>
      </c>
      <c r="K5858" s="58">
        <v>6</v>
      </c>
      <c r="L5858" s="58">
        <v>13</v>
      </c>
      <c r="M5858" s="58">
        <v>1</v>
      </c>
      <c r="N5858" s="58" t="s">
        <v>685</v>
      </c>
    </row>
    <row r="5859" spans="1:14">
      <c r="A5859" s="58" t="s">
        <v>690</v>
      </c>
      <c r="B5859" s="58">
        <v>51700</v>
      </c>
      <c r="C5859" s="58">
        <v>183615</v>
      </c>
      <c r="D5859" s="58">
        <v>257077</v>
      </c>
      <c r="E5859" s="58" t="s">
        <v>697</v>
      </c>
      <c r="F5859" s="58" t="s">
        <v>695</v>
      </c>
      <c r="G5859" s="58">
        <v>4</v>
      </c>
      <c r="H5859" s="58">
        <v>0</v>
      </c>
      <c r="I5859" s="58">
        <v>0</v>
      </c>
      <c r="J5859" s="58">
        <v>213.7559</v>
      </c>
      <c r="K5859" s="58">
        <v>2</v>
      </c>
      <c r="L5859" s="58">
        <v>32</v>
      </c>
      <c r="M5859" s="58">
        <v>0</v>
      </c>
      <c r="N5859" s="58" t="s">
        <v>692</v>
      </c>
    </row>
    <row r="5860" spans="1:14">
      <c r="A5860" s="58" t="s">
        <v>690</v>
      </c>
      <c r="B5860" s="58">
        <v>51700</v>
      </c>
      <c r="C5860" s="58">
        <v>181000</v>
      </c>
      <c r="D5860" s="58">
        <v>255026</v>
      </c>
      <c r="E5860" s="58" t="s">
        <v>697</v>
      </c>
      <c r="F5860" s="58" t="s">
        <v>695</v>
      </c>
      <c r="G5860" s="58">
        <v>6</v>
      </c>
      <c r="H5860" s="58">
        <v>0</v>
      </c>
      <c r="I5860" s="58">
        <v>0</v>
      </c>
      <c r="J5860" s="58">
        <v>253.74209999999999</v>
      </c>
      <c r="K5860" s="58">
        <v>1</v>
      </c>
      <c r="L5860" s="58">
        <v>33</v>
      </c>
      <c r="M5860" s="58">
        <v>0</v>
      </c>
      <c r="N5860" s="58" t="s">
        <v>692</v>
      </c>
    </row>
    <row r="5861" spans="1:14">
      <c r="A5861" s="58" t="s">
        <v>690</v>
      </c>
      <c r="B5861" s="58">
        <v>51800</v>
      </c>
      <c r="C5861" s="58">
        <v>174945</v>
      </c>
      <c r="D5861" s="58">
        <v>251643</v>
      </c>
      <c r="E5861" s="58" t="s">
        <v>697</v>
      </c>
      <c r="F5861" s="58" t="s">
        <v>695</v>
      </c>
      <c r="G5861" s="58">
        <v>5</v>
      </c>
      <c r="H5861" s="58">
        <v>0</v>
      </c>
      <c r="I5861" s="58">
        <v>0</v>
      </c>
      <c r="J5861" s="58">
        <v>257.80790000000002</v>
      </c>
      <c r="K5861" s="58">
        <v>1</v>
      </c>
      <c r="L5861" s="58">
        <v>33</v>
      </c>
      <c r="M5861" s="58">
        <v>2</v>
      </c>
      <c r="N5861" s="58" t="s">
        <v>689</v>
      </c>
    </row>
    <row r="5862" spans="1:14">
      <c r="A5862" s="58" t="s">
        <v>690</v>
      </c>
      <c r="B5862" s="58">
        <v>52000</v>
      </c>
      <c r="C5862" s="58">
        <v>31305</v>
      </c>
      <c r="D5862" s="58">
        <v>83147</v>
      </c>
      <c r="E5862" s="58" t="s">
        <v>687</v>
      </c>
      <c r="F5862" s="58" t="s">
        <v>688</v>
      </c>
      <c r="G5862" s="58">
        <v>3</v>
      </c>
      <c r="H5862" s="58">
        <v>1</v>
      </c>
      <c r="I5862" s="58">
        <v>0</v>
      </c>
      <c r="J5862" s="58">
        <v>268.38580000000002</v>
      </c>
      <c r="K5862" s="58">
        <v>7</v>
      </c>
      <c r="L5862" s="58">
        <v>14</v>
      </c>
      <c r="M5862" s="58">
        <v>0</v>
      </c>
      <c r="N5862" s="58" t="s">
        <v>692</v>
      </c>
    </row>
    <row r="5863" spans="1:14">
      <c r="A5863" s="58" t="s">
        <v>690</v>
      </c>
      <c r="B5863" s="58">
        <v>52000</v>
      </c>
      <c r="D5863" s="58">
        <v>85298</v>
      </c>
      <c r="E5863" s="58" t="s">
        <v>687</v>
      </c>
      <c r="F5863" s="58" t="s">
        <v>696</v>
      </c>
      <c r="G5863" s="58">
        <v>10</v>
      </c>
      <c r="H5863" s="58">
        <v>0</v>
      </c>
      <c r="I5863" s="58">
        <v>0</v>
      </c>
      <c r="J5863" s="58">
        <v>178.57849999999999</v>
      </c>
      <c r="K5863" s="58">
        <v>1</v>
      </c>
      <c r="L5863" s="58">
        <v>21</v>
      </c>
      <c r="M5863" s="58">
        <v>2</v>
      </c>
      <c r="N5863" s="58" t="s">
        <v>689</v>
      </c>
    </row>
    <row r="5864" spans="1:14">
      <c r="A5864" s="58" t="s">
        <v>690</v>
      </c>
      <c r="B5864" s="58">
        <v>52200</v>
      </c>
      <c r="D5864" s="58">
        <v>90240</v>
      </c>
      <c r="E5864" s="58" t="s">
        <v>687</v>
      </c>
      <c r="F5864" s="58" t="s">
        <v>688</v>
      </c>
      <c r="H5864" s="58">
        <v>0</v>
      </c>
      <c r="I5864" s="58">
        <v>0</v>
      </c>
      <c r="J5864" s="58">
        <v>341.8288</v>
      </c>
      <c r="K5864" s="58">
        <v>0</v>
      </c>
      <c r="L5864" s="58">
        <v>7</v>
      </c>
      <c r="M5864" s="58">
        <v>0</v>
      </c>
      <c r="N5864" s="58" t="s">
        <v>692</v>
      </c>
    </row>
    <row r="5865" spans="1:14">
      <c r="A5865" s="58" t="s">
        <v>690</v>
      </c>
      <c r="B5865" s="58">
        <v>52200</v>
      </c>
      <c r="C5865" s="58">
        <v>41301</v>
      </c>
      <c r="D5865" s="58">
        <v>67400</v>
      </c>
      <c r="E5865" s="58" t="s">
        <v>697</v>
      </c>
      <c r="F5865" s="58" t="s">
        <v>691</v>
      </c>
      <c r="G5865" s="58">
        <v>5</v>
      </c>
      <c r="H5865" s="58">
        <v>1</v>
      </c>
      <c r="J5865" s="58">
        <v>181.50239999999999</v>
      </c>
      <c r="K5865" s="58">
        <v>1</v>
      </c>
      <c r="L5865" s="58">
        <v>15</v>
      </c>
      <c r="M5865" s="58">
        <v>0</v>
      </c>
      <c r="N5865" s="58" t="s">
        <v>692</v>
      </c>
    </row>
    <row r="5866" spans="1:14">
      <c r="A5866" s="58" t="s">
        <v>690</v>
      </c>
      <c r="B5866" s="58">
        <v>52200</v>
      </c>
      <c r="D5866" s="58">
        <v>81115</v>
      </c>
      <c r="E5866" s="58" t="s">
        <v>687</v>
      </c>
      <c r="F5866" s="58" t="s">
        <v>696</v>
      </c>
      <c r="G5866" s="58">
        <v>10</v>
      </c>
      <c r="H5866" s="58">
        <v>0</v>
      </c>
      <c r="I5866" s="58">
        <v>0</v>
      </c>
      <c r="J5866" s="58">
        <v>173.21430000000001</v>
      </c>
      <c r="K5866" s="58">
        <v>1</v>
      </c>
      <c r="L5866" s="58">
        <v>21</v>
      </c>
      <c r="M5866" s="58">
        <v>0</v>
      </c>
      <c r="N5866" s="58" t="s">
        <v>692</v>
      </c>
    </row>
    <row r="5867" spans="1:14">
      <c r="A5867" s="58" t="s">
        <v>690</v>
      </c>
      <c r="B5867" s="58">
        <v>52300</v>
      </c>
      <c r="D5867" s="58">
        <v>84584</v>
      </c>
      <c r="E5867" s="58" t="s">
        <v>687</v>
      </c>
      <c r="F5867" s="58" t="s">
        <v>688</v>
      </c>
      <c r="H5867" s="58">
        <v>1</v>
      </c>
      <c r="I5867" s="58">
        <v>0</v>
      </c>
      <c r="J5867" s="58">
        <v>350.92099999999999</v>
      </c>
      <c r="K5867" s="58">
        <v>0</v>
      </c>
      <c r="L5867" s="58">
        <v>7</v>
      </c>
      <c r="M5867" s="58">
        <v>1</v>
      </c>
      <c r="N5867" s="58" t="s">
        <v>685</v>
      </c>
    </row>
    <row r="5868" spans="1:14">
      <c r="A5868" s="58" t="s">
        <v>690</v>
      </c>
      <c r="B5868" s="58">
        <v>52400</v>
      </c>
      <c r="C5868" s="58">
        <v>27234</v>
      </c>
      <c r="D5868" s="58">
        <v>83482</v>
      </c>
      <c r="E5868" s="58" t="s">
        <v>687</v>
      </c>
      <c r="F5868" s="58" t="s">
        <v>688</v>
      </c>
      <c r="G5868" s="58">
        <v>2</v>
      </c>
      <c r="H5868" s="58">
        <v>2</v>
      </c>
      <c r="I5868" s="58">
        <v>0</v>
      </c>
      <c r="J5868" s="58">
        <v>250.614</v>
      </c>
      <c r="K5868" s="58">
        <v>6</v>
      </c>
      <c r="L5868" s="58">
        <v>14</v>
      </c>
      <c r="M5868" s="58">
        <v>0</v>
      </c>
      <c r="N5868" s="58" t="s">
        <v>692</v>
      </c>
    </row>
    <row r="5869" spans="1:14">
      <c r="A5869" s="58" t="s">
        <v>690</v>
      </c>
      <c r="B5869" s="58">
        <v>52700</v>
      </c>
      <c r="C5869" s="58">
        <v>23905</v>
      </c>
      <c r="D5869" s="58">
        <v>82670</v>
      </c>
      <c r="E5869" s="58" t="s">
        <v>687</v>
      </c>
      <c r="F5869" s="58" t="s">
        <v>688</v>
      </c>
      <c r="G5869" s="58">
        <v>4</v>
      </c>
      <c r="H5869" s="58">
        <v>2</v>
      </c>
      <c r="I5869" s="58">
        <v>0</v>
      </c>
      <c r="J5869" s="58">
        <v>253.35130000000001</v>
      </c>
      <c r="K5869" s="58">
        <v>7</v>
      </c>
      <c r="L5869" s="58">
        <v>14</v>
      </c>
      <c r="M5869" s="58">
        <v>0</v>
      </c>
      <c r="N5869" s="58" t="s">
        <v>692</v>
      </c>
    </row>
    <row r="5870" spans="1:14">
      <c r="A5870" s="58" t="s">
        <v>690</v>
      </c>
      <c r="B5870" s="58">
        <v>52700</v>
      </c>
      <c r="D5870" s="58">
        <v>80747</v>
      </c>
      <c r="E5870" s="58" t="s">
        <v>687</v>
      </c>
      <c r="F5870" s="58" t="s">
        <v>696</v>
      </c>
      <c r="G5870" s="58">
        <v>10</v>
      </c>
      <c r="H5870" s="58">
        <v>0</v>
      </c>
      <c r="I5870" s="58">
        <v>0</v>
      </c>
      <c r="J5870" s="58">
        <v>174.12559999999999</v>
      </c>
      <c r="K5870" s="58">
        <v>0</v>
      </c>
      <c r="L5870" s="58">
        <v>21</v>
      </c>
      <c r="M5870" s="58">
        <v>0</v>
      </c>
      <c r="N5870" s="58" t="s">
        <v>692</v>
      </c>
    </row>
    <row r="5871" spans="1:14">
      <c r="A5871" s="58" t="s">
        <v>690</v>
      </c>
      <c r="B5871" s="58">
        <v>52800</v>
      </c>
      <c r="C5871" s="58">
        <v>53532</v>
      </c>
      <c r="D5871" s="58">
        <v>68305</v>
      </c>
      <c r="E5871" s="58" t="s">
        <v>697</v>
      </c>
      <c r="F5871" s="58" t="s">
        <v>691</v>
      </c>
      <c r="G5871" s="58">
        <v>11</v>
      </c>
      <c r="H5871" s="58">
        <v>0</v>
      </c>
      <c r="I5871" s="58">
        <v>0</v>
      </c>
      <c r="J5871" s="58">
        <v>91.133229999999998</v>
      </c>
      <c r="K5871" s="58">
        <v>1</v>
      </c>
      <c r="L5871" s="58">
        <v>25</v>
      </c>
      <c r="M5871" s="58">
        <v>1</v>
      </c>
      <c r="N5871" s="58" t="s">
        <v>685</v>
      </c>
    </row>
    <row r="5872" spans="1:14">
      <c r="A5872" s="58" t="s">
        <v>690</v>
      </c>
      <c r="B5872" s="58">
        <v>52900</v>
      </c>
      <c r="C5872" s="58">
        <v>48825</v>
      </c>
      <c r="D5872" s="58">
        <v>59418</v>
      </c>
      <c r="E5872" s="58" t="s">
        <v>697</v>
      </c>
      <c r="F5872" s="58" t="s">
        <v>691</v>
      </c>
      <c r="G5872" s="58">
        <v>13</v>
      </c>
      <c r="H5872" s="58">
        <v>0</v>
      </c>
      <c r="I5872" s="58">
        <v>0</v>
      </c>
      <c r="J5872" s="58">
        <v>102.3387</v>
      </c>
      <c r="K5872" s="58">
        <v>1</v>
      </c>
      <c r="L5872" s="58">
        <v>25</v>
      </c>
      <c r="M5872" s="58">
        <v>0</v>
      </c>
      <c r="N5872" s="58" t="s">
        <v>692</v>
      </c>
    </row>
    <row r="5873" spans="1:14">
      <c r="A5873" s="58" t="s">
        <v>690</v>
      </c>
      <c r="B5873" s="58">
        <v>53000</v>
      </c>
      <c r="C5873" s="58">
        <v>180371</v>
      </c>
      <c r="D5873" s="58">
        <v>256589</v>
      </c>
      <c r="E5873" s="58" t="s">
        <v>697</v>
      </c>
      <c r="F5873" s="58" t="s">
        <v>695</v>
      </c>
      <c r="G5873" s="58">
        <v>4</v>
      </c>
      <c r="H5873" s="58">
        <v>0</v>
      </c>
      <c r="I5873" s="58">
        <v>0</v>
      </c>
      <c r="J5873" s="58">
        <v>240.15780000000001</v>
      </c>
      <c r="K5873" s="58">
        <v>1</v>
      </c>
      <c r="L5873" s="58">
        <v>33</v>
      </c>
      <c r="M5873" s="58">
        <v>0</v>
      </c>
      <c r="N5873" s="58" t="s">
        <v>692</v>
      </c>
    </row>
    <row r="5874" spans="1:14">
      <c r="A5874" s="58" t="s">
        <v>690</v>
      </c>
      <c r="B5874" s="58">
        <v>53200</v>
      </c>
      <c r="C5874" s="58">
        <v>182033</v>
      </c>
      <c r="D5874" s="58">
        <v>258678</v>
      </c>
      <c r="E5874" s="58" t="s">
        <v>697</v>
      </c>
      <c r="F5874" s="58" t="s">
        <v>695</v>
      </c>
      <c r="G5874" s="58">
        <v>5</v>
      </c>
      <c r="H5874" s="58">
        <v>0</v>
      </c>
      <c r="I5874" s="58">
        <v>0</v>
      </c>
      <c r="J5874" s="58">
        <v>227.71770000000001</v>
      </c>
      <c r="K5874" s="58">
        <v>2</v>
      </c>
      <c r="L5874" s="58">
        <v>32</v>
      </c>
      <c r="M5874" s="58">
        <v>2</v>
      </c>
      <c r="N5874" s="58" t="s">
        <v>689</v>
      </c>
    </row>
    <row r="5875" spans="1:14">
      <c r="A5875" s="58" t="s">
        <v>690</v>
      </c>
      <c r="B5875" s="58">
        <v>53300</v>
      </c>
      <c r="D5875" s="58">
        <v>84871</v>
      </c>
      <c r="E5875" s="58" t="s">
        <v>687</v>
      </c>
      <c r="F5875" s="58" t="s">
        <v>696</v>
      </c>
      <c r="G5875" s="58">
        <v>8</v>
      </c>
      <c r="H5875" s="58">
        <v>0</v>
      </c>
      <c r="I5875" s="58">
        <v>0</v>
      </c>
      <c r="J5875" s="58">
        <v>169.34370000000001</v>
      </c>
      <c r="K5875" s="58">
        <v>1</v>
      </c>
      <c r="L5875" s="58">
        <v>21</v>
      </c>
      <c r="M5875" s="58">
        <v>2</v>
      </c>
      <c r="N5875" s="58" t="s">
        <v>689</v>
      </c>
    </row>
    <row r="5876" spans="1:14">
      <c r="A5876" s="58" t="s">
        <v>686</v>
      </c>
      <c r="B5876" s="58">
        <v>53400</v>
      </c>
      <c r="C5876" s="58">
        <v>228236</v>
      </c>
      <c r="D5876" s="58">
        <v>305514</v>
      </c>
      <c r="E5876" s="58" t="s">
        <v>687</v>
      </c>
      <c r="F5876" s="58" t="s">
        <v>696</v>
      </c>
      <c r="G5876" s="58">
        <v>6</v>
      </c>
      <c r="H5876" s="58">
        <v>0</v>
      </c>
      <c r="I5876" s="58">
        <v>0</v>
      </c>
      <c r="J5876" s="58">
        <v>11.148070000000001</v>
      </c>
      <c r="K5876" s="58">
        <v>0</v>
      </c>
      <c r="L5876" s="58">
        <v>2</v>
      </c>
      <c r="M5876" s="58">
        <v>2</v>
      </c>
      <c r="N5876" s="58" t="s">
        <v>689</v>
      </c>
    </row>
    <row r="5877" spans="1:14">
      <c r="A5877" s="58" t="s">
        <v>690</v>
      </c>
      <c r="B5877" s="58">
        <v>53500</v>
      </c>
      <c r="C5877" s="58">
        <v>179116</v>
      </c>
      <c r="D5877" s="58">
        <v>257688</v>
      </c>
      <c r="E5877" s="58" t="s">
        <v>697</v>
      </c>
      <c r="F5877" s="58" t="s">
        <v>695</v>
      </c>
      <c r="G5877" s="58">
        <v>5</v>
      </c>
      <c r="H5877" s="58">
        <v>0</v>
      </c>
      <c r="I5877" s="58">
        <v>0</v>
      </c>
      <c r="J5877" s="58">
        <v>232.596</v>
      </c>
      <c r="K5877" s="58">
        <v>1</v>
      </c>
      <c r="L5877" s="58">
        <v>33</v>
      </c>
      <c r="M5877" s="58">
        <v>1</v>
      </c>
      <c r="N5877" s="58" t="s">
        <v>685</v>
      </c>
    </row>
    <row r="5878" spans="1:14">
      <c r="A5878" s="58" t="s">
        <v>686</v>
      </c>
      <c r="B5878" s="58">
        <v>53600</v>
      </c>
      <c r="C5878" s="58">
        <v>235895</v>
      </c>
      <c r="D5878" s="58">
        <v>299772</v>
      </c>
      <c r="E5878" s="58" t="s">
        <v>687</v>
      </c>
      <c r="F5878" s="58" t="s">
        <v>694</v>
      </c>
      <c r="G5878" s="58">
        <v>5</v>
      </c>
      <c r="H5878" s="58">
        <v>0</v>
      </c>
      <c r="I5878" s="58">
        <v>0</v>
      </c>
      <c r="J5878" s="58">
        <v>112.7483</v>
      </c>
      <c r="K5878" s="58">
        <v>7</v>
      </c>
      <c r="L5878" s="58">
        <v>22</v>
      </c>
      <c r="M5878" s="58">
        <v>0</v>
      </c>
      <c r="N5878" s="58" t="s">
        <v>692</v>
      </c>
    </row>
    <row r="5879" spans="1:14">
      <c r="A5879" s="58" t="s">
        <v>686</v>
      </c>
      <c r="B5879" s="58">
        <v>53600</v>
      </c>
      <c r="C5879" s="58">
        <v>208197</v>
      </c>
      <c r="D5879" s="58">
        <v>297280</v>
      </c>
      <c r="E5879" s="58" t="s">
        <v>697</v>
      </c>
      <c r="F5879" s="58" t="s">
        <v>695</v>
      </c>
      <c r="G5879" s="58">
        <v>4</v>
      </c>
      <c r="H5879" s="58">
        <v>1</v>
      </c>
      <c r="I5879" s="58">
        <v>1</v>
      </c>
      <c r="J5879" s="58">
        <v>160.4853</v>
      </c>
      <c r="K5879" s="58">
        <v>2</v>
      </c>
      <c r="L5879" s="58">
        <v>29</v>
      </c>
      <c r="M5879" s="58">
        <v>0</v>
      </c>
      <c r="N5879" s="58" t="s">
        <v>692</v>
      </c>
    </row>
    <row r="5880" spans="1:14">
      <c r="A5880" s="58" t="s">
        <v>690</v>
      </c>
      <c r="B5880" s="58">
        <v>53700</v>
      </c>
      <c r="C5880" s="58">
        <v>49669</v>
      </c>
      <c r="D5880" s="58">
        <v>63995</v>
      </c>
      <c r="E5880" s="58" t="s">
        <v>697</v>
      </c>
      <c r="F5880" s="58" t="s">
        <v>691</v>
      </c>
      <c r="G5880" s="58">
        <v>12</v>
      </c>
      <c r="H5880" s="58">
        <v>0</v>
      </c>
      <c r="I5880" s="58">
        <v>1</v>
      </c>
      <c r="J5880" s="58">
        <v>92.966309999999993</v>
      </c>
      <c r="K5880" s="58">
        <v>2</v>
      </c>
      <c r="L5880" s="58">
        <v>26</v>
      </c>
      <c r="M5880" s="58">
        <v>2</v>
      </c>
      <c r="N5880" s="58" t="s">
        <v>689</v>
      </c>
    </row>
    <row r="5881" spans="1:14">
      <c r="A5881" s="58" t="s">
        <v>690</v>
      </c>
      <c r="B5881" s="58">
        <v>53700</v>
      </c>
      <c r="C5881" s="58">
        <v>25813</v>
      </c>
      <c r="D5881" s="58">
        <v>78955</v>
      </c>
      <c r="E5881" s="58" t="s">
        <v>687</v>
      </c>
      <c r="F5881" s="58" t="s">
        <v>688</v>
      </c>
      <c r="G5881" s="58">
        <v>3</v>
      </c>
      <c r="H5881" s="58">
        <v>2</v>
      </c>
      <c r="I5881" s="58">
        <v>0</v>
      </c>
      <c r="J5881" s="58">
        <v>243.51490000000001</v>
      </c>
      <c r="K5881" s="58">
        <v>7</v>
      </c>
      <c r="L5881" s="58">
        <v>14</v>
      </c>
      <c r="M5881" s="58">
        <v>1</v>
      </c>
      <c r="N5881" s="58" t="s">
        <v>685</v>
      </c>
    </row>
    <row r="5882" spans="1:14">
      <c r="A5882" s="58" t="s">
        <v>690</v>
      </c>
      <c r="B5882" s="58">
        <v>53700</v>
      </c>
      <c r="D5882" s="58">
        <v>84205</v>
      </c>
      <c r="E5882" s="58" t="s">
        <v>687</v>
      </c>
      <c r="F5882" s="58" t="s">
        <v>688</v>
      </c>
      <c r="H5882" s="58">
        <v>0</v>
      </c>
      <c r="I5882" s="58">
        <v>0</v>
      </c>
      <c r="J5882" s="58">
        <v>339.66559999999998</v>
      </c>
      <c r="K5882" s="58">
        <v>0</v>
      </c>
      <c r="L5882" s="58">
        <v>7</v>
      </c>
      <c r="M5882" s="58">
        <v>0</v>
      </c>
      <c r="N5882" s="58" t="s">
        <v>692</v>
      </c>
    </row>
    <row r="5883" spans="1:14">
      <c r="A5883" s="58" t="s">
        <v>690</v>
      </c>
      <c r="B5883" s="58">
        <v>53700</v>
      </c>
      <c r="C5883" s="58">
        <v>24158</v>
      </c>
      <c r="D5883" s="58">
        <v>82627</v>
      </c>
      <c r="E5883" s="58" t="s">
        <v>687</v>
      </c>
      <c r="F5883" s="58" t="s">
        <v>688</v>
      </c>
      <c r="G5883" s="58">
        <v>2</v>
      </c>
      <c r="H5883" s="58">
        <v>2</v>
      </c>
      <c r="I5883" s="58">
        <v>0</v>
      </c>
      <c r="J5883" s="58">
        <v>250.66650000000001</v>
      </c>
      <c r="K5883" s="58">
        <v>6</v>
      </c>
      <c r="L5883" s="58">
        <v>14</v>
      </c>
      <c r="M5883" s="58">
        <v>0</v>
      </c>
      <c r="N5883" s="58" t="s">
        <v>692</v>
      </c>
    </row>
    <row r="5884" spans="1:14">
      <c r="A5884" s="58" t="s">
        <v>686</v>
      </c>
      <c r="B5884" s="58">
        <v>53800</v>
      </c>
      <c r="C5884" s="58">
        <v>82324</v>
      </c>
      <c r="D5884" s="58">
        <v>154409</v>
      </c>
      <c r="E5884" s="58" t="s">
        <v>697</v>
      </c>
      <c r="F5884" s="58" t="s">
        <v>688</v>
      </c>
      <c r="G5884" s="58">
        <v>10</v>
      </c>
      <c r="I5884" s="58">
        <v>1</v>
      </c>
      <c r="J5884" s="58">
        <v>157.48400000000001</v>
      </c>
      <c r="K5884" s="58">
        <v>0</v>
      </c>
      <c r="L5884" s="58">
        <v>34</v>
      </c>
      <c r="M5884" s="58">
        <v>0</v>
      </c>
      <c r="N5884" s="58" t="s">
        <v>692</v>
      </c>
    </row>
    <row r="5885" spans="1:14">
      <c r="A5885" s="58" t="s">
        <v>690</v>
      </c>
      <c r="B5885" s="58">
        <v>53800</v>
      </c>
      <c r="D5885" s="58">
        <v>81322</v>
      </c>
      <c r="E5885" s="58" t="s">
        <v>687</v>
      </c>
      <c r="F5885" s="58" t="s">
        <v>696</v>
      </c>
      <c r="G5885" s="58">
        <v>9</v>
      </c>
      <c r="H5885" s="58">
        <v>0</v>
      </c>
      <c r="I5885" s="58">
        <v>0</v>
      </c>
      <c r="J5885" s="58">
        <v>171.44759999999999</v>
      </c>
      <c r="K5885" s="58">
        <v>0</v>
      </c>
      <c r="L5885" s="58">
        <v>22</v>
      </c>
      <c r="M5885" s="58">
        <v>1</v>
      </c>
      <c r="N5885" s="58" t="s">
        <v>685</v>
      </c>
    </row>
    <row r="5886" spans="1:14">
      <c r="A5886" s="58" t="s">
        <v>690</v>
      </c>
      <c r="B5886" s="58">
        <v>53900</v>
      </c>
      <c r="D5886" s="58">
        <v>91309</v>
      </c>
      <c r="E5886" s="58" t="s">
        <v>687</v>
      </c>
      <c r="F5886" s="58" t="s">
        <v>688</v>
      </c>
      <c r="H5886" s="58">
        <v>0</v>
      </c>
      <c r="I5886" s="58">
        <v>0</v>
      </c>
      <c r="J5886" s="58">
        <v>349.79570000000001</v>
      </c>
      <c r="K5886" s="58">
        <v>0</v>
      </c>
      <c r="L5886" s="58">
        <v>6</v>
      </c>
      <c r="M5886" s="58">
        <v>0</v>
      </c>
      <c r="N5886" s="58" t="s">
        <v>692</v>
      </c>
    </row>
    <row r="5887" spans="1:14">
      <c r="A5887" s="58" t="s">
        <v>690</v>
      </c>
      <c r="B5887" s="58">
        <v>54000</v>
      </c>
      <c r="C5887" s="58">
        <v>176922</v>
      </c>
      <c r="D5887" s="58">
        <v>256977</v>
      </c>
      <c r="E5887" s="58" t="s">
        <v>697</v>
      </c>
      <c r="F5887" s="58" t="s">
        <v>695</v>
      </c>
      <c r="G5887" s="58">
        <v>6</v>
      </c>
      <c r="H5887" s="58">
        <v>0</v>
      </c>
      <c r="I5887" s="58">
        <v>0</v>
      </c>
      <c r="J5887" s="58">
        <v>225.56569999999999</v>
      </c>
      <c r="K5887" s="58">
        <v>2</v>
      </c>
      <c r="L5887" s="58">
        <v>33</v>
      </c>
      <c r="M5887" s="58">
        <v>0</v>
      </c>
      <c r="N5887" s="58" t="s">
        <v>692</v>
      </c>
    </row>
    <row r="5888" spans="1:14">
      <c r="A5888" s="58" t="s">
        <v>686</v>
      </c>
      <c r="B5888" s="58">
        <v>56800</v>
      </c>
      <c r="C5888" s="58">
        <v>95321</v>
      </c>
      <c r="D5888" s="58">
        <v>169000</v>
      </c>
      <c r="E5888" s="58" t="s">
        <v>697</v>
      </c>
      <c r="F5888" s="58" t="s">
        <v>688</v>
      </c>
      <c r="G5888" s="58">
        <v>3</v>
      </c>
      <c r="H5888" s="58">
        <v>0</v>
      </c>
      <c r="I5888" s="58">
        <v>0</v>
      </c>
      <c r="J5888" s="58">
        <v>239.4333</v>
      </c>
      <c r="K5888" s="58">
        <v>4</v>
      </c>
      <c r="L5888" s="58">
        <v>38</v>
      </c>
      <c r="M5888" s="58">
        <v>0</v>
      </c>
      <c r="N5888" s="58" t="s">
        <v>692</v>
      </c>
    </row>
    <row r="5889" spans="1:14">
      <c r="A5889" s="58" t="s">
        <v>690</v>
      </c>
      <c r="B5889" s="58">
        <v>57000</v>
      </c>
      <c r="C5889" s="58">
        <v>38000</v>
      </c>
      <c r="D5889" s="58">
        <v>68000</v>
      </c>
      <c r="E5889" s="58" t="s">
        <v>697</v>
      </c>
      <c r="F5889" s="58" t="s">
        <v>688</v>
      </c>
      <c r="G5889" s="58">
        <v>3.5</v>
      </c>
      <c r="H5889" s="58">
        <v>0</v>
      </c>
      <c r="I5889" s="58">
        <v>0</v>
      </c>
      <c r="J5889" s="58">
        <v>97.4</v>
      </c>
      <c r="K5889" s="58">
        <v>0</v>
      </c>
      <c r="L5889" s="58">
        <v>21</v>
      </c>
      <c r="M5889" s="58">
        <v>0</v>
      </c>
      <c r="N5889" s="58" t="s">
        <v>692</v>
      </c>
    </row>
    <row r="5890" spans="1:14">
      <c r="A5890" s="58" t="s">
        <v>690</v>
      </c>
      <c r="B5890" s="58">
        <v>58000</v>
      </c>
      <c r="C5890" s="58">
        <v>39436</v>
      </c>
      <c r="D5890" s="58">
        <v>75446</v>
      </c>
      <c r="E5890" s="58" t="s">
        <v>697</v>
      </c>
      <c r="F5890" s="58" t="s">
        <v>688</v>
      </c>
      <c r="G5890" s="58">
        <v>2</v>
      </c>
      <c r="H5890" s="58">
        <v>0</v>
      </c>
      <c r="I5890" s="58">
        <v>0</v>
      </c>
      <c r="J5890" s="58">
        <v>102.2094</v>
      </c>
      <c r="K5890" s="58">
        <v>0</v>
      </c>
      <c r="L5890" s="58">
        <v>20</v>
      </c>
      <c r="M5890" s="58">
        <v>0</v>
      </c>
      <c r="N5890" s="58" t="s">
        <v>692</v>
      </c>
    </row>
    <row r="5891" spans="1:14">
      <c r="A5891" s="58" t="s">
        <v>690</v>
      </c>
      <c r="B5891" s="58">
        <v>58100</v>
      </c>
      <c r="C5891" s="58">
        <v>42615</v>
      </c>
      <c r="D5891" s="58">
        <v>70584</v>
      </c>
      <c r="E5891" s="58" t="s">
        <v>697</v>
      </c>
      <c r="F5891" s="58" t="s">
        <v>688</v>
      </c>
      <c r="G5891" s="58">
        <v>4</v>
      </c>
      <c r="H5891" s="58">
        <v>0</v>
      </c>
      <c r="I5891" s="58">
        <v>0</v>
      </c>
      <c r="J5891" s="58">
        <v>102.2991</v>
      </c>
      <c r="K5891" s="58">
        <v>0</v>
      </c>
      <c r="L5891" s="58">
        <v>20</v>
      </c>
      <c r="M5891" s="58">
        <v>1</v>
      </c>
      <c r="N5891" s="58" t="s">
        <v>685</v>
      </c>
    </row>
    <row r="5892" spans="1:14">
      <c r="A5892" s="58" t="s">
        <v>690</v>
      </c>
      <c r="B5892" s="58">
        <v>58900</v>
      </c>
      <c r="C5892" s="58">
        <v>40100</v>
      </c>
      <c r="D5892" s="58">
        <v>70672</v>
      </c>
      <c r="E5892" s="58" t="s">
        <v>697</v>
      </c>
      <c r="F5892" s="58" t="s">
        <v>688</v>
      </c>
      <c r="G5892" s="58">
        <v>3</v>
      </c>
      <c r="H5892" s="58">
        <v>0</v>
      </c>
      <c r="I5892" s="58">
        <v>0</v>
      </c>
      <c r="J5892" s="58">
        <v>112.31950000000001</v>
      </c>
      <c r="K5892" s="58">
        <v>0</v>
      </c>
      <c r="L5892" s="58">
        <v>20</v>
      </c>
      <c r="M5892" s="58">
        <v>0</v>
      </c>
      <c r="N5892" s="58" t="s">
        <v>692</v>
      </c>
    </row>
    <row r="5893" spans="1:14">
      <c r="A5893" s="58" t="s">
        <v>690</v>
      </c>
      <c r="B5893" s="58">
        <v>59200</v>
      </c>
      <c r="C5893" s="58">
        <v>119000</v>
      </c>
      <c r="D5893" s="58">
        <v>198000</v>
      </c>
      <c r="E5893" s="58" t="s">
        <v>697</v>
      </c>
      <c r="F5893" s="58" t="s">
        <v>695</v>
      </c>
      <c r="G5893" s="58">
        <v>9</v>
      </c>
      <c r="H5893" s="58">
        <v>0</v>
      </c>
      <c r="I5893" s="58">
        <v>0</v>
      </c>
      <c r="J5893" s="58">
        <v>309.13330000000002</v>
      </c>
      <c r="K5893" s="58">
        <v>2</v>
      </c>
      <c r="L5893" s="58">
        <v>27</v>
      </c>
      <c r="M5893" s="58">
        <v>1</v>
      </c>
      <c r="N5893" s="58" t="s">
        <v>685</v>
      </c>
    </row>
    <row r="5894" spans="1:14">
      <c r="A5894" s="58" t="s">
        <v>690</v>
      </c>
      <c r="B5894" s="58">
        <v>59200</v>
      </c>
      <c r="C5894" s="58">
        <v>43877</v>
      </c>
      <c r="D5894" s="58">
        <v>74768</v>
      </c>
      <c r="E5894" s="58" t="s">
        <v>697</v>
      </c>
      <c r="F5894" s="58" t="s">
        <v>688</v>
      </c>
      <c r="G5894" s="58">
        <v>5</v>
      </c>
      <c r="H5894" s="58">
        <v>0</v>
      </c>
      <c r="I5894" s="58">
        <v>0</v>
      </c>
      <c r="J5894" s="58">
        <v>102.55029999999999</v>
      </c>
      <c r="K5894" s="58">
        <v>0</v>
      </c>
      <c r="L5894" s="58">
        <v>21</v>
      </c>
      <c r="M5894" s="58">
        <v>2</v>
      </c>
      <c r="N5894" s="58" t="s">
        <v>689</v>
      </c>
    </row>
    <row r="5895" spans="1:14">
      <c r="A5895" s="58" t="s">
        <v>690</v>
      </c>
      <c r="B5895" s="58">
        <v>59500</v>
      </c>
      <c r="C5895" s="58">
        <v>47485</v>
      </c>
      <c r="D5895" s="58">
        <v>69981</v>
      </c>
      <c r="E5895" s="58" t="s">
        <v>697</v>
      </c>
      <c r="F5895" s="58" t="s">
        <v>688</v>
      </c>
      <c r="G5895" s="58">
        <v>4</v>
      </c>
      <c r="H5895" s="58">
        <v>0</v>
      </c>
      <c r="I5895" s="58">
        <v>0</v>
      </c>
      <c r="J5895" s="58">
        <v>100.13930000000001</v>
      </c>
      <c r="K5895" s="58">
        <v>0</v>
      </c>
      <c r="L5895" s="58">
        <v>20</v>
      </c>
      <c r="M5895" s="58">
        <v>1</v>
      </c>
      <c r="N5895" s="58" t="s">
        <v>685</v>
      </c>
    </row>
    <row r="5896" spans="1:14">
      <c r="A5896" s="58" t="s">
        <v>690</v>
      </c>
      <c r="B5896" s="58">
        <v>59700</v>
      </c>
      <c r="C5896" s="58">
        <v>39253</v>
      </c>
      <c r="D5896" s="58">
        <v>69299</v>
      </c>
      <c r="E5896" s="58" t="s">
        <v>697</v>
      </c>
      <c r="F5896" s="58" t="s">
        <v>688</v>
      </c>
      <c r="G5896" s="58">
        <v>2</v>
      </c>
      <c r="H5896" s="58">
        <v>0</v>
      </c>
      <c r="I5896" s="58">
        <v>0</v>
      </c>
      <c r="J5896" s="58">
        <v>110.8762</v>
      </c>
      <c r="K5896" s="58">
        <v>0</v>
      </c>
      <c r="L5896" s="58">
        <v>21</v>
      </c>
      <c r="M5896" s="58">
        <v>1</v>
      </c>
      <c r="N5896" s="58" t="s">
        <v>685</v>
      </c>
    </row>
    <row r="5897" spans="1:14">
      <c r="A5897" s="58" t="s">
        <v>690</v>
      </c>
      <c r="B5897" s="58">
        <v>59800</v>
      </c>
      <c r="C5897" s="58">
        <v>42069</v>
      </c>
      <c r="D5897" s="58">
        <v>72082</v>
      </c>
      <c r="E5897" s="58" t="s">
        <v>697</v>
      </c>
      <c r="F5897" s="58" t="s">
        <v>688</v>
      </c>
      <c r="G5897" s="58">
        <v>4</v>
      </c>
      <c r="H5897" s="58">
        <v>0</v>
      </c>
      <c r="I5897" s="58">
        <v>0</v>
      </c>
      <c r="J5897" s="58">
        <v>78.404070000000004</v>
      </c>
      <c r="K5897" s="58">
        <v>0</v>
      </c>
      <c r="L5897" s="58">
        <v>21</v>
      </c>
      <c r="M5897" s="58">
        <v>0</v>
      </c>
      <c r="N5897" s="58" t="s">
        <v>692</v>
      </c>
    </row>
    <row r="5898" spans="1:14">
      <c r="A5898" s="58" t="s">
        <v>686</v>
      </c>
      <c r="B5898" s="58">
        <v>60000</v>
      </c>
      <c r="C5898" s="58">
        <v>86573</v>
      </c>
      <c r="D5898" s="58">
        <v>159920</v>
      </c>
      <c r="E5898" s="58" t="s">
        <v>697</v>
      </c>
      <c r="F5898" s="58" t="s">
        <v>695</v>
      </c>
      <c r="G5898" s="58">
        <v>7</v>
      </c>
      <c r="H5898" s="58">
        <v>0</v>
      </c>
      <c r="I5898" s="58">
        <v>5</v>
      </c>
      <c r="J5898" s="58">
        <v>332.73329999999999</v>
      </c>
      <c r="K5898" s="58">
        <v>3</v>
      </c>
      <c r="L5898" s="58">
        <v>22</v>
      </c>
      <c r="M5898" s="58">
        <v>0</v>
      </c>
      <c r="N5898" s="58" t="s">
        <v>692</v>
      </c>
    </row>
    <row r="5899" spans="1:14">
      <c r="A5899" s="58" t="s">
        <v>690</v>
      </c>
      <c r="B5899" s="58">
        <v>60000</v>
      </c>
      <c r="C5899" s="58">
        <v>122729</v>
      </c>
      <c r="D5899" s="58">
        <v>207797</v>
      </c>
      <c r="E5899" s="58" t="s">
        <v>697</v>
      </c>
      <c r="F5899" s="58" t="s">
        <v>695</v>
      </c>
      <c r="G5899" s="58">
        <v>9</v>
      </c>
      <c r="H5899" s="58">
        <v>0</v>
      </c>
      <c r="I5899" s="58">
        <v>0</v>
      </c>
      <c r="J5899" s="58">
        <v>313.33440000000002</v>
      </c>
      <c r="K5899" s="58">
        <v>2</v>
      </c>
      <c r="L5899" s="58">
        <v>27</v>
      </c>
      <c r="M5899" s="58">
        <v>0</v>
      </c>
      <c r="N5899" s="58" t="s">
        <v>692</v>
      </c>
    </row>
    <row r="5900" spans="1:14">
      <c r="A5900" s="58" t="s">
        <v>690</v>
      </c>
      <c r="B5900" s="58">
        <v>60000</v>
      </c>
      <c r="C5900" s="58">
        <v>38944</v>
      </c>
      <c r="D5900" s="58">
        <v>69961</v>
      </c>
      <c r="E5900" s="58" t="s">
        <v>697</v>
      </c>
      <c r="F5900" s="58" t="s">
        <v>688</v>
      </c>
      <c r="G5900" s="58">
        <v>2</v>
      </c>
      <c r="H5900" s="58">
        <v>0</v>
      </c>
      <c r="I5900" s="58">
        <v>0</v>
      </c>
      <c r="J5900" s="58">
        <v>96.693929999999995</v>
      </c>
      <c r="K5900" s="58">
        <v>0</v>
      </c>
      <c r="L5900" s="58">
        <v>20</v>
      </c>
      <c r="M5900" s="58">
        <v>2</v>
      </c>
      <c r="N5900" s="58" t="s">
        <v>689</v>
      </c>
    </row>
    <row r="5901" spans="1:14">
      <c r="A5901" s="58" t="s">
        <v>690</v>
      </c>
      <c r="B5901" s="58">
        <v>60500</v>
      </c>
      <c r="C5901" s="58">
        <v>40669</v>
      </c>
      <c r="D5901" s="58">
        <v>70207</v>
      </c>
      <c r="E5901" s="58" t="s">
        <v>697</v>
      </c>
      <c r="F5901" s="58" t="s">
        <v>688</v>
      </c>
      <c r="G5901" s="58">
        <v>3</v>
      </c>
      <c r="H5901" s="58">
        <v>0</v>
      </c>
      <c r="I5901" s="58">
        <v>0</v>
      </c>
      <c r="J5901" s="58">
        <v>96.266069999999999</v>
      </c>
      <c r="K5901" s="58">
        <v>0</v>
      </c>
      <c r="L5901" s="58">
        <v>21</v>
      </c>
      <c r="M5901" s="58">
        <v>0</v>
      </c>
      <c r="N5901" s="58" t="s">
        <v>692</v>
      </c>
    </row>
    <row r="5902" spans="1:14">
      <c r="A5902" s="58" t="s">
        <v>686</v>
      </c>
      <c r="B5902" s="58">
        <v>61400</v>
      </c>
      <c r="C5902" s="58">
        <v>46126</v>
      </c>
      <c r="D5902" s="58">
        <v>83800</v>
      </c>
      <c r="F5902" s="58" t="s">
        <v>688</v>
      </c>
      <c r="G5902" s="58">
        <v>33</v>
      </c>
      <c r="H5902" s="58">
        <v>0</v>
      </c>
      <c r="I5902" s="58">
        <v>1</v>
      </c>
      <c r="J5902" s="58">
        <v>339.9</v>
      </c>
      <c r="K5902" s="58">
        <v>1</v>
      </c>
      <c r="L5902" s="58">
        <v>23</v>
      </c>
      <c r="M5902" s="58">
        <v>1</v>
      </c>
      <c r="N5902" s="58" t="s">
        <v>685</v>
      </c>
    </row>
    <row r="5903" spans="1:14">
      <c r="A5903" s="58" t="s">
        <v>690</v>
      </c>
      <c r="B5903" s="58">
        <v>62500</v>
      </c>
      <c r="C5903" s="58">
        <v>124491</v>
      </c>
      <c r="D5903" s="58">
        <v>198338</v>
      </c>
      <c r="E5903" s="58" t="s">
        <v>697</v>
      </c>
      <c r="F5903" s="58" t="s">
        <v>695</v>
      </c>
      <c r="G5903" s="58">
        <v>10</v>
      </c>
      <c r="H5903" s="58">
        <v>0</v>
      </c>
      <c r="I5903" s="58">
        <v>0</v>
      </c>
      <c r="J5903" s="58">
        <v>324.32069999999999</v>
      </c>
      <c r="K5903" s="58">
        <v>1</v>
      </c>
      <c r="L5903" s="58">
        <v>26</v>
      </c>
      <c r="M5903" s="58">
        <v>0</v>
      </c>
      <c r="N5903" s="58" t="s">
        <v>692</v>
      </c>
    </row>
    <row r="5904" spans="1:14">
      <c r="A5904" s="58" t="s">
        <v>690</v>
      </c>
      <c r="B5904" s="58">
        <v>62700</v>
      </c>
      <c r="C5904" s="58">
        <v>120598</v>
      </c>
      <c r="D5904" s="58">
        <v>207803</v>
      </c>
      <c r="E5904" s="58" t="s">
        <v>697</v>
      </c>
      <c r="F5904" s="58" t="s">
        <v>695</v>
      </c>
      <c r="G5904" s="58">
        <v>9</v>
      </c>
      <c r="H5904" s="58">
        <v>0</v>
      </c>
      <c r="I5904" s="58">
        <v>0</v>
      </c>
      <c r="J5904" s="58">
        <v>304.31459999999998</v>
      </c>
      <c r="K5904" s="58">
        <v>2</v>
      </c>
      <c r="L5904" s="58">
        <v>26</v>
      </c>
      <c r="M5904" s="58">
        <v>0</v>
      </c>
      <c r="N5904" s="58" t="s">
        <v>692</v>
      </c>
    </row>
    <row r="5905" spans="1:14">
      <c r="A5905" s="58" t="s">
        <v>690</v>
      </c>
      <c r="B5905" s="58">
        <v>62900</v>
      </c>
      <c r="C5905" s="58">
        <v>119903</v>
      </c>
      <c r="D5905" s="58">
        <v>201928</v>
      </c>
      <c r="E5905" s="58" t="s">
        <v>697</v>
      </c>
      <c r="F5905" s="58" t="s">
        <v>695</v>
      </c>
      <c r="G5905" s="58">
        <v>9</v>
      </c>
      <c r="H5905" s="58">
        <v>0</v>
      </c>
      <c r="I5905" s="58">
        <v>0</v>
      </c>
      <c r="J5905" s="58">
        <v>297.3075</v>
      </c>
      <c r="K5905" s="58">
        <v>1</v>
      </c>
      <c r="L5905" s="58">
        <v>25</v>
      </c>
      <c r="M5905" s="58">
        <v>0</v>
      </c>
      <c r="N5905" s="58" t="s">
        <v>692</v>
      </c>
    </row>
    <row r="5906" spans="1:14">
      <c r="A5906" s="58" t="s">
        <v>686</v>
      </c>
      <c r="B5906" s="58">
        <v>63300</v>
      </c>
      <c r="C5906" s="58">
        <v>202000</v>
      </c>
      <c r="D5906" s="58">
        <v>281000</v>
      </c>
      <c r="E5906" s="58" t="s">
        <v>697</v>
      </c>
      <c r="F5906" s="58" t="s">
        <v>695</v>
      </c>
      <c r="G5906" s="58">
        <v>2</v>
      </c>
      <c r="H5906" s="58">
        <v>0</v>
      </c>
      <c r="I5906" s="58">
        <v>0</v>
      </c>
      <c r="J5906" s="58">
        <v>99.433329999999998</v>
      </c>
      <c r="K5906" s="58">
        <v>2</v>
      </c>
      <c r="L5906" s="58">
        <v>21</v>
      </c>
      <c r="M5906" s="58">
        <v>1</v>
      </c>
      <c r="N5906" s="58" t="s">
        <v>685</v>
      </c>
    </row>
    <row r="5907" spans="1:14">
      <c r="A5907" s="58" t="s">
        <v>690</v>
      </c>
      <c r="B5907" s="58">
        <v>63900</v>
      </c>
      <c r="C5907" s="58">
        <v>62200</v>
      </c>
      <c r="D5907" s="58">
        <v>140030</v>
      </c>
      <c r="E5907" s="58" t="s">
        <v>687</v>
      </c>
      <c r="F5907" s="58" t="s">
        <v>691</v>
      </c>
      <c r="G5907" s="58">
        <v>10</v>
      </c>
      <c r="H5907" s="58">
        <v>0</v>
      </c>
      <c r="I5907" s="58">
        <v>1</v>
      </c>
      <c r="J5907" s="58">
        <v>126.8</v>
      </c>
      <c r="K5907" s="58">
        <v>0</v>
      </c>
      <c r="L5907" s="58">
        <v>12</v>
      </c>
      <c r="M5907" s="58">
        <v>0</v>
      </c>
      <c r="N5907" s="58" t="s">
        <v>692</v>
      </c>
    </row>
    <row r="5908" spans="1:14">
      <c r="A5908" s="58" t="s">
        <v>690</v>
      </c>
      <c r="B5908" s="58">
        <v>64200</v>
      </c>
      <c r="C5908" s="58">
        <v>64888</v>
      </c>
      <c r="D5908" s="58">
        <v>145725</v>
      </c>
      <c r="E5908" s="58" t="s">
        <v>687</v>
      </c>
      <c r="F5908" s="58" t="s">
        <v>691</v>
      </c>
      <c r="G5908" s="58">
        <v>10</v>
      </c>
      <c r="H5908" s="58">
        <v>0</v>
      </c>
      <c r="I5908" s="58">
        <v>1</v>
      </c>
      <c r="J5908" s="58">
        <v>136.9478</v>
      </c>
      <c r="K5908" s="58">
        <v>0</v>
      </c>
      <c r="L5908" s="58">
        <v>11</v>
      </c>
      <c r="M5908" s="58">
        <v>2</v>
      </c>
      <c r="N5908" s="58" t="s">
        <v>689</v>
      </c>
    </row>
    <row r="5909" spans="1:14">
      <c r="A5909" s="58" t="s">
        <v>690</v>
      </c>
      <c r="B5909" s="58">
        <v>64900</v>
      </c>
      <c r="C5909" s="58">
        <v>69786</v>
      </c>
      <c r="D5909" s="58">
        <v>148769</v>
      </c>
      <c r="E5909" s="58" t="s">
        <v>687</v>
      </c>
      <c r="F5909" s="58" t="s">
        <v>691</v>
      </c>
      <c r="G5909" s="58">
        <v>10</v>
      </c>
      <c r="H5909" s="58">
        <v>0</v>
      </c>
      <c r="I5909" s="58">
        <v>0</v>
      </c>
      <c r="J5909" s="58">
        <v>129.08449999999999</v>
      </c>
      <c r="K5909" s="58">
        <v>0</v>
      </c>
      <c r="L5909" s="58">
        <v>11</v>
      </c>
      <c r="M5909" s="58">
        <v>0</v>
      </c>
      <c r="N5909" s="58" t="s">
        <v>692</v>
      </c>
    </row>
    <row r="5910" spans="1:14">
      <c r="A5910" s="58" t="s">
        <v>690</v>
      </c>
      <c r="B5910" s="58">
        <v>65100</v>
      </c>
      <c r="C5910" s="58">
        <v>67389</v>
      </c>
      <c r="D5910" s="58">
        <v>142740</v>
      </c>
      <c r="E5910" s="58" t="s">
        <v>687</v>
      </c>
      <c r="F5910" s="58" t="s">
        <v>691</v>
      </c>
      <c r="G5910" s="58">
        <v>9</v>
      </c>
      <c r="H5910" s="58">
        <v>0</v>
      </c>
      <c r="I5910" s="58">
        <v>1</v>
      </c>
      <c r="J5910" s="58">
        <v>116.9061</v>
      </c>
      <c r="K5910" s="58">
        <v>0</v>
      </c>
      <c r="L5910" s="58">
        <v>11</v>
      </c>
      <c r="M5910" s="58">
        <v>1</v>
      </c>
      <c r="N5910" s="58" t="s">
        <v>685</v>
      </c>
    </row>
    <row r="5911" spans="1:14">
      <c r="A5911" s="58" t="s">
        <v>690</v>
      </c>
      <c r="B5911" s="58">
        <v>65200</v>
      </c>
      <c r="C5911" s="58">
        <v>71151</v>
      </c>
      <c r="D5911" s="58">
        <v>143960</v>
      </c>
      <c r="E5911" s="58" t="s">
        <v>687</v>
      </c>
      <c r="F5911" s="58" t="s">
        <v>691</v>
      </c>
      <c r="G5911" s="58">
        <v>10</v>
      </c>
      <c r="H5911" s="58">
        <v>0</v>
      </c>
      <c r="I5911" s="58">
        <v>0</v>
      </c>
      <c r="J5911" s="58">
        <v>128.78049999999999</v>
      </c>
      <c r="K5911" s="58">
        <v>0</v>
      </c>
      <c r="L5911" s="58">
        <v>12</v>
      </c>
      <c r="M5911" s="58">
        <v>0</v>
      </c>
      <c r="N5911" s="58" t="s">
        <v>692</v>
      </c>
    </row>
    <row r="5912" spans="1:14">
      <c r="A5912" s="58" t="s">
        <v>690</v>
      </c>
      <c r="B5912" s="58">
        <v>65200</v>
      </c>
      <c r="C5912" s="58">
        <v>63338</v>
      </c>
      <c r="D5912" s="58">
        <v>148871</v>
      </c>
      <c r="E5912" s="58" t="s">
        <v>687</v>
      </c>
      <c r="F5912" s="58" t="s">
        <v>691</v>
      </c>
      <c r="G5912" s="58">
        <v>11</v>
      </c>
      <c r="H5912" s="58">
        <v>0</v>
      </c>
      <c r="I5912" s="58">
        <v>0</v>
      </c>
      <c r="J5912" s="58">
        <v>124.2431</v>
      </c>
      <c r="K5912" s="58">
        <v>0</v>
      </c>
      <c r="L5912" s="58">
        <v>12</v>
      </c>
      <c r="M5912" s="58">
        <v>0</v>
      </c>
      <c r="N5912" s="58" t="s">
        <v>692</v>
      </c>
    </row>
    <row r="5913" spans="1:14">
      <c r="A5913" s="58" t="s">
        <v>690</v>
      </c>
      <c r="B5913" s="58">
        <v>65200</v>
      </c>
      <c r="C5913" s="58">
        <v>71061</v>
      </c>
      <c r="D5913" s="58">
        <v>141666</v>
      </c>
      <c r="E5913" s="58" t="s">
        <v>687</v>
      </c>
      <c r="F5913" s="58" t="s">
        <v>691</v>
      </c>
      <c r="G5913" s="58">
        <v>10</v>
      </c>
      <c r="H5913" s="58">
        <v>0</v>
      </c>
      <c r="I5913" s="58">
        <v>1</v>
      </c>
      <c r="J5913" s="58">
        <v>134.68090000000001</v>
      </c>
      <c r="K5913" s="58">
        <v>0</v>
      </c>
      <c r="L5913" s="58">
        <v>11</v>
      </c>
      <c r="M5913" s="58">
        <v>0</v>
      </c>
      <c r="N5913" s="58" t="s">
        <v>692</v>
      </c>
    </row>
    <row r="5914" spans="1:14">
      <c r="A5914" s="58" t="s">
        <v>686</v>
      </c>
      <c r="B5914" s="58">
        <v>65500</v>
      </c>
      <c r="C5914" s="58">
        <v>205156</v>
      </c>
      <c r="D5914" s="58">
        <v>290239</v>
      </c>
      <c r="E5914" s="58" t="s">
        <v>697</v>
      </c>
      <c r="F5914" s="58" t="s">
        <v>695</v>
      </c>
      <c r="G5914" s="58">
        <v>2</v>
      </c>
      <c r="H5914" s="58">
        <v>0</v>
      </c>
      <c r="I5914" s="58">
        <v>0</v>
      </c>
      <c r="J5914" s="58">
        <v>98.808210000000003</v>
      </c>
      <c r="K5914" s="58">
        <v>1</v>
      </c>
      <c r="L5914" s="58">
        <v>21</v>
      </c>
      <c r="M5914" s="58">
        <v>2</v>
      </c>
      <c r="N5914" s="58" t="s">
        <v>689</v>
      </c>
    </row>
    <row r="5915" spans="1:14">
      <c r="A5915" s="58" t="s">
        <v>690</v>
      </c>
      <c r="B5915" s="58">
        <v>65800</v>
      </c>
      <c r="C5915" s="58">
        <v>71611</v>
      </c>
      <c r="D5915" s="58">
        <v>146689</v>
      </c>
      <c r="E5915" s="58" t="s">
        <v>687</v>
      </c>
      <c r="F5915" s="58" t="s">
        <v>691</v>
      </c>
      <c r="G5915" s="58">
        <v>8</v>
      </c>
      <c r="H5915" s="58">
        <v>0</v>
      </c>
      <c r="I5915" s="58">
        <v>1</v>
      </c>
      <c r="J5915" s="58">
        <v>132.8466</v>
      </c>
      <c r="K5915" s="58">
        <v>0</v>
      </c>
      <c r="L5915" s="58">
        <v>11</v>
      </c>
      <c r="M5915" s="58">
        <v>2</v>
      </c>
      <c r="N5915" s="58" t="s">
        <v>689</v>
      </c>
    </row>
    <row r="5916" spans="1:14">
      <c r="A5916" s="58" t="s">
        <v>690</v>
      </c>
      <c r="B5916" s="58">
        <v>65800</v>
      </c>
      <c r="C5916" s="58">
        <v>70095</v>
      </c>
      <c r="D5916" s="58">
        <v>142922</v>
      </c>
      <c r="E5916" s="58" t="s">
        <v>687</v>
      </c>
      <c r="F5916" s="58" t="s">
        <v>691</v>
      </c>
      <c r="G5916" s="58">
        <v>10</v>
      </c>
      <c r="H5916" s="58">
        <v>0</v>
      </c>
      <c r="I5916" s="58">
        <v>0</v>
      </c>
      <c r="J5916" s="58">
        <v>113.0698</v>
      </c>
      <c r="K5916" s="58">
        <v>0</v>
      </c>
      <c r="L5916" s="58">
        <v>12</v>
      </c>
      <c r="M5916" s="58">
        <v>2</v>
      </c>
      <c r="N5916" s="58" t="s">
        <v>689</v>
      </c>
    </row>
    <row r="5917" spans="1:14">
      <c r="A5917" s="58" t="s">
        <v>690</v>
      </c>
      <c r="B5917" s="58">
        <v>66000</v>
      </c>
      <c r="C5917" s="58">
        <v>62296</v>
      </c>
      <c r="D5917" s="58">
        <v>143982</v>
      </c>
      <c r="E5917" s="58" t="s">
        <v>687</v>
      </c>
      <c r="F5917" s="58" t="s">
        <v>691</v>
      </c>
      <c r="G5917" s="58">
        <v>12</v>
      </c>
      <c r="H5917" s="58">
        <v>0</v>
      </c>
      <c r="I5917" s="58">
        <v>1</v>
      </c>
      <c r="J5917" s="58">
        <v>121.3494</v>
      </c>
      <c r="K5917" s="58">
        <v>0</v>
      </c>
      <c r="L5917" s="58">
        <v>10</v>
      </c>
      <c r="M5917" s="58">
        <v>1</v>
      </c>
      <c r="N5917" s="58" t="s">
        <v>685</v>
      </c>
    </row>
    <row r="5918" spans="1:14">
      <c r="A5918" s="58" t="s">
        <v>690</v>
      </c>
      <c r="B5918" s="58">
        <v>66400</v>
      </c>
      <c r="C5918" s="58">
        <v>69588</v>
      </c>
      <c r="D5918" s="58">
        <v>143926</v>
      </c>
      <c r="E5918" s="58" t="s">
        <v>687</v>
      </c>
      <c r="F5918" s="58" t="s">
        <v>691</v>
      </c>
      <c r="G5918" s="58">
        <v>12</v>
      </c>
      <c r="H5918" s="58">
        <v>0</v>
      </c>
      <c r="I5918" s="58">
        <v>0</v>
      </c>
      <c r="J5918" s="58">
        <v>118.25449999999999</v>
      </c>
      <c r="K5918" s="58">
        <v>0</v>
      </c>
      <c r="L5918" s="58">
        <v>11</v>
      </c>
      <c r="M5918" s="58">
        <v>2</v>
      </c>
      <c r="N5918" s="58" t="s">
        <v>689</v>
      </c>
    </row>
    <row r="5919" spans="1:14">
      <c r="A5919" s="58" t="s">
        <v>690</v>
      </c>
      <c r="B5919" s="58">
        <v>66500</v>
      </c>
      <c r="C5919" s="58">
        <v>64423</v>
      </c>
      <c r="D5919" s="58">
        <v>143341</v>
      </c>
      <c r="E5919" s="58" t="s">
        <v>687</v>
      </c>
      <c r="F5919" s="58" t="s">
        <v>691</v>
      </c>
      <c r="G5919" s="58">
        <v>9</v>
      </c>
      <c r="H5919" s="58">
        <v>0</v>
      </c>
      <c r="I5919" s="58">
        <v>0</v>
      </c>
      <c r="J5919" s="58">
        <v>113.98439999999999</v>
      </c>
      <c r="K5919" s="58">
        <v>0</v>
      </c>
      <c r="L5919" s="58">
        <v>11</v>
      </c>
      <c r="M5919" s="58">
        <v>0</v>
      </c>
      <c r="N5919" s="58" t="s">
        <v>692</v>
      </c>
    </row>
    <row r="5920" spans="1:14">
      <c r="A5920" s="58" t="s">
        <v>690</v>
      </c>
      <c r="B5920" s="58">
        <v>67400</v>
      </c>
      <c r="C5920" s="58">
        <v>66095</v>
      </c>
      <c r="D5920" s="58">
        <v>147203</v>
      </c>
      <c r="E5920" s="58" t="s">
        <v>687</v>
      </c>
      <c r="F5920" s="58" t="s">
        <v>691</v>
      </c>
      <c r="G5920" s="58">
        <v>10</v>
      </c>
      <c r="H5920" s="58">
        <v>0</v>
      </c>
      <c r="I5920" s="58">
        <v>0</v>
      </c>
      <c r="J5920" s="58">
        <v>118.76479999999999</v>
      </c>
      <c r="K5920" s="58">
        <v>0</v>
      </c>
      <c r="L5920" s="58">
        <v>11</v>
      </c>
      <c r="M5920" s="58">
        <v>0</v>
      </c>
      <c r="N5920" s="58" t="s">
        <v>692</v>
      </c>
    </row>
    <row r="5921" spans="1:14">
      <c r="A5921" s="58" t="s">
        <v>690</v>
      </c>
      <c r="B5921" s="58">
        <v>68000</v>
      </c>
      <c r="C5921" s="58">
        <v>191000</v>
      </c>
      <c r="D5921" s="58">
        <v>288000</v>
      </c>
      <c r="E5921" s="58" t="s">
        <v>697</v>
      </c>
      <c r="F5921" s="58" t="s">
        <v>696</v>
      </c>
      <c r="G5921" s="58">
        <v>11</v>
      </c>
      <c r="H5921" s="58">
        <v>0</v>
      </c>
      <c r="I5921" s="58">
        <v>0</v>
      </c>
      <c r="J5921" s="58">
        <v>218.1</v>
      </c>
      <c r="K5921" s="58">
        <v>3</v>
      </c>
      <c r="L5921" s="58">
        <v>25</v>
      </c>
      <c r="M5921" s="58">
        <v>1</v>
      </c>
      <c r="N5921" s="58" t="s">
        <v>685</v>
      </c>
    </row>
    <row r="5922" spans="1:14">
      <c r="A5922" s="58" t="s">
        <v>690</v>
      </c>
      <c r="B5922" s="58">
        <v>68100</v>
      </c>
      <c r="C5922" s="58">
        <v>193298</v>
      </c>
      <c r="D5922" s="58">
        <v>288525</v>
      </c>
      <c r="E5922" s="58" t="s">
        <v>697</v>
      </c>
      <c r="F5922" s="58" t="s">
        <v>696</v>
      </c>
      <c r="G5922" s="58">
        <v>10</v>
      </c>
      <c r="H5922" s="58">
        <v>0</v>
      </c>
      <c r="I5922" s="58">
        <v>0</v>
      </c>
      <c r="J5922" s="58">
        <v>228.28729999999999</v>
      </c>
      <c r="K5922" s="58">
        <v>2</v>
      </c>
      <c r="L5922" s="58">
        <v>25</v>
      </c>
      <c r="M5922" s="58">
        <v>0</v>
      </c>
      <c r="N5922" s="58" t="s">
        <v>692</v>
      </c>
    </row>
    <row r="5923" spans="1:14">
      <c r="A5923" s="58" t="s">
        <v>690</v>
      </c>
      <c r="B5923" s="58">
        <v>68700</v>
      </c>
      <c r="C5923" s="58">
        <v>197356</v>
      </c>
      <c r="D5923" s="58">
        <v>291242</v>
      </c>
      <c r="E5923" s="58" t="s">
        <v>697</v>
      </c>
      <c r="F5923" s="58" t="s">
        <v>696</v>
      </c>
      <c r="G5923" s="58">
        <v>10</v>
      </c>
      <c r="H5923" s="58">
        <v>0</v>
      </c>
      <c r="I5923" s="58">
        <v>0</v>
      </c>
      <c r="J5923" s="58">
        <v>217.80160000000001</v>
      </c>
      <c r="K5923" s="58">
        <v>2</v>
      </c>
      <c r="L5923" s="58">
        <v>24</v>
      </c>
      <c r="M5923" s="58">
        <v>2</v>
      </c>
      <c r="N5923" s="58" t="s">
        <v>689</v>
      </c>
    </row>
    <row r="5924" spans="1:14">
      <c r="A5924" s="58" t="s">
        <v>690</v>
      </c>
      <c r="B5924" s="58">
        <v>69000</v>
      </c>
      <c r="C5924" s="58">
        <v>197587</v>
      </c>
      <c r="D5924" s="58">
        <v>295551</v>
      </c>
      <c r="E5924" s="58" t="s">
        <v>697</v>
      </c>
      <c r="F5924" s="58" t="s">
        <v>696</v>
      </c>
      <c r="G5924" s="58">
        <v>10</v>
      </c>
      <c r="H5924" s="58">
        <v>0</v>
      </c>
      <c r="I5924" s="58">
        <v>0</v>
      </c>
      <c r="J5924" s="58">
        <v>211.7764</v>
      </c>
      <c r="K5924" s="58">
        <v>3</v>
      </c>
      <c r="L5924" s="58">
        <v>24</v>
      </c>
      <c r="M5924" s="58">
        <v>1</v>
      </c>
      <c r="N5924" s="58" t="s">
        <v>685</v>
      </c>
    </row>
    <row r="5925" spans="1:14">
      <c r="A5925" s="58" t="s">
        <v>690</v>
      </c>
      <c r="B5925" s="58">
        <v>69600</v>
      </c>
      <c r="C5925" s="58">
        <v>198702</v>
      </c>
      <c r="D5925" s="58">
        <v>293252</v>
      </c>
      <c r="E5925" s="58" t="s">
        <v>697</v>
      </c>
      <c r="F5925" s="58" t="s">
        <v>696</v>
      </c>
      <c r="G5925" s="58">
        <v>10</v>
      </c>
      <c r="H5925" s="58">
        <v>0</v>
      </c>
      <c r="I5925" s="58">
        <v>0</v>
      </c>
      <c r="J5925" s="58">
        <v>208.29900000000001</v>
      </c>
      <c r="K5925" s="58">
        <v>2</v>
      </c>
      <c r="L5925" s="58">
        <v>24</v>
      </c>
      <c r="M5925" s="58">
        <v>1</v>
      </c>
      <c r="N5925" s="58" t="s">
        <v>685</v>
      </c>
    </row>
    <row r="5926" spans="1:14">
      <c r="A5926" s="58" t="s">
        <v>690</v>
      </c>
      <c r="B5926" s="58">
        <v>69700</v>
      </c>
      <c r="C5926" s="58">
        <v>192163</v>
      </c>
      <c r="D5926" s="58">
        <v>293901</v>
      </c>
      <c r="E5926" s="58" t="s">
        <v>697</v>
      </c>
      <c r="F5926" s="58" t="s">
        <v>696</v>
      </c>
      <c r="G5926" s="58">
        <v>10</v>
      </c>
      <c r="H5926" s="58">
        <v>0</v>
      </c>
      <c r="I5926" s="58">
        <v>0</v>
      </c>
      <c r="J5926" s="58">
        <v>222.14750000000001</v>
      </c>
      <c r="K5926" s="58">
        <v>2</v>
      </c>
      <c r="L5926" s="58">
        <v>24</v>
      </c>
      <c r="M5926" s="58">
        <v>0</v>
      </c>
      <c r="N5926" s="58" t="s">
        <v>692</v>
      </c>
    </row>
    <row r="5927" spans="1:14">
      <c r="A5927" s="58" t="s">
        <v>690</v>
      </c>
      <c r="B5927" s="58">
        <v>69700</v>
      </c>
      <c r="C5927" s="58">
        <v>191972</v>
      </c>
      <c r="D5927" s="58">
        <v>294367</v>
      </c>
      <c r="E5927" s="58" t="s">
        <v>697</v>
      </c>
      <c r="F5927" s="58" t="s">
        <v>696</v>
      </c>
      <c r="G5927" s="58">
        <v>10</v>
      </c>
      <c r="H5927" s="58">
        <v>0</v>
      </c>
      <c r="I5927" s="58">
        <v>0</v>
      </c>
      <c r="J5927" s="58">
        <v>230.7056</v>
      </c>
      <c r="K5927" s="58">
        <v>2</v>
      </c>
      <c r="L5927" s="58">
        <v>25</v>
      </c>
      <c r="M5927" s="58">
        <v>0</v>
      </c>
      <c r="N5927" s="58" t="s">
        <v>692</v>
      </c>
    </row>
    <row r="5928" spans="1:14">
      <c r="A5928" s="58" t="s">
        <v>690</v>
      </c>
      <c r="B5928" s="58">
        <v>70300</v>
      </c>
      <c r="C5928" s="58">
        <v>197761</v>
      </c>
      <c r="D5928" s="58">
        <v>294169</v>
      </c>
      <c r="E5928" s="58" t="s">
        <v>697</v>
      </c>
      <c r="F5928" s="58" t="s">
        <v>696</v>
      </c>
      <c r="G5928" s="58">
        <v>9</v>
      </c>
      <c r="H5928" s="58">
        <v>0</v>
      </c>
      <c r="I5928" s="58">
        <v>0</v>
      </c>
      <c r="J5928" s="58">
        <v>212.2397</v>
      </c>
      <c r="K5928" s="58">
        <v>2</v>
      </c>
      <c r="L5928" s="58">
        <v>24</v>
      </c>
      <c r="M5928" s="58">
        <v>0</v>
      </c>
      <c r="N5928" s="58" t="s">
        <v>692</v>
      </c>
    </row>
    <row r="5929" spans="1:14">
      <c r="A5929" s="58" t="s">
        <v>690</v>
      </c>
      <c r="B5929" s="58">
        <v>70500</v>
      </c>
      <c r="C5929" s="58">
        <v>196690</v>
      </c>
      <c r="D5929" s="58">
        <v>288512</v>
      </c>
      <c r="E5929" s="58" t="s">
        <v>697</v>
      </c>
      <c r="F5929" s="58" t="s">
        <v>696</v>
      </c>
      <c r="G5929" s="58">
        <v>9</v>
      </c>
      <c r="H5929" s="58">
        <v>0</v>
      </c>
      <c r="I5929" s="58">
        <v>0</v>
      </c>
      <c r="J5929" s="58">
        <v>227.02709999999999</v>
      </c>
      <c r="K5929" s="58">
        <v>2</v>
      </c>
      <c r="L5929" s="58">
        <v>24</v>
      </c>
      <c r="M5929" s="58">
        <v>0</v>
      </c>
      <c r="N5929" s="58" t="s">
        <v>692</v>
      </c>
    </row>
    <row r="5930" spans="1:14">
      <c r="A5930" s="58" t="s">
        <v>690</v>
      </c>
      <c r="B5930" s="58">
        <v>70800</v>
      </c>
      <c r="C5930" s="58">
        <v>192044</v>
      </c>
      <c r="D5930" s="58">
        <v>292380</v>
      </c>
      <c r="E5930" s="58" t="s">
        <v>697</v>
      </c>
      <c r="F5930" s="58" t="s">
        <v>696</v>
      </c>
      <c r="G5930" s="58">
        <v>10</v>
      </c>
      <c r="H5930" s="58">
        <v>0</v>
      </c>
      <c r="I5930" s="58">
        <v>0</v>
      </c>
      <c r="J5930" s="58">
        <v>221.60849999999999</v>
      </c>
      <c r="K5930" s="58">
        <v>2</v>
      </c>
      <c r="L5930" s="58">
        <v>25</v>
      </c>
      <c r="M5930" s="58">
        <v>0</v>
      </c>
      <c r="N5930" s="58" t="s">
        <v>692</v>
      </c>
    </row>
    <row r="5931" spans="1:14">
      <c r="A5931" s="58" t="s">
        <v>690</v>
      </c>
      <c r="B5931" s="58">
        <v>71200</v>
      </c>
      <c r="C5931" s="58">
        <v>196601</v>
      </c>
      <c r="D5931" s="58">
        <v>289430</v>
      </c>
      <c r="E5931" s="58" t="s">
        <v>697</v>
      </c>
      <c r="F5931" s="58" t="s">
        <v>696</v>
      </c>
      <c r="G5931" s="58">
        <v>12</v>
      </c>
      <c r="H5931" s="58">
        <v>0</v>
      </c>
      <c r="I5931" s="58">
        <v>0</v>
      </c>
      <c r="J5931" s="58">
        <v>226.9143</v>
      </c>
      <c r="K5931" s="58">
        <v>2</v>
      </c>
      <c r="L5931" s="58">
        <v>25</v>
      </c>
      <c r="M5931" s="58">
        <v>1</v>
      </c>
      <c r="N5931" s="58" t="s">
        <v>685</v>
      </c>
    </row>
    <row r="5932" spans="1:14">
      <c r="A5932" s="58" t="s">
        <v>686</v>
      </c>
      <c r="B5932" s="58">
        <v>72300</v>
      </c>
      <c r="D5932" s="58">
        <v>85000</v>
      </c>
      <c r="E5932" s="58" t="s">
        <v>697</v>
      </c>
      <c r="F5932" s="58" t="s">
        <v>688</v>
      </c>
      <c r="G5932" s="58">
        <v>1</v>
      </c>
      <c r="H5932" s="58">
        <v>0</v>
      </c>
      <c r="I5932" s="58">
        <v>0</v>
      </c>
      <c r="J5932" s="58">
        <v>117.16670000000001</v>
      </c>
      <c r="K5932" s="58">
        <v>9</v>
      </c>
      <c r="L5932" s="58">
        <v>23</v>
      </c>
      <c r="M5932" s="58">
        <v>0</v>
      </c>
      <c r="N5932" s="58" t="s">
        <v>692</v>
      </c>
    </row>
    <row r="5933" spans="1:14">
      <c r="A5933" s="58" t="s">
        <v>686</v>
      </c>
      <c r="B5933" s="58">
        <v>75400</v>
      </c>
      <c r="D5933" s="58">
        <v>89609</v>
      </c>
      <c r="E5933" s="58" t="s">
        <v>697</v>
      </c>
      <c r="F5933" s="58" t="s">
        <v>688</v>
      </c>
      <c r="G5933" s="58">
        <v>1</v>
      </c>
      <c r="H5933" s="58">
        <v>0</v>
      </c>
      <c r="I5933" s="58">
        <v>0</v>
      </c>
      <c r="J5933" s="58">
        <v>115.76349999999999</v>
      </c>
      <c r="K5933" s="58">
        <v>9</v>
      </c>
      <c r="L5933" s="58">
        <v>23</v>
      </c>
      <c r="M5933" s="58">
        <v>0</v>
      </c>
      <c r="N5933" s="58" t="s">
        <v>692</v>
      </c>
    </row>
    <row r="5934" spans="1:14">
      <c r="A5934" s="58" t="s">
        <v>686</v>
      </c>
      <c r="B5934" s="58">
        <v>76500</v>
      </c>
      <c r="C5934" s="58">
        <v>38206</v>
      </c>
      <c r="D5934" s="58">
        <v>90000</v>
      </c>
      <c r="E5934" s="58" t="s">
        <v>697</v>
      </c>
      <c r="F5934" s="58" t="s">
        <v>688</v>
      </c>
      <c r="G5934" s="58">
        <v>12</v>
      </c>
      <c r="H5934" s="58">
        <v>0</v>
      </c>
      <c r="I5934" s="58">
        <v>0</v>
      </c>
      <c r="J5934" s="58">
        <v>134.9</v>
      </c>
      <c r="K5934" s="58">
        <v>0</v>
      </c>
      <c r="L5934" s="58">
        <v>26</v>
      </c>
      <c r="M5934" s="58">
        <v>0</v>
      </c>
      <c r="N5934" s="58" t="s">
        <v>692</v>
      </c>
    </row>
    <row r="5935" spans="1:14">
      <c r="A5935" s="58" t="s">
        <v>686</v>
      </c>
      <c r="B5935" s="58">
        <v>77200</v>
      </c>
      <c r="C5935" s="58">
        <v>83962</v>
      </c>
      <c r="D5935" s="58">
        <v>215000</v>
      </c>
      <c r="E5935" s="58" t="s">
        <v>687</v>
      </c>
      <c r="F5935" s="58" t="s">
        <v>696</v>
      </c>
      <c r="G5935" s="58">
        <v>8</v>
      </c>
      <c r="H5935" s="58">
        <v>1</v>
      </c>
      <c r="I5935" s="58">
        <v>2</v>
      </c>
      <c r="J5935" s="58">
        <v>71.53313</v>
      </c>
      <c r="K5935" s="58">
        <v>3</v>
      </c>
      <c r="L5935" s="58">
        <v>14</v>
      </c>
      <c r="M5935" s="58">
        <v>0</v>
      </c>
      <c r="N5935" s="58" t="s">
        <v>692</v>
      </c>
    </row>
    <row r="5936" spans="1:14">
      <c r="A5936" s="58" t="s">
        <v>686</v>
      </c>
      <c r="B5936" s="58">
        <v>77400</v>
      </c>
      <c r="C5936" s="58">
        <v>87651</v>
      </c>
      <c r="D5936" s="58">
        <v>224630</v>
      </c>
      <c r="E5936" s="58" t="s">
        <v>687</v>
      </c>
      <c r="F5936" s="58" t="s">
        <v>696</v>
      </c>
      <c r="G5936" s="58">
        <v>9</v>
      </c>
      <c r="H5936" s="58">
        <v>0</v>
      </c>
      <c r="I5936" s="58">
        <v>2</v>
      </c>
      <c r="J5936" s="58">
        <v>73.469629999999995</v>
      </c>
      <c r="K5936" s="58">
        <v>3</v>
      </c>
      <c r="L5936" s="58">
        <v>13</v>
      </c>
      <c r="M5936" s="58">
        <v>0</v>
      </c>
      <c r="N5936" s="58" t="s">
        <v>692</v>
      </c>
    </row>
    <row r="5937" spans="1:14">
      <c r="A5937" s="58" t="s">
        <v>690</v>
      </c>
      <c r="B5937" s="58">
        <v>78400</v>
      </c>
      <c r="C5937" s="58">
        <v>13900</v>
      </c>
      <c r="D5937" s="58">
        <v>102910</v>
      </c>
      <c r="E5937" s="58" t="s">
        <v>687</v>
      </c>
      <c r="G5937" s="58">
        <v>27</v>
      </c>
      <c r="H5937" s="58">
        <v>0</v>
      </c>
      <c r="I5937" s="58">
        <v>1</v>
      </c>
      <c r="J5937" s="58">
        <v>138</v>
      </c>
      <c r="K5937" s="58">
        <v>0</v>
      </c>
      <c r="L5937" s="58">
        <v>14</v>
      </c>
      <c r="M5937" s="58">
        <v>1</v>
      </c>
      <c r="N5937" s="58" t="s">
        <v>685</v>
      </c>
    </row>
    <row r="5938" spans="1:14">
      <c r="A5938" s="58" t="s">
        <v>690</v>
      </c>
      <c r="B5938" s="58">
        <v>78700</v>
      </c>
      <c r="C5938" s="58">
        <v>22762</v>
      </c>
      <c r="D5938" s="58">
        <v>102997</v>
      </c>
      <c r="E5938" s="58" t="s">
        <v>687</v>
      </c>
      <c r="G5938" s="58">
        <v>25</v>
      </c>
      <c r="H5938" s="58">
        <v>0</v>
      </c>
      <c r="I5938" s="58">
        <v>0</v>
      </c>
      <c r="J5938" s="58">
        <v>146.6328</v>
      </c>
      <c r="K5938" s="58">
        <v>0</v>
      </c>
      <c r="L5938" s="58">
        <v>13</v>
      </c>
      <c r="M5938" s="58">
        <v>1</v>
      </c>
      <c r="N5938" s="58" t="s">
        <v>685</v>
      </c>
    </row>
    <row r="5939" spans="1:14">
      <c r="A5939" s="58" t="s">
        <v>690</v>
      </c>
      <c r="B5939" s="58">
        <v>79100</v>
      </c>
      <c r="C5939" s="58">
        <v>23553</v>
      </c>
      <c r="D5939" s="58">
        <v>103807</v>
      </c>
      <c r="E5939" s="58" t="s">
        <v>687</v>
      </c>
      <c r="G5939" s="58">
        <v>25</v>
      </c>
      <c r="H5939" s="58">
        <v>0</v>
      </c>
      <c r="I5939" s="58">
        <v>1</v>
      </c>
      <c r="J5939" s="58">
        <v>142.1935</v>
      </c>
      <c r="K5939" s="58">
        <v>0</v>
      </c>
      <c r="L5939" s="58">
        <v>13</v>
      </c>
      <c r="M5939" s="58">
        <v>0</v>
      </c>
      <c r="N5939" s="58" t="s">
        <v>692</v>
      </c>
    </row>
    <row r="5940" spans="1:14">
      <c r="A5940" s="58" t="s">
        <v>690</v>
      </c>
      <c r="B5940" s="58">
        <v>79200</v>
      </c>
      <c r="C5940" s="58">
        <v>21694</v>
      </c>
      <c r="D5940" s="58">
        <v>103143</v>
      </c>
      <c r="E5940" s="58" t="s">
        <v>687</v>
      </c>
      <c r="G5940" s="58">
        <v>26</v>
      </c>
      <c r="H5940" s="58">
        <v>0</v>
      </c>
      <c r="I5940" s="58">
        <v>1</v>
      </c>
      <c r="J5940" s="58">
        <v>139.93899999999999</v>
      </c>
      <c r="K5940" s="58">
        <v>0</v>
      </c>
      <c r="L5940" s="58">
        <v>14</v>
      </c>
      <c r="M5940" s="58">
        <v>2</v>
      </c>
      <c r="N5940" s="58" t="s">
        <v>689</v>
      </c>
    </row>
    <row r="5941" spans="1:14">
      <c r="A5941" s="58" t="s">
        <v>690</v>
      </c>
      <c r="B5941" s="58">
        <v>79200</v>
      </c>
      <c r="C5941" s="58">
        <v>22940</v>
      </c>
      <c r="D5941" s="58">
        <v>110114</v>
      </c>
      <c r="E5941" s="58" t="s">
        <v>687</v>
      </c>
      <c r="G5941" s="58">
        <v>28</v>
      </c>
      <c r="H5941" s="58">
        <v>0</v>
      </c>
      <c r="I5941" s="58">
        <v>1</v>
      </c>
      <c r="J5941" s="58">
        <v>144.61609999999999</v>
      </c>
      <c r="K5941" s="58">
        <v>0</v>
      </c>
      <c r="L5941" s="58">
        <v>13</v>
      </c>
      <c r="M5941" s="58">
        <v>2</v>
      </c>
      <c r="N5941" s="58" t="s">
        <v>689</v>
      </c>
    </row>
    <row r="5942" spans="1:14">
      <c r="A5942" s="58" t="s">
        <v>690</v>
      </c>
      <c r="B5942" s="58">
        <v>79900</v>
      </c>
      <c r="C5942" s="58">
        <v>18363</v>
      </c>
      <c r="D5942" s="58">
        <v>109675</v>
      </c>
      <c r="E5942" s="58" t="s">
        <v>687</v>
      </c>
      <c r="G5942" s="58">
        <v>27</v>
      </c>
      <c r="H5942" s="58">
        <v>0</v>
      </c>
      <c r="I5942" s="58">
        <v>1</v>
      </c>
      <c r="J5942" s="58">
        <v>132.76669999999999</v>
      </c>
      <c r="K5942" s="58">
        <v>0</v>
      </c>
      <c r="L5942" s="58">
        <v>13</v>
      </c>
      <c r="M5942" s="58">
        <v>2</v>
      </c>
      <c r="N5942" s="58" t="s">
        <v>689</v>
      </c>
    </row>
    <row r="5943" spans="1:14">
      <c r="A5943" s="58" t="s">
        <v>690</v>
      </c>
      <c r="B5943" s="58">
        <v>80300</v>
      </c>
      <c r="C5943" s="58">
        <v>20370</v>
      </c>
      <c r="D5943" s="58">
        <v>109127</v>
      </c>
      <c r="E5943" s="58" t="s">
        <v>687</v>
      </c>
      <c r="G5943" s="58">
        <v>27</v>
      </c>
      <c r="H5943" s="58">
        <v>0</v>
      </c>
      <c r="I5943" s="58">
        <v>1</v>
      </c>
      <c r="J5943" s="58">
        <v>142.17429999999999</v>
      </c>
      <c r="K5943" s="58">
        <v>0</v>
      </c>
      <c r="L5943" s="58">
        <v>13</v>
      </c>
      <c r="M5943" s="58">
        <v>2</v>
      </c>
      <c r="N5943" s="58" t="s">
        <v>689</v>
      </c>
    </row>
    <row r="5944" spans="1:14">
      <c r="A5944" s="58" t="s">
        <v>690</v>
      </c>
      <c r="B5944" s="58">
        <v>80600</v>
      </c>
      <c r="C5944" s="58">
        <v>16337</v>
      </c>
      <c r="D5944" s="58">
        <v>109370</v>
      </c>
      <c r="E5944" s="58" t="s">
        <v>687</v>
      </c>
      <c r="G5944" s="58">
        <v>28</v>
      </c>
      <c r="H5944" s="58">
        <v>0</v>
      </c>
      <c r="I5944" s="58">
        <v>0</v>
      </c>
      <c r="J5944" s="58">
        <v>137.44</v>
      </c>
      <c r="K5944" s="58">
        <v>0</v>
      </c>
      <c r="L5944" s="58">
        <v>14</v>
      </c>
      <c r="M5944" s="58">
        <v>0</v>
      </c>
      <c r="N5944" s="58" t="s">
        <v>692</v>
      </c>
    </row>
    <row r="5945" spans="1:14">
      <c r="A5945" s="58" t="s">
        <v>690</v>
      </c>
      <c r="B5945" s="58">
        <v>81200</v>
      </c>
      <c r="C5945" s="58">
        <v>18834</v>
      </c>
      <c r="D5945" s="58">
        <v>108355</v>
      </c>
      <c r="E5945" s="58" t="s">
        <v>687</v>
      </c>
      <c r="G5945" s="58">
        <v>28</v>
      </c>
      <c r="H5945" s="58">
        <v>0</v>
      </c>
      <c r="I5945" s="58">
        <v>0</v>
      </c>
      <c r="J5945" s="58">
        <v>139.13630000000001</v>
      </c>
      <c r="K5945" s="58">
        <v>0</v>
      </c>
      <c r="L5945" s="58">
        <v>14</v>
      </c>
      <c r="M5945" s="58">
        <v>2</v>
      </c>
      <c r="N5945" s="58" t="s">
        <v>689</v>
      </c>
    </row>
    <row r="5946" spans="1:14">
      <c r="A5946" s="58" t="s">
        <v>690</v>
      </c>
      <c r="B5946" s="58">
        <v>81400</v>
      </c>
      <c r="C5946" s="58">
        <v>22344</v>
      </c>
      <c r="D5946" s="58">
        <v>108280</v>
      </c>
      <c r="E5946" s="58" t="s">
        <v>687</v>
      </c>
      <c r="G5946" s="58">
        <v>25</v>
      </c>
      <c r="H5946" s="58">
        <v>0</v>
      </c>
      <c r="I5946" s="58">
        <v>0</v>
      </c>
      <c r="J5946" s="58">
        <v>148.11500000000001</v>
      </c>
      <c r="K5946" s="58">
        <v>0</v>
      </c>
      <c r="L5946" s="58">
        <v>14</v>
      </c>
      <c r="M5946" s="58">
        <v>0</v>
      </c>
      <c r="N5946" s="58" t="s">
        <v>692</v>
      </c>
    </row>
    <row r="5947" spans="1:14">
      <c r="A5947" s="58" t="s">
        <v>690</v>
      </c>
      <c r="B5947" s="58">
        <v>81400</v>
      </c>
      <c r="C5947" s="58">
        <v>21041</v>
      </c>
      <c r="D5947" s="58">
        <v>111304</v>
      </c>
      <c r="E5947" s="58" t="s">
        <v>687</v>
      </c>
      <c r="G5947" s="58">
        <v>26</v>
      </c>
      <c r="H5947" s="58">
        <v>0</v>
      </c>
      <c r="I5947" s="58">
        <v>0</v>
      </c>
      <c r="J5947" s="58">
        <v>146.3228</v>
      </c>
      <c r="K5947" s="58">
        <v>0</v>
      </c>
      <c r="L5947" s="58">
        <v>14</v>
      </c>
      <c r="M5947" s="58">
        <v>0</v>
      </c>
      <c r="N5947" s="58" t="s">
        <v>692</v>
      </c>
    </row>
    <row r="5948" spans="1:14">
      <c r="A5948" s="58" t="s">
        <v>690</v>
      </c>
      <c r="B5948" s="58">
        <v>82200</v>
      </c>
      <c r="C5948" s="58">
        <v>16097</v>
      </c>
      <c r="D5948" s="58">
        <v>111287</v>
      </c>
      <c r="E5948" s="58" t="s">
        <v>687</v>
      </c>
      <c r="G5948" s="58">
        <v>26</v>
      </c>
      <c r="H5948" s="58">
        <v>0</v>
      </c>
      <c r="I5948" s="58">
        <v>0</v>
      </c>
      <c r="J5948" s="58">
        <v>142.12</v>
      </c>
      <c r="K5948" s="58">
        <v>0</v>
      </c>
      <c r="L5948" s="58">
        <v>14</v>
      </c>
      <c r="M5948" s="58">
        <v>2</v>
      </c>
      <c r="N5948" s="58" t="s">
        <v>689</v>
      </c>
    </row>
    <row r="5949" spans="1:14">
      <c r="A5949" s="58" t="s">
        <v>690</v>
      </c>
      <c r="B5949" s="58">
        <v>82200</v>
      </c>
      <c r="C5949" s="58">
        <v>23197</v>
      </c>
      <c r="D5949" s="58">
        <v>110481</v>
      </c>
      <c r="E5949" s="58" t="s">
        <v>687</v>
      </c>
      <c r="G5949" s="58">
        <v>26</v>
      </c>
      <c r="H5949" s="58">
        <v>0</v>
      </c>
      <c r="I5949" s="58">
        <v>1</v>
      </c>
      <c r="J5949" s="58">
        <v>127.7676</v>
      </c>
      <c r="K5949" s="58">
        <v>0</v>
      </c>
      <c r="L5949" s="58">
        <v>14</v>
      </c>
      <c r="M5949" s="58">
        <v>0</v>
      </c>
      <c r="N5949" s="58" t="s">
        <v>692</v>
      </c>
    </row>
    <row r="5950" spans="1:14">
      <c r="A5950" s="58" t="s">
        <v>690</v>
      </c>
      <c r="B5950" s="58">
        <v>86000</v>
      </c>
      <c r="C5950" s="58">
        <v>47355</v>
      </c>
      <c r="D5950" s="58">
        <v>85000</v>
      </c>
      <c r="E5950" s="58" t="s">
        <v>697</v>
      </c>
      <c r="F5950" s="58" t="s">
        <v>688</v>
      </c>
      <c r="G5950" s="58">
        <v>15</v>
      </c>
      <c r="H5950" s="58">
        <v>0</v>
      </c>
      <c r="I5950" s="58">
        <v>0</v>
      </c>
      <c r="J5950" s="58">
        <v>210.9667</v>
      </c>
      <c r="K5950" s="58">
        <v>0</v>
      </c>
      <c r="L5950" s="58">
        <v>16</v>
      </c>
      <c r="M5950" s="58">
        <v>1</v>
      </c>
      <c r="N5950" s="58" t="s">
        <v>685</v>
      </c>
    </row>
    <row r="5951" spans="1:14">
      <c r="A5951" s="58" t="s">
        <v>690</v>
      </c>
      <c r="B5951" s="58">
        <v>87000</v>
      </c>
      <c r="C5951" s="58">
        <v>48980</v>
      </c>
      <c r="D5951" s="58">
        <v>89764</v>
      </c>
      <c r="E5951" s="58" t="s">
        <v>697</v>
      </c>
      <c r="F5951" s="58" t="s">
        <v>688</v>
      </c>
      <c r="G5951" s="58">
        <v>14</v>
      </c>
      <c r="H5951" s="58">
        <v>0</v>
      </c>
      <c r="I5951" s="58">
        <v>0</v>
      </c>
      <c r="J5951" s="58">
        <v>209.04310000000001</v>
      </c>
      <c r="K5951" s="58">
        <v>0</v>
      </c>
      <c r="L5951" s="58">
        <v>16</v>
      </c>
      <c r="M5951" s="58">
        <v>0</v>
      </c>
      <c r="N5951" s="58" t="s">
        <v>692</v>
      </c>
    </row>
    <row r="5952" spans="1:14">
      <c r="A5952" s="58" t="s">
        <v>690</v>
      </c>
      <c r="B5952" s="58">
        <v>87500</v>
      </c>
      <c r="C5952" s="58">
        <v>55938</v>
      </c>
      <c r="D5952" s="58">
        <v>86794</v>
      </c>
      <c r="E5952" s="58" t="s">
        <v>697</v>
      </c>
      <c r="F5952" s="58" t="s">
        <v>688</v>
      </c>
      <c r="G5952" s="58">
        <v>15</v>
      </c>
      <c r="H5952" s="58">
        <v>0</v>
      </c>
      <c r="I5952" s="58">
        <v>0</v>
      </c>
      <c r="J5952" s="58">
        <v>223.881</v>
      </c>
      <c r="K5952" s="58">
        <v>0</v>
      </c>
      <c r="L5952" s="58">
        <v>16</v>
      </c>
      <c r="M5952" s="58">
        <v>0</v>
      </c>
      <c r="N5952" s="58" t="s">
        <v>692</v>
      </c>
    </row>
    <row r="5953" spans="1:14">
      <c r="A5953" s="58" t="s">
        <v>690</v>
      </c>
      <c r="B5953" s="58">
        <v>88300</v>
      </c>
      <c r="C5953" s="58">
        <v>54004</v>
      </c>
      <c r="D5953" s="58">
        <v>94838</v>
      </c>
      <c r="E5953" s="58" t="s">
        <v>697</v>
      </c>
      <c r="F5953" s="58" t="s">
        <v>688</v>
      </c>
      <c r="G5953" s="58">
        <v>16</v>
      </c>
      <c r="H5953" s="58">
        <v>0</v>
      </c>
      <c r="I5953" s="58">
        <v>0</v>
      </c>
      <c r="J5953" s="58">
        <v>193.7021</v>
      </c>
      <c r="K5953" s="58">
        <v>0</v>
      </c>
      <c r="L5953" s="58">
        <v>15</v>
      </c>
      <c r="M5953" s="58">
        <v>0</v>
      </c>
      <c r="N5953" s="58" t="s">
        <v>692</v>
      </c>
    </row>
    <row r="5954" spans="1:14">
      <c r="A5954" s="58" t="s">
        <v>690</v>
      </c>
      <c r="B5954" s="58">
        <v>88500</v>
      </c>
      <c r="C5954" s="58">
        <v>50240</v>
      </c>
      <c r="D5954" s="58">
        <v>94687</v>
      </c>
      <c r="E5954" s="58" t="s">
        <v>697</v>
      </c>
      <c r="F5954" s="58" t="s">
        <v>688</v>
      </c>
      <c r="G5954" s="58">
        <v>16</v>
      </c>
      <c r="H5954" s="58">
        <v>0</v>
      </c>
      <c r="I5954" s="58">
        <v>0</v>
      </c>
      <c r="J5954" s="58">
        <v>214.42619999999999</v>
      </c>
      <c r="K5954" s="58">
        <v>0</v>
      </c>
      <c r="L5954" s="58">
        <v>16</v>
      </c>
      <c r="M5954" s="58">
        <v>0</v>
      </c>
      <c r="N5954" s="58" t="s">
        <v>692</v>
      </c>
    </row>
    <row r="5955" spans="1:14">
      <c r="A5955" s="58" t="s">
        <v>690</v>
      </c>
      <c r="B5955" s="58">
        <v>88800</v>
      </c>
      <c r="C5955" s="58">
        <v>53307</v>
      </c>
      <c r="D5955" s="58">
        <v>94058</v>
      </c>
      <c r="E5955" s="58" t="s">
        <v>697</v>
      </c>
      <c r="F5955" s="58" t="s">
        <v>688</v>
      </c>
      <c r="G5955" s="58">
        <v>16</v>
      </c>
      <c r="H5955" s="58">
        <v>0</v>
      </c>
      <c r="I5955" s="58">
        <v>0</v>
      </c>
      <c r="J5955" s="58">
        <v>218.30500000000001</v>
      </c>
      <c r="K5955" s="58">
        <v>0</v>
      </c>
      <c r="L5955" s="58">
        <v>15</v>
      </c>
      <c r="M5955" s="58">
        <v>0</v>
      </c>
      <c r="N5955" s="58" t="s">
        <v>692</v>
      </c>
    </row>
    <row r="5956" spans="1:14">
      <c r="A5956" s="58" t="s">
        <v>690</v>
      </c>
      <c r="B5956" s="58">
        <v>88900</v>
      </c>
      <c r="C5956" s="58">
        <v>48919</v>
      </c>
      <c r="D5956" s="58">
        <v>93371</v>
      </c>
      <c r="E5956" s="58" t="s">
        <v>697</v>
      </c>
      <c r="F5956" s="58" t="s">
        <v>688</v>
      </c>
      <c r="G5956" s="58">
        <v>15</v>
      </c>
      <c r="H5956" s="58">
        <v>0</v>
      </c>
      <c r="I5956" s="58">
        <v>1</v>
      </c>
      <c r="J5956" s="58">
        <v>205.65020000000001</v>
      </c>
      <c r="K5956" s="58">
        <v>0</v>
      </c>
      <c r="L5956" s="58">
        <v>15</v>
      </c>
      <c r="M5956" s="58">
        <v>1</v>
      </c>
      <c r="N5956" s="58" t="s">
        <v>685</v>
      </c>
    </row>
    <row r="5957" spans="1:14">
      <c r="A5957" s="58" t="s">
        <v>690</v>
      </c>
      <c r="B5957" s="58">
        <v>88900</v>
      </c>
      <c r="C5957" s="58">
        <v>57264</v>
      </c>
      <c r="D5957" s="58">
        <v>90185</v>
      </c>
      <c r="E5957" s="58" t="s">
        <v>697</v>
      </c>
      <c r="F5957" s="58" t="s">
        <v>688</v>
      </c>
      <c r="G5957" s="58">
        <v>16</v>
      </c>
      <c r="H5957" s="58">
        <v>0</v>
      </c>
      <c r="I5957" s="58">
        <v>0</v>
      </c>
      <c r="J5957" s="58">
        <v>221.80869999999999</v>
      </c>
      <c r="K5957" s="58">
        <v>0</v>
      </c>
      <c r="L5957" s="58">
        <v>16</v>
      </c>
      <c r="M5957" s="58">
        <v>0</v>
      </c>
      <c r="N5957" s="58" t="s">
        <v>692</v>
      </c>
    </row>
    <row r="5958" spans="1:14">
      <c r="A5958" s="58" t="s">
        <v>690</v>
      </c>
      <c r="B5958" s="58">
        <v>89000</v>
      </c>
      <c r="C5958" s="58">
        <v>54576</v>
      </c>
      <c r="D5958" s="58">
        <v>92937</v>
      </c>
      <c r="E5958" s="58" t="s">
        <v>697</v>
      </c>
      <c r="F5958" s="58" t="s">
        <v>688</v>
      </c>
      <c r="G5958" s="58">
        <v>16</v>
      </c>
      <c r="H5958" s="58">
        <v>0</v>
      </c>
      <c r="I5958" s="58">
        <v>0</v>
      </c>
      <c r="J5958" s="58">
        <v>208.69210000000001</v>
      </c>
      <c r="K5958" s="58">
        <v>0</v>
      </c>
      <c r="L5958" s="58">
        <v>15</v>
      </c>
      <c r="M5958" s="58">
        <v>0</v>
      </c>
      <c r="N5958" s="58" t="s">
        <v>692</v>
      </c>
    </row>
    <row r="5959" spans="1:14">
      <c r="A5959" s="58" t="s">
        <v>690</v>
      </c>
      <c r="B5959" s="58">
        <v>89200</v>
      </c>
      <c r="C5959" s="58">
        <v>54045</v>
      </c>
      <c r="D5959" s="58">
        <v>92924</v>
      </c>
      <c r="E5959" s="58" t="s">
        <v>697</v>
      </c>
      <c r="F5959" s="58" t="s">
        <v>688</v>
      </c>
      <c r="G5959" s="58">
        <v>15</v>
      </c>
      <c r="H5959" s="58">
        <v>0</v>
      </c>
      <c r="I5959" s="58">
        <v>0</v>
      </c>
      <c r="J5959" s="58">
        <v>212.27969999999999</v>
      </c>
      <c r="K5959" s="58">
        <v>0</v>
      </c>
      <c r="L5959" s="58">
        <v>15</v>
      </c>
      <c r="M5959" s="58">
        <v>0</v>
      </c>
      <c r="N5959" s="58" t="s">
        <v>692</v>
      </c>
    </row>
    <row r="5960" spans="1:14">
      <c r="A5960" s="58" t="s">
        <v>690</v>
      </c>
      <c r="B5960" s="58">
        <v>89800</v>
      </c>
      <c r="C5960" s="58">
        <v>50370</v>
      </c>
      <c r="D5960" s="58">
        <v>91861</v>
      </c>
      <c r="E5960" s="58" t="s">
        <v>697</v>
      </c>
      <c r="F5960" s="58" t="s">
        <v>688</v>
      </c>
      <c r="G5960" s="58">
        <v>14</v>
      </c>
      <c r="H5960" s="58">
        <v>0</v>
      </c>
      <c r="I5960" s="58">
        <v>0</v>
      </c>
      <c r="J5960" s="58">
        <v>213.89269999999999</v>
      </c>
      <c r="K5960" s="58">
        <v>0</v>
      </c>
      <c r="L5960" s="58">
        <v>16</v>
      </c>
      <c r="M5960" s="58">
        <v>1</v>
      </c>
      <c r="N5960" s="58" t="s">
        <v>685</v>
      </c>
    </row>
    <row r="5961" spans="1:14">
      <c r="A5961" s="58" t="s">
        <v>690</v>
      </c>
      <c r="B5961" s="58">
        <v>89900</v>
      </c>
      <c r="C5961" s="58">
        <v>48811</v>
      </c>
      <c r="D5961" s="58">
        <v>88934</v>
      </c>
      <c r="E5961" s="58" t="s">
        <v>697</v>
      </c>
      <c r="F5961" s="58" t="s">
        <v>688</v>
      </c>
      <c r="G5961" s="58">
        <v>15</v>
      </c>
      <c r="H5961" s="58">
        <v>0</v>
      </c>
      <c r="I5961" s="58">
        <v>0</v>
      </c>
      <c r="J5961" s="58">
        <v>219.601</v>
      </c>
      <c r="K5961" s="58">
        <v>0</v>
      </c>
      <c r="L5961" s="58">
        <v>16</v>
      </c>
      <c r="M5961" s="58">
        <v>0</v>
      </c>
      <c r="N5961" s="58" t="s">
        <v>692</v>
      </c>
    </row>
  </sheetData>
  <phoneticPr fontId="1" type="noConversion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4305-7ECA-48A9-AC3D-746D88CC4A3C}">
  <dimension ref="A1:D7008"/>
  <sheetViews>
    <sheetView workbookViewId="0">
      <selection activeCell="E10" sqref="E10"/>
    </sheetView>
  </sheetViews>
  <sheetFormatPr baseColWidth="10" defaultColWidth="8.83203125" defaultRowHeight="15"/>
  <cols>
    <col min="1" max="1" width="11.83203125" style="58" bestFit="1" customWidth="1"/>
    <col min="2" max="2" width="8.83203125" style="58"/>
    <col min="3" max="3" width="12" style="58" bestFit="1" customWidth="1"/>
    <col min="4" max="4" width="8" style="58" bestFit="1" customWidth="1"/>
    <col min="5" max="16384" width="8.83203125" style="58"/>
  </cols>
  <sheetData>
    <row r="1" spans="1:4">
      <c r="A1" s="68" t="s">
        <v>3391</v>
      </c>
      <c r="B1" s="68" t="s">
        <v>3392</v>
      </c>
      <c r="C1" s="208" t="s">
        <v>3395</v>
      </c>
      <c r="D1" s="208" t="s">
        <v>3396</v>
      </c>
    </row>
    <row r="2" spans="1:4">
      <c r="A2" s="234">
        <v>1</v>
      </c>
      <c r="B2" s="234" t="s">
        <v>670</v>
      </c>
      <c r="C2" s="208">
        <v>1</v>
      </c>
      <c r="D2" s="208" t="s">
        <v>3397</v>
      </c>
    </row>
    <row r="3" spans="1:4">
      <c r="A3">
        <v>1</v>
      </c>
      <c r="B3" t="s">
        <v>671</v>
      </c>
      <c r="C3" s="208">
        <v>1</v>
      </c>
      <c r="D3" s="208" t="s">
        <v>3398</v>
      </c>
    </row>
    <row r="4" spans="1:4">
      <c r="A4">
        <v>2</v>
      </c>
      <c r="B4" t="s">
        <v>670</v>
      </c>
      <c r="C4" s="208">
        <v>1</v>
      </c>
      <c r="D4" s="208" t="s">
        <v>3399</v>
      </c>
    </row>
    <row r="5" spans="1:4">
      <c r="A5">
        <v>2</v>
      </c>
      <c r="B5" t="s">
        <v>671</v>
      </c>
      <c r="C5" s="208">
        <v>1</v>
      </c>
      <c r="D5" s="208" t="s">
        <v>3400</v>
      </c>
    </row>
    <row r="6" spans="1:4">
      <c r="A6">
        <v>3</v>
      </c>
      <c r="B6" t="s">
        <v>670</v>
      </c>
      <c r="C6" s="208">
        <v>1</v>
      </c>
      <c r="D6" s="208" t="s">
        <v>3401</v>
      </c>
    </row>
    <row r="7" spans="1:4">
      <c r="A7">
        <v>3</v>
      </c>
      <c r="B7" t="s">
        <v>671</v>
      </c>
      <c r="C7" s="208">
        <v>1</v>
      </c>
      <c r="D7" s="208" t="s">
        <v>3402</v>
      </c>
    </row>
    <row r="8" spans="1:4">
      <c r="A8">
        <v>4</v>
      </c>
      <c r="B8" t="s">
        <v>670</v>
      </c>
      <c r="C8" s="208">
        <v>1</v>
      </c>
      <c r="D8" s="208" t="s">
        <v>3403</v>
      </c>
    </row>
    <row r="9" spans="1:4">
      <c r="A9">
        <v>4</v>
      </c>
      <c r="B9" t="s">
        <v>671</v>
      </c>
      <c r="C9" s="208">
        <v>2</v>
      </c>
      <c r="D9" s="208" t="s">
        <v>471</v>
      </c>
    </row>
    <row r="10" spans="1:4">
      <c r="A10">
        <v>5</v>
      </c>
      <c r="B10" t="s">
        <v>670</v>
      </c>
      <c r="C10" s="208">
        <v>2</v>
      </c>
      <c r="D10" s="208" t="s">
        <v>3404</v>
      </c>
    </row>
    <row r="11" spans="1:4">
      <c r="A11">
        <v>5</v>
      </c>
      <c r="B11" t="s">
        <v>671</v>
      </c>
      <c r="C11" s="208">
        <v>2</v>
      </c>
      <c r="D11" s="208" t="s">
        <v>3397</v>
      </c>
    </row>
    <row r="12" spans="1:4">
      <c r="A12">
        <v>6</v>
      </c>
      <c r="B12" t="s">
        <v>670</v>
      </c>
      <c r="C12" s="208">
        <v>2</v>
      </c>
      <c r="D12" s="208" t="s">
        <v>3405</v>
      </c>
    </row>
    <row r="13" spans="1:4">
      <c r="A13">
        <v>6</v>
      </c>
      <c r="B13" t="s">
        <v>671</v>
      </c>
      <c r="C13" s="208">
        <v>2</v>
      </c>
      <c r="D13" s="208" t="s">
        <v>3406</v>
      </c>
    </row>
    <row r="14" spans="1:4">
      <c r="A14">
        <v>7</v>
      </c>
      <c r="B14" t="s">
        <v>670</v>
      </c>
      <c r="C14" s="208">
        <v>2</v>
      </c>
      <c r="D14" s="208" t="s">
        <v>3399</v>
      </c>
    </row>
    <row r="15" spans="1:4">
      <c r="A15">
        <v>7</v>
      </c>
      <c r="B15" t="s">
        <v>671</v>
      </c>
      <c r="C15" s="208">
        <v>2</v>
      </c>
      <c r="D15" s="208" t="s">
        <v>3398</v>
      </c>
    </row>
    <row r="16" spans="1:4">
      <c r="A16">
        <v>8</v>
      </c>
      <c r="B16" t="s">
        <v>670</v>
      </c>
      <c r="C16" s="208">
        <v>3</v>
      </c>
      <c r="D16" s="208" t="s">
        <v>670</v>
      </c>
    </row>
    <row r="17" spans="1:4">
      <c r="A17">
        <v>8</v>
      </c>
      <c r="B17" t="s">
        <v>671</v>
      </c>
      <c r="C17" s="208">
        <v>3</v>
      </c>
      <c r="D17" s="208" t="s">
        <v>3405</v>
      </c>
    </row>
    <row r="18" spans="1:4">
      <c r="A18">
        <v>9</v>
      </c>
      <c r="B18" t="s">
        <v>670</v>
      </c>
      <c r="C18" s="208">
        <v>3</v>
      </c>
      <c r="D18" s="208" t="s">
        <v>671</v>
      </c>
    </row>
    <row r="19" spans="1:4">
      <c r="A19">
        <v>9</v>
      </c>
      <c r="B19" t="s">
        <v>671</v>
      </c>
      <c r="C19" s="208">
        <v>3</v>
      </c>
      <c r="D19" s="208" t="s">
        <v>3406</v>
      </c>
    </row>
    <row r="20" spans="1:4">
      <c r="A20">
        <v>10</v>
      </c>
      <c r="B20" t="s">
        <v>670</v>
      </c>
      <c r="C20" s="208">
        <v>3</v>
      </c>
      <c r="D20" s="208" t="s">
        <v>3400</v>
      </c>
    </row>
    <row r="21" spans="1:4">
      <c r="A21">
        <v>10</v>
      </c>
      <c r="B21" t="s">
        <v>671</v>
      </c>
      <c r="C21" s="208">
        <v>3</v>
      </c>
      <c r="D21" s="208" t="s">
        <v>3401</v>
      </c>
    </row>
    <row r="22" spans="1:4">
      <c r="A22">
        <v>11</v>
      </c>
      <c r="B22" t="s">
        <v>670</v>
      </c>
      <c r="C22" s="208">
        <v>3</v>
      </c>
      <c r="D22" s="208" t="s">
        <v>3407</v>
      </c>
    </row>
    <row r="23" spans="1:4">
      <c r="A23">
        <v>11</v>
      </c>
      <c r="B23" t="s">
        <v>671</v>
      </c>
      <c r="C23" s="208">
        <v>4</v>
      </c>
      <c r="D23" s="208" t="s">
        <v>3399</v>
      </c>
    </row>
    <row r="24" spans="1:4">
      <c r="A24">
        <v>12</v>
      </c>
      <c r="B24" t="s">
        <v>670</v>
      </c>
      <c r="C24" s="208">
        <v>4</v>
      </c>
      <c r="D24" s="208" t="s">
        <v>3402</v>
      </c>
    </row>
    <row r="25" spans="1:4">
      <c r="A25">
        <v>12</v>
      </c>
      <c r="B25" t="s">
        <v>671</v>
      </c>
      <c r="C25" s="208">
        <v>4</v>
      </c>
      <c r="D25" s="208" t="s">
        <v>464</v>
      </c>
    </row>
    <row r="26" spans="1:4">
      <c r="A26">
        <v>13</v>
      </c>
      <c r="B26" t="s">
        <v>670</v>
      </c>
      <c r="C26" s="208">
        <v>4</v>
      </c>
      <c r="D26" s="208" t="s">
        <v>3401</v>
      </c>
    </row>
    <row r="27" spans="1:4">
      <c r="A27">
        <v>13</v>
      </c>
      <c r="B27" t="s">
        <v>671</v>
      </c>
      <c r="C27" s="208">
        <v>4</v>
      </c>
      <c r="D27" s="208" t="s">
        <v>3403</v>
      </c>
    </row>
    <row r="28" spans="1:4">
      <c r="A28">
        <v>14</v>
      </c>
      <c r="B28" t="s">
        <v>670</v>
      </c>
      <c r="C28" s="208">
        <v>4</v>
      </c>
      <c r="D28" s="208" t="s">
        <v>3400</v>
      </c>
    </row>
    <row r="29" spans="1:4">
      <c r="A29">
        <v>14</v>
      </c>
      <c r="B29" t="s">
        <v>671</v>
      </c>
      <c r="C29" s="208">
        <v>4</v>
      </c>
      <c r="D29" s="208" t="s">
        <v>3408</v>
      </c>
    </row>
    <row r="30" spans="1:4">
      <c r="A30">
        <v>15</v>
      </c>
      <c r="B30" t="s">
        <v>670</v>
      </c>
      <c r="C30" s="208">
        <v>5</v>
      </c>
      <c r="D30" s="208" t="s">
        <v>3397</v>
      </c>
    </row>
    <row r="31" spans="1:4">
      <c r="A31">
        <v>15</v>
      </c>
      <c r="B31" t="s">
        <v>671</v>
      </c>
      <c r="C31" s="208">
        <v>5</v>
      </c>
      <c r="D31" s="208" t="s">
        <v>3398</v>
      </c>
    </row>
    <row r="32" spans="1:4">
      <c r="A32">
        <v>16</v>
      </c>
      <c r="B32" t="s">
        <v>670</v>
      </c>
      <c r="C32" s="208">
        <v>5</v>
      </c>
      <c r="D32" s="208" t="s">
        <v>3409</v>
      </c>
    </row>
    <row r="33" spans="1:4">
      <c r="A33">
        <v>16</v>
      </c>
      <c r="B33" t="s">
        <v>671</v>
      </c>
      <c r="C33" s="208">
        <v>5</v>
      </c>
      <c r="D33" s="208" t="s">
        <v>3399</v>
      </c>
    </row>
    <row r="34" spans="1:4">
      <c r="A34">
        <v>17</v>
      </c>
      <c r="B34" t="s">
        <v>670</v>
      </c>
      <c r="C34" s="208">
        <v>5</v>
      </c>
      <c r="D34" s="208" t="s">
        <v>3410</v>
      </c>
    </row>
    <row r="35" spans="1:4">
      <c r="A35">
        <v>17</v>
      </c>
      <c r="B35" t="s">
        <v>671</v>
      </c>
      <c r="C35" s="208">
        <v>5</v>
      </c>
      <c r="D35" s="208" t="s">
        <v>670</v>
      </c>
    </row>
    <row r="36" spans="1:4">
      <c r="A36">
        <v>18</v>
      </c>
      <c r="B36" t="s">
        <v>670</v>
      </c>
      <c r="C36" s="208">
        <v>5</v>
      </c>
      <c r="D36" s="208" t="s">
        <v>3401</v>
      </c>
    </row>
    <row r="37" spans="1:4">
      <c r="A37">
        <v>18</v>
      </c>
      <c r="B37" t="s">
        <v>671</v>
      </c>
      <c r="C37" s="208">
        <v>6</v>
      </c>
      <c r="D37" s="208" t="s">
        <v>3407</v>
      </c>
    </row>
    <row r="38" spans="1:4">
      <c r="A38">
        <v>19</v>
      </c>
      <c r="B38" t="s">
        <v>670</v>
      </c>
      <c r="C38" s="208">
        <v>6</v>
      </c>
      <c r="D38" s="208" t="s">
        <v>3406</v>
      </c>
    </row>
    <row r="39" spans="1:4">
      <c r="A39">
        <v>20</v>
      </c>
      <c r="B39" t="s">
        <v>671</v>
      </c>
      <c r="C39" s="208">
        <v>6</v>
      </c>
      <c r="D39" s="208" t="s">
        <v>3411</v>
      </c>
    </row>
    <row r="40" spans="1:4">
      <c r="A40">
        <v>21</v>
      </c>
      <c r="B40" t="s">
        <v>471</v>
      </c>
      <c r="C40" s="208">
        <v>6</v>
      </c>
      <c r="D40" s="208" t="s">
        <v>464</v>
      </c>
    </row>
    <row r="41" spans="1:4">
      <c r="A41">
        <v>21</v>
      </c>
      <c r="B41" t="s">
        <v>3393</v>
      </c>
      <c r="C41" s="208">
        <v>6</v>
      </c>
      <c r="D41" s="208" t="s">
        <v>3403</v>
      </c>
    </row>
    <row r="42" spans="1:4">
      <c r="A42">
        <v>22</v>
      </c>
      <c r="B42" t="s">
        <v>471</v>
      </c>
      <c r="C42" s="208">
        <v>6</v>
      </c>
      <c r="D42" s="208" t="s">
        <v>3408</v>
      </c>
    </row>
    <row r="43" spans="1:4">
      <c r="A43">
        <v>23</v>
      </c>
      <c r="B43" t="s">
        <v>3393</v>
      </c>
      <c r="C43" s="208">
        <v>6</v>
      </c>
      <c r="D43" s="208" t="s">
        <v>3400</v>
      </c>
    </row>
    <row r="44" spans="1:4">
      <c r="A44">
        <v>24</v>
      </c>
      <c r="B44" t="s">
        <v>464</v>
      </c>
      <c r="C44" s="208">
        <v>7</v>
      </c>
      <c r="D44" s="208" t="s">
        <v>3399</v>
      </c>
    </row>
    <row r="45" spans="1:4">
      <c r="A45">
        <v>25</v>
      </c>
      <c r="B45" t="s">
        <v>3394</v>
      </c>
      <c r="C45" s="208">
        <v>7</v>
      </c>
      <c r="D45" s="208" t="s">
        <v>3402</v>
      </c>
    </row>
    <row r="46" spans="1:4">
      <c r="A46">
        <v>26</v>
      </c>
      <c r="B46" t="s">
        <v>464</v>
      </c>
      <c r="C46" s="208">
        <v>7</v>
      </c>
      <c r="D46" s="208" t="s">
        <v>464</v>
      </c>
    </row>
    <row r="47" spans="1:4">
      <c r="A47">
        <v>26</v>
      </c>
      <c r="B47" t="s">
        <v>3394</v>
      </c>
      <c r="C47" s="208">
        <v>7</v>
      </c>
      <c r="D47" s="208" t="s">
        <v>3401</v>
      </c>
    </row>
    <row r="48" spans="1:4">
      <c r="A48">
        <v>27</v>
      </c>
      <c r="B48" t="s">
        <v>471</v>
      </c>
      <c r="C48" s="208">
        <v>7</v>
      </c>
      <c r="D48" s="208" t="s">
        <v>3403</v>
      </c>
    </row>
    <row r="49" spans="1:4">
      <c r="A49">
        <v>28</v>
      </c>
      <c r="B49" t="s">
        <v>3393</v>
      </c>
      <c r="C49" s="208">
        <v>7</v>
      </c>
      <c r="D49" s="208" t="s">
        <v>3406</v>
      </c>
    </row>
    <row r="50" spans="1:4">
      <c r="A50">
        <v>29</v>
      </c>
      <c r="B50" t="s">
        <v>464</v>
      </c>
      <c r="C50" s="208">
        <v>7</v>
      </c>
      <c r="D50" s="208" t="s">
        <v>3409</v>
      </c>
    </row>
    <row r="51" spans="1:4">
      <c r="A51">
        <v>30</v>
      </c>
      <c r="B51" t="s">
        <v>3394</v>
      </c>
      <c r="C51" s="208">
        <v>8</v>
      </c>
      <c r="D51" s="208" t="s">
        <v>3398</v>
      </c>
    </row>
    <row r="52" spans="1:4">
      <c r="C52" s="208">
        <v>8</v>
      </c>
      <c r="D52" s="208" t="s">
        <v>3408</v>
      </c>
    </row>
    <row r="53" spans="1:4">
      <c r="C53" s="208">
        <v>8</v>
      </c>
      <c r="D53" s="208" t="s">
        <v>3402</v>
      </c>
    </row>
    <row r="54" spans="1:4">
      <c r="C54" s="208">
        <v>8</v>
      </c>
      <c r="D54" s="208" t="s">
        <v>3405</v>
      </c>
    </row>
    <row r="55" spans="1:4">
      <c r="C55" s="208">
        <v>8</v>
      </c>
      <c r="D55" s="208" t="s">
        <v>3411</v>
      </c>
    </row>
    <row r="56" spans="1:4">
      <c r="C56" s="208">
        <v>8</v>
      </c>
      <c r="D56" s="208" t="s">
        <v>3403</v>
      </c>
    </row>
    <row r="57" spans="1:4">
      <c r="C57" s="208">
        <v>8</v>
      </c>
      <c r="D57" s="208" t="s">
        <v>471</v>
      </c>
    </row>
    <row r="58" spans="1:4">
      <c r="C58" s="208">
        <v>9</v>
      </c>
      <c r="D58" s="208" t="s">
        <v>3404</v>
      </c>
    </row>
    <row r="59" spans="1:4">
      <c r="C59" s="208">
        <v>9</v>
      </c>
      <c r="D59" s="208" t="s">
        <v>3399</v>
      </c>
    </row>
    <row r="60" spans="1:4">
      <c r="C60" s="208">
        <v>9</v>
      </c>
      <c r="D60" s="208" t="s">
        <v>3402</v>
      </c>
    </row>
    <row r="61" spans="1:4">
      <c r="C61" s="208">
        <v>9</v>
      </c>
      <c r="D61" s="208" t="s">
        <v>3405</v>
      </c>
    </row>
    <row r="62" spans="1:4">
      <c r="C62" s="208">
        <v>9</v>
      </c>
      <c r="D62" s="208" t="s">
        <v>3406</v>
      </c>
    </row>
    <row r="63" spans="1:4">
      <c r="C63" s="208">
        <v>9</v>
      </c>
      <c r="D63" s="208" t="s">
        <v>3408</v>
      </c>
    </row>
    <row r="64" spans="1:4">
      <c r="C64" s="208">
        <v>9</v>
      </c>
      <c r="D64" s="208" t="s">
        <v>471</v>
      </c>
    </row>
    <row r="65" spans="3:4">
      <c r="C65" s="208">
        <v>10</v>
      </c>
      <c r="D65" s="208" t="s">
        <v>3398</v>
      </c>
    </row>
    <row r="66" spans="3:4">
      <c r="C66" s="208">
        <v>10</v>
      </c>
      <c r="D66" s="208" t="s">
        <v>3408</v>
      </c>
    </row>
    <row r="67" spans="3:4">
      <c r="C67" s="208">
        <v>10</v>
      </c>
      <c r="D67" s="208" t="s">
        <v>3402</v>
      </c>
    </row>
    <row r="68" spans="3:4">
      <c r="C68" s="208">
        <v>10</v>
      </c>
      <c r="D68" s="208" t="s">
        <v>3405</v>
      </c>
    </row>
    <row r="69" spans="3:4">
      <c r="C69" s="208">
        <v>10</v>
      </c>
      <c r="D69" s="208" t="s">
        <v>3411</v>
      </c>
    </row>
    <row r="70" spans="3:4">
      <c r="C70" s="208">
        <v>10</v>
      </c>
      <c r="D70" s="208" t="s">
        <v>3412</v>
      </c>
    </row>
    <row r="71" spans="3:4">
      <c r="C71" s="208">
        <v>10</v>
      </c>
      <c r="D71" s="208" t="s">
        <v>3397</v>
      </c>
    </row>
    <row r="72" spans="3:4">
      <c r="C72" s="208">
        <v>11</v>
      </c>
      <c r="D72" s="208" t="s">
        <v>471</v>
      </c>
    </row>
    <row r="73" spans="3:4">
      <c r="C73" s="208">
        <v>11</v>
      </c>
      <c r="D73" s="208" t="s">
        <v>3407</v>
      </c>
    </row>
    <row r="74" spans="3:4">
      <c r="C74" s="208">
        <v>11</v>
      </c>
      <c r="D74" s="208" t="s">
        <v>3409</v>
      </c>
    </row>
    <row r="75" spans="3:4">
      <c r="C75" s="208">
        <v>11</v>
      </c>
      <c r="D75" s="208" t="s">
        <v>3408</v>
      </c>
    </row>
    <row r="76" spans="3:4">
      <c r="C76" s="208">
        <v>11</v>
      </c>
      <c r="D76" s="208" t="s">
        <v>670</v>
      </c>
    </row>
    <row r="77" spans="3:4">
      <c r="C77" s="208">
        <v>11</v>
      </c>
      <c r="D77" s="208" t="s">
        <v>3410</v>
      </c>
    </row>
    <row r="78" spans="3:4">
      <c r="C78" s="208">
        <v>11</v>
      </c>
      <c r="D78" s="208" t="s">
        <v>3401</v>
      </c>
    </row>
    <row r="79" spans="3:4">
      <c r="C79" s="208">
        <v>12</v>
      </c>
      <c r="D79" s="208" t="s">
        <v>471</v>
      </c>
    </row>
    <row r="80" spans="3:4">
      <c r="C80" s="208">
        <v>12</v>
      </c>
      <c r="D80" s="208" t="s">
        <v>3397</v>
      </c>
    </row>
    <row r="81" spans="3:4">
      <c r="C81" s="208">
        <v>12</v>
      </c>
      <c r="D81" s="208" t="s">
        <v>670</v>
      </c>
    </row>
    <row r="82" spans="3:4">
      <c r="C82" s="208">
        <v>12</v>
      </c>
      <c r="D82" s="208" t="s">
        <v>671</v>
      </c>
    </row>
    <row r="83" spans="3:4">
      <c r="C83" s="208">
        <v>12</v>
      </c>
      <c r="D83" s="208" t="s">
        <v>3406</v>
      </c>
    </row>
    <row r="84" spans="3:4">
      <c r="C84" s="208">
        <v>12</v>
      </c>
      <c r="D84" s="208" t="s">
        <v>3409</v>
      </c>
    </row>
    <row r="85" spans="3:4">
      <c r="C85" s="208">
        <v>12</v>
      </c>
      <c r="D85" s="208" t="s">
        <v>3398</v>
      </c>
    </row>
    <row r="86" spans="3:4">
      <c r="C86" s="208">
        <v>13</v>
      </c>
      <c r="D86" s="208" t="s">
        <v>3397</v>
      </c>
    </row>
    <row r="87" spans="3:4">
      <c r="C87" s="208">
        <v>13</v>
      </c>
      <c r="D87" s="208" t="s">
        <v>3398</v>
      </c>
    </row>
    <row r="88" spans="3:4">
      <c r="C88" s="208">
        <v>13</v>
      </c>
      <c r="D88" s="208" t="s">
        <v>3409</v>
      </c>
    </row>
    <row r="89" spans="3:4">
      <c r="C89" s="208">
        <v>13</v>
      </c>
      <c r="D89" s="208" t="s">
        <v>3399</v>
      </c>
    </row>
    <row r="90" spans="3:4">
      <c r="C90" s="208">
        <v>13</v>
      </c>
      <c r="D90" s="208" t="s">
        <v>3410</v>
      </c>
    </row>
    <row r="91" spans="3:4">
      <c r="C91" s="208">
        <v>13</v>
      </c>
      <c r="D91" s="208" t="s">
        <v>3407</v>
      </c>
    </row>
    <row r="92" spans="3:4">
      <c r="C92" s="208">
        <v>13</v>
      </c>
      <c r="D92" s="208" t="s">
        <v>3406</v>
      </c>
    </row>
    <row r="93" spans="3:4">
      <c r="C93" s="208">
        <v>14</v>
      </c>
      <c r="D93" s="208" t="s">
        <v>471</v>
      </c>
    </row>
    <row r="94" spans="3:4">
      <c r="C94" s="208">
        <v>14</v>
      </c>
      <c r="D94" s="208" t="s">
        <v>3407</v>
      </c>
    </row>
    <row r="95" spans="3:4">
      <c r="C95" s="208">
        <v>14</v>
      </c>
      <c r="D95" s="208" t="s">
        <v>3409</v>
      </c>
    </row>
    <row r="96" spans="3:4">
      <c r="C96" s="208">
        <v>14</v>
      </c>
      <c r="D96" s="208" t="s">
        <v>3408</v>
      </c>
    </row>
    <row r="97" spans="3:4">
      <c r="C97" s="208">
        <v>14</v>
      </c>
      <c r="D97" s="208" t="s">
        <v>670</v>
      </c>
    </row>
    <row r="98" spans="3:4">
      <c r="C98" s="208">
        <v>14</v>
      </c>
      <c r="D98" s="208" t="s">
        <v>3410</v>
      </c>
    </row>
    <row r="99" spans="3:4">
      <c r="C99" s="208">
        <v>14</v>
      </c>
      <c r="D99" s="208" t="s">
        <v>3403</v>
      </c>
    </row>
    <row r="100" spans="3:4">
      <c r="C100" s="208">
        <v>15</v>
      </c>
      <c r="D100" s="208" t="s">
        <v>3397</v>
      </c>
    </row>
    <row r="101" spans="3:4">
      <c r="C101" s="208">
        <v>15</v>
      </c>
      <c r="D101" s="208" t="s">
        <v>3398</v>
      </c>
    </row>
    <row r="102" spans="3:4">
      <c r="C102" s="208">
        <v>15</v>
      </c>
      <c r="D102" s="208" t="s">
        <v>3399</v>
      </c>
    </row>
    <row r="103" spans="3:4">
      <c r="C103" s="208">
        <v>15</v>
      </c>
      <c r="D103" s="208" t="s">
        <v>3400</v>
      </c>
    </row>
    <row r="104" spans="3:4">
      <c r="C104" s="208">
        <v>15</v>
      </c>
      <c r="D104" s="208" t="s">
        <v>3401</v>
      </c>
    </row>
    <row r="105" spans="3:4">
      <c r="C105" s="208">
        <v>15</v>
      </c>
      <c r="D105" s="208" t="s">
        <v>464</v>
      </c>
    </row>
    <row r="106" spans="3:4">
      <c r="C106" s="208">
        <v>15</v>
      </c>
      <c r="D106" s="208" t="s">
        <v>3409</v>
      </c>
    </row>
    <row r="107" spans="3:4">
      <c r="C107" s="208">
        <v>16</v>
      </c>
      <c r="D107" s="208" t="s">
        <v>3399</v>
      </c>
    </row>
    <row r="108" spans="3:4">
      <c r="C108" s="208">
        <v>16</v>
      </c>
      <c r="D108" s="208" t="s">
        <v>3402</v>
      </c>
    </row>
    <row r="109" spans="3:4">
      <c r="C109" s="208">
        <v>16</v>
      </c>
      <c r="D109" s="208" t="s">
        <v>464</v>
      </c>
    </row>
    <row r="110" spans="3:4">
      <c r="C110" s="208">
        <v>16</v>
      </c>
      <c r="D110" s="208" t="s">
        <v>3401</v>
      </c>
    </row>
    <row r="111" spans="3:4">
      <c r="C111" s="208">
        <v>16</v>
      </c>
      <c r="D111" s="208" t="s">
        <v>3403</v>
      </c>
    </row>
    <row r="112" spans="3:4">
      <c r="C112" s="208">
        <v>16</v>
      </c>
      <c r="D112" s="208" t="s">
        <v>671</v>
      </c>
    </row>
    <row r="113" spans="3:4">
      <c r="C113" s="208">
        <v>16</v>
      </c>
      <c r="D113" s="208" t="s">
        <v>3400</v>
      </c>
    </row>
    <row r="114" spans="3:4">
      <c r="C114" s="208">
        <v>17</v>
      </c>
      <c r="D114" s="208" t="s">
        <v>471</v>
      </c>
    </row>
    <row r="115" spans="3:4">
      <c r="C115" s="208">
        <v>17</v>
      </c>
      <c r="D115" s="208" t="s">
        <v>3397</v>
      </c>
    </row>
    <row r="116" spans="3:4">
      <c r="C116" s="208">
        <v>17</v>
      </c>
      <c r="D116" s="208" t="s">
        <v>670</v>
      </c>
    </row>
    <row r="117" spans="3:4">
      <c r="C117" s="208">
        <v>17</v>
      </c>
      <c r="D117" s="208" t="s">
        <v>671</v>
      </c>
    </row>
    <row r="118" spans="3:4">
      <c r="C118" s="208">
        <v>17</v>
      </c>
      <c r="D118" s="208" t="s">
        <v>3406</v>
      </c>
    </row>
    <row r="119" spans="3:4">
      <c r="C119" s="208">
        <v>17</v>
      </c>
      <c r="D119" s="208" t="s">
        <v>464</v>
      </c>
    </row>
    <row r="120" spans="3:4">
      <c r="C120" s="208">
        <v>17</v>
      </c>
      <c r="D120" s="208" t="s">
        <v>3401</v>
      </c>
    </row>
    <row r="121" spans="3:4">
      <c r="C121" s="208">
        <v>18</v>
      </c>
      <c r="D121" s="208" t="s">
        <v>3407</v>
      </c>
    </row>
    <row r="122" spans="3:4">
      <c r="C122" s="208">
        <v>18</v>
      </c>
      <c r="D122" s="208" t="s">
        <v>3406</v>
      </c>
    </row>
    <row r="123" spans="3:4">
      <c r="C123" s="208">
        <v>18</v>
      </c>
      <c r="D123" s="208" t="s">
        <v>3411</v>
      </c>
    </row>
    <row r="124" spans="3:4">
      <c r="C124" s="208">
        <v>18</v>
      </c>
      <c r="D124" s="208" t="s">
        <v>464</v>
      </c>
    </row>
    <row r="125" spans="3:4">
      <c r="C125" s="208">
        <v>18</v>
      </c>
      <c r="D125" s="208" t="s">
        <v>3403</v>
      </c>
    </row>
    <row r="126" spans="3:4">
      <c r="C126" s="208">
        <v>18</v>
      </c>
      <c r="D126" s="208" t="s">
        <v>3398</v>
      </c>
    </row>
    <row r="127" spans="3:4">
      <c r="C127" s="208">
        <v>18</v>
      </c>
      <c r="D127" s="208" t="s">
        <v>3409</v>
      </c>
    </row>
    <row r="128" spans="3:4">
      <c r="C128" s="208">
        <v>19</v>
      </c>
      <c r="D128" s="208" t="s">
        <v>3404</v>
      </c>
    </row>
    <row r="129" spans="3:4">
      <c r="C129" s="208">
        <v>19</v>
      </c>
      <c r="D129" s="208" t="s">
        <v>3399</v>
      </c>
    </row>
    <row r="130" spans="3:4">
      <c r="C130" s="208">
        <v>19</v>
      </c>
      <c r="D130" s="208" t="s">
        <v>3402</v>
      </c>
    </row>
    <row r="131" spans="3:4">
      <c r="C131" s="208">
        <v>19</v>
      </c>
      <c r="D131" s="208" t="s">
        <v>3405</v>
      </c>
    </row>
    <row r="132" spans="3:4">
      <c r="C132" s="208">
        <v>19</v>
      </c>
      <c r="D132" s="208" t="s">
        <v>3406</v>
      </c>
    </row>
    <row r="133" spans="3:4">
      <c r="C133" s="208">
        <v>19</v>
      </c>
      <c r="D133" s="208" t="s">
        <v>471</v>
      </c>
    </row>
    <row r="134" spans="3:4">
      <c r="C134" s="208">
        <v>19</v>
      </c>
      <c r="D134" s="208" t="s">
        <v>3408</v>
      </c>
    </row>
    <row r="135" spans="3:4">
      <c r="C135" s="208">
        <v>20</v>
      </c>
      <c r="D135" s="208" t="s">
        <v>3404</v>
      </c>
    </row>
    <row r="136" spans="3:4">
      <c r="C136" s="208">
        <v>20</v>
      </c>
      <c r="D136" s="208" t="s">
        <v>3399</v>
      </c>
    </row>
    <row r="137" spans="3:4">
      <c r="C137" s="208">
        <v>20</v>
      </c>
      <c r="D137" s="208" t="s">
        <v>3402</v>
      </c>
    </row>
    <row r="138" spans="3:4">
      <c r="C138" s="208">
        <v>20</v>
      </c>
      <c r="D138" s="208" t="s">
        <v>3405</v>
      </c>
    </row>
    <row r="139" spans="3:4">
      <c r="C139" s="208">
        <v>20</v>
      </c>
      <c r="D139" s="208" t="s">
        <v>3406</v>
      </c>
    </row>
    <row r="140" spans="3:4">
      <c r="C140" s="208">
        <v>20</v>
      </c>
      <c r="D140" s="208" t="s">
        <v>3410</v>
      </c>
    </row>
    <row r="141" spans="3:4">
      <c r="C141" s="208">
        <v>20</v>
      </c>
      <c r="D141" s="208" t="s">
        <v>3397</v>
      </c>
    </row>
    <row r="142" spans="3:4">
      <c r="C142" s="208">
        <v>21</v>
      </c>
      <c r="D142" s="208" t="s">
        <v>3397</v>
      </c>
    </row>
    <row r="143" spans="3:4">
      <c r="C143" s="208">
        <v>21</v>
      </c>
      <c r="D143" s="208" t="s">
        <v>3398</v>
      </c>
    </row>
    <row r="144" spans="3:4">
      <c r="C144" s="208">
        <v>21</v>
      </c>
      <c r="D144" s="208" t="s">
        <v>3399</v>
      </c>
    </row>
    <row r="145" spans="3:4">
      <c r="C145" s="208">
        <v>21</v>
      </c>
      <c r="D145" s="208" t="s">
        <v>3400</v>
      </c>
    </row>
    <row r="146" spans="3:4">
      <c r="C146" s="208">
        <v>21</v>
      </c>
      <c r="D146" s="208" t="s">
        <v>3401</v>
      </c>
    </row>
    <row r="147" spans="3:4">
      <c r="C147" s="208">
        <v>21</v>
      </c>
      <c r="D147" s="208" t="s">
        <v>3409</v>
      </c>
    </row>
    <row r="148" spans="3:4">
      <c r="C148" s="208">
        <v>21</v>
      </c>
      <c r="D148" s="208" t="s">
        <v>471</v>
      </c>
    </row>
    <row r="149" spans="3:4">
      <c r="C149" s="208">
        <v>22</v>
      </c>
      <c r="D149" s="208" t="s">
        <v>471</v>
      </c>
    </row>
    <row r="150" spans="3:4">
      <c r="C150" s="208">
        <v>22</v>
      </c>
      <c r="D150" s="208" t="s">
        <v>3397</v>
      </c>
    </row>
    <row r="151" spans="3:4">
      <c r="C151" s="208">
        <v>22</v>
      </c>
      <c r="D151" s="208" t="s">
        <v>670</v>
      </c>
    </row>
    <row r="152" spans="3:4">
      <c r="C152" s="208">
        <v>22</v>
      </c>
      <c r="D152" s="208" t="s">
        <v>671</v>
      </c>
    </row>
    <row r="153" spans="3:4">
      <c r="C153" s="208">
        <v>22</v>
      </c>
      <c r="D153" s="208" t="s">
        <v>3406</v>
      </c>
    </row>
    <row r="154" spans="3:4">
      <c r="C154" s="208">
        <v>22</v>
      </c>
      <c r="D154" s="208" t="s">
        <v>3402</v>
      </c>
    </row>
    <row r="155" spans="3:4">
      <c r="C155" s="208">
        <v>22</v>
      </c>
      <c r="D155" s="208" t="s">
        <v>3398</v>
      </c>
    </row>
    <row r="156" spans="3:4">
      <c r="C156" s="208">
        <v>23</v>
      </c>
      <c r="D156" s="208" t="s">
        <v>3404</v>
      </c>
    </row>
    <row r="157" spans="3:4">
      <c r="C157" s="208">
        <v>23</v>
      </c>
      <c r="D157" s="208" t="s">
        <v>3399</v>
      </c>
    </row>
    <row r="158" spans="3:4">
      <c r="C158" s="208">
        <v>23</v>
      </c>
      <c r="D158" s="208" t="s">
        <v>3402</v>
      </c>
    </row>
    <row r="159" spans="3:4">
      <c r="C159" s="208">
        <v>23</v>
      </c>
      <c r="D159" s="208" t="s">
        <v>3405</v>
      </c>
    </row>
    <row r="160" spans="3:4">
      <c r="C160" s="208">
        <v>23</v>
      </c>
      <c r="D160" s="208" t="s">
        <v>3406</v>
      </c>
    </row>
    <row r="161" spans="3:4">
      <c r="C161" s="208">
        <v>23</v>
      </c>
      <c r="D161" s="208" t="s">
        <v>671</v>
      </c>
    </row>
    <row r="162" spans="3:4">
      <c r="C162" s="208">
        <v>23</v>
      </c>
      <c r="D162" s="208" t="s">
        <v>3410</v>
      </c>
    </row>
    <row r="163" spans="3:4">
      <c r="C163" s="208">
        <v>24</v>
      </c>
      <c r="D163" s="208" t="s">
        <v>3404</v>
      </c>
    </row>
    <row r="164" spans="3:4">
      <c r="C164" s="208">
        <v>24</v>
      </c>
      <c r="D164" s="208" t="s">
        <v>3399</v>
      </c>
    </row>
    <row r="165" spans="3:4">
      <c r="C165" s="208">
        <v>24</v>
      </c>
      <c r="D165" s="208" t="s">
        <v>3402</v>
      </c>
    </row>
    <row r="166" spans="3:4">
      <c r="C166" s="208">
        <v>24</v>
      </c>
      <c r="D166" s="208" t="s">
        <v>3405</v>
      </c>
    </row>
    <row r="167" spans="3:4">
      <c r="C167" s="208">
        <v>24</v>
      </c>
      <c r="D167" s="208" t="s">
        <v>3406</v>
      </c>
    </row>
    <row r="168" spans="3:4">
      <c r="C168" s="208">
        <v>24</v>
      </c>
      <c r="D168" s="208" t="s">
        <v>3398</v>
      </c>
    </row>
    <row r="169" spans="3:4">
      <c r="C169" s="208">
        <v>24</v>
      </c>
      <c r="D169" s="208" t="s">
        <v>3397</v>
      </c>
    </row>
    <row r="170" spans="3:4">
      <c r="C170" s="208">
        <v>25</v>
      </c>
      <c r="D170" s="208" t="s">
        <v>3407</v>
      </c>
    </row>
    <row r="171" spans="3:4">
      <c r="C171" s="208">
        <v>25</v>
      </c>
      <c r="D171" s="208" t="s">
        <v>3406</v>
      </c>
    </row>
    <row r="172" spans="3:4">
      <c r="C172" s="208">
        <v>25</v>
      </c>
      <c r="D172" s="208" t="s">
        <v>3411</v>
      </c>
    </row>
    <row r="173" spans="3:4">
      <c r="C173" s="208">
        <v>25</v>
      </c>
      <c r="D173" s="208" t="s">
        <v>464</v>
      </c>
    </row>
    <row r="174" spans="3:4">
      <c r="C174" s="208">
        <v>25</v>
      </c>
      <c r="D174" s="208" t="s">
        <v>3403</v>
      </c>
    </row>
    <row r="175" spans="3:4">
      <c r="C175" s="208">
        <v>25</v>
      </c>
      <c r="D175" s="208" t="s">
        <v>3409</v>
      </c>
    </row>
    <row r="176" spans="3:4">
      <c r="C176" s="208">
        <v>25</v>
      </c>
      <c r="D176" s="208" t="s">
        <v>471</v>
      </c>
    </row>
    <row r="177" spans="3:4">
      <c r="C177" s="208">
        <v>26</v>
      </c>
      <c r="D177" s="208" t="s">
        <v>3407</v>
      </c>
    </row>
    <row r="178" spans="3:4">
      <c r="C178" s="208">
        <v>26</v>
      </c>
      <c r="D178" s="208" t="s">
        <v>3406</v>
      </c>
    </row>
    <row r="179" spans="3:4">
      <c r="C179" s="208">
        <v>26</v>
      </c>
      <c r="D179" s="208" t="s">
        <v>3411</v>
      </c>
    </row>
    <row r="180" spans="3:4">
      <c r="C180" s="208">
        <v>26</v>
      </c>
      <c r="D180" s="208" t="s">
        <v>464</v>
      </c>
    </row>
    <row r="181" spans="3:4">
      <c r="C181" s="208">
        <v>26</v>
      </c>
      <c r="D181" s="208" t="s">
        <v>3403</v>
      </c>
    </row>
    <row r="182" spans="3:4">
      <c r="C182" s="208">
        <v>26</v>
      </c>
      <c r="D182" s="208" t="s">
        <v>3398</v>
      </c>
    </row>
    <row r="183" spans="3:4">
      <c r="C183" s="208">
        <v>26</v>
      </c>
      <c r="D183" s="208" t="s">
        <v>3408</v>
      </c>
    </row>
    <row r="184" spans="3:4">
      <c r="C184" s="208">
        <v>27</v>
      </c>
      <c r="D184" s="208" t="s">
        <v>3399</v>
      </c>
    </row>
    <row r="185" spans="3:4">
      <c r="C185" s="208">
        <v>27</v>
      </c>
      <c r="D185" s="208" t="s">
        <v>3402</v>
      </c>
    </row>
    <row r="186" spans="3:4">
      <c r="C186" s="208">
        <v>27</v>
      </c>
      <c r="D186" s="208" t="s">
        <v>464</v>
      </c>
    </row>
    <row r="187" spans="3:4">
      <c r="C187" s="208">
        <v>27</v>
      </c>
      <c r="D187" s="208" t="s">
        <v>3401</v>
      </c>
    </row>
    <row r="188" spans="3:4">
      <c r="C188" s="208">
        <v>27</v>
      </c>
      <c r="D188" s="208" t="s">
        <v>3403</v>
      </c>
    </row>
    <row r="189" spans="3:4">
      <c r="C189" s="208">
        <v>27</v>
      </c>
      <c r="D189" s="208" t="s">
        <v>3409</v>
      </c>
    </row>
    <row r="190" spans="3:4">
      <c r="C190" s="208">
        <v>27</v>
      </c>
      <c r="D190" s="208" t="s">
        <v>471</v>
      </c>
    </row>
    <row r="191" spans="3:4">
      <c r="C191" s="208">
        <v>28</v>
      </c>
      <c r="D191" s="208" t="s">
        <v>3399</v>
      </c>
    </row>
    <row r="192" spans="3:4">
      <c r="C192" s="208">
        <v>28</v>
      </c>
      <c r="D192" s="208" t="s">
        <v>3402</v>
      </c>
    </row>
    <row r="193" spans="3:4">
      <c r="C193" s="208">
        <v>28</v>
      </c>
      <c r="D193" s="208" t="s">
        <v>464</v>
      </c>
    </row>
    <row r="194" spans="3:4">
      <c r="C194" s="208">
        <v>28</v>
      </c>
      <c r="D194" s="208" t="s">
        <v>3401</v>
      </c>
    </row>
    <row r="195" spans="3:4">
      <c r="C195" s="208">
        <v>28</v>
      </c>
      <c r="D195" s="208" t="s">
        <v>3403</v>
      </c>
    </row>
    <row r="196" spans="3:4">
      <c r="C196" s="208">
        <v>28</v>
      </c>
      <c r="D196" s="208" t="s">
        <v>3404</v>
      </c>
    </row>
    <row r="197" spans="3:4">
      <c r="C197" s="208">
        <v>28</v>
      </c>
      <c r="D197" s="208" t="s">
        <v>670</v>
      </c>
    </row>
    <row r="198" spans="3:4">
      <c r="C198" s="208">
        <v>29</v>
      </c>
      <c r="D198" s="208" t="s">
        <v>3404</v>
      </c>
    </row>
    <row r="199" spans="3:4">
      <c r="C199" s="208">
        <v>29</v>
      </c>
      <c r="D199" s="208" t="s">
        <v>3399</v>
      </c>
    </row>
    <row r="200" spans="3:4">
      <c r="C200" s="208">
        <v>29</v>
      </c>
      <c r="D200" s="208" t="s">
        <v>3402</v>
      </c>
    </row>
    <row r="201" spans="3:4">
      <c r="C201" s="208">
        <v>29</v>
      </c>
      <c r="D201" s="208" t="s">
        <v>3405</v>
      </c>
    </row>
    <row r="202" spans="3:4">
      <c r="C202" s="208">
        <v>29</v>
      </c>
      <c r="D202" s="208" t="s">
        <v>3406</v>
      </c>
    </row>
    <row r="203" spans="3:4">
      <c r="C203" s="208">
        <v>29</v>
      </c>
      <c r="D203" s="208" t="s">
        <v>671</v>
      </c>
    </row>
    <row r="204" spans="3:4">
      <c r="C204" s="208">
        <v>29</v>
      </c>
      <c r="D204" s="208" t="s">
        <v>3408</v>
      </c>
    </row>
    <row r="205" spans="3:4">
      <c r="C205" s="208">
        <v>30</v>
      </c>
      <c r="D205" s="208" t="s">
        <v>3399</v>
      </c>
    </row>
    <row r="206" spans="3:4">
      <c r="C206" s="208">
        <v>30</v>
      </c>
      <c r="D206" s="208" t="s">
        <v>3402</v>
      </c>
    </row>
    <row r="207" spans="3:4">
      <c r="C207" s="208">
        <v>30</v>
      </c>
      <c r="D207" s="208" t="s">
        <v>464</v>
      </c>
    </row>
    <row r="208" spans="3:4">
      <c r="C208" s="208">
        <v>30</v>
      </c>
      <c r="D208" s="208" t="s">
        <v>3401</v>
      </c>
    </row>
    <row r="209" spans="3:4">
      <c r="C209" s="208">
        <v>30</v>
      </c>
      <c r="D209" s="208" t="s">
        <v>3403</v>
      </c>
    </row>
    <row r="210" spans="3:4">
      <c r="C210" s="208">
        <v>30</v>
      </c>
      <c r="D210" s="208" t="s">
        <v>3407</v>
      </c>
    </row>
    <row r="211" spans="3:4">
      <c r="C211" s="208">
        <v>30</v>
      </c>
      <c r="D211" s="208" t="s">
        <v>3404</v>
      </c>
    </row>
    <row r="212" spans="3:4">
      <c r="C212" s="208">
        <v>31</v>
      </c>
      <c r="D212" s="208" t="s">
        <v>3399</v>
      </c>
    </row>
    <row r="213" spans="3:4">
      <c r="C213" s="208">
        <v>31</v>
      </c>
      <c r="D213" s="208" t="s">
        <v>3402</v>
      </c>
    </row>
    <row r="214" spans="3:4">
      <c r="C214" s="208">
        <v>31</v>
      </c>
      <c r="D214" s="208" t="s">
        <v>464</v>
      </c>
    </row>
    <row r="215" spans="3:4">
      <c r="C215" s="208">
        <v>31</v>
      </c>
      <c r="D215" s="208" t="s">
        <v>3401</v>
      </c>
    </row>
    <row r="216" spans="3:4">
      <c r="C216" s="208">
        <v>31</v>
      </c>
      <c r="D216" s="208" t="s">
        <v>3403</v>
      </c>
    </row>
    <row r="217" spans="3:4">
      <c r="C217" s="208">
        <v>31</v>
      </c>
      <c r="D217" s="208" t="s">
        <v>3404</v>
      </c>
    </row>
    <row r="218" spans="3:4">
      <c r="C218" s="208">
        <v>31</v>
      </c>
      <c r="D218" s="208" t="s">
        <v>3400</v>
      </c>
    </row>
    <row r="219" spans="3:4">
      <c r="C219" s="208">
        <v>32</v>
      </c>
      <c r="D219" s="208" t="s">
        <v>3398</v>
      </c>
    </row>
    <row r="220" spans="3:4">
      <c r="C220" s="208">
        <v>32</v>
      </c>
      <c r="D220" s="208" t="s">
        <v>3408</v>
      </c>
    </row>
    <row r="221" spans="3:4">
      <c r="C221" s="208">
        <v>32</v>
      </c>
      <c r="D221" s="208" t="s">
        <v>3402</v>
      </c>
    </row>
    <row r="222" spans="3:4">
      <c r="C222" s="208">
        <v>32</v>
      </c>
      <c r="D222" s="208" t="s">
        <v>3405</v>
      </c>
    </row>
    <row r="223" spans="3:4">
      <c r="C223" s="208">
        <v>32</v>
      </c>
      <c r="D223" s="208" t="s">
        <v>3411</v>
      </c>
    </row>
    <row r="224" spans="3:4">
      <c r="C224" s="208">
        <v>32</v>
      </c>
      <c r="D224" s="208" t="s">
        <v>3397</v>
      </c>
    </row>
    <row r="225" spans="3:4">
      <c r="C225" s="208">
        <v>32</v>
      </c>
      <c r="D225" s="208" t="s">
        <v>464</v>
      </c>
    </row>
    <row r="226" spans="3:4">
      <c r="C226" s="208">
        <v>33</v>
      </c>
      <c r="D226" s="208" t="s">
        <v>471</v>
      </c>
    </row>
    <row r="227" spans="3:4">
      <c r="C227" s="208">
        <v>33</v>
      </c>
      <c r="D227" s="208" t="s">
        <v>3407</v>
      </c>
    </row>
    <row r="228" spans="3:4">
      <c r="C228" s="208">
        <v>33</v>
      </c>
      <c r="D228" s="208" t="s">
        <v>3409</v>
      </c>
    </row>
    <row r="229" spans="3:4">
      <c r="C229" s="208">
        <v>33</v>
      </c>
      <c r="D229" s="208" t="s">
        <v>3408</v>
      </c>
    </row>
    <row r="230" spans="3:4">
      <c r="C230" s="208">
        <v>33</v>
      </c>
      <c r="D230" s="208" t="s">
        <v>670</v>
      </c>
    </row>
    <row r="231" spans="3:4">
      <c r="C231" s="208">
        <v>33</v>
      </c>
      <c r="D231" s="208" t="s">
        <v>3398</v>
      </c>
    </row>
    <row r="232" spans="3:4">
      <c r="C232" s="208">
        <v>33</v>
      </c>
      <c r="D232" s="208" t="s">
        <v>3411</v>
      </c>
    </row>
    <row r="233" spans="3:4">
      <c r="C233" s="208">
        <v>34</v>
      </c>
      <c r="D233" s="208" t="s">
        <v>3404</v>
      </c>
    </row>
    <row r="234" spans="3:4">
      <c r="C234" s="208">
        <v>34</v>
      </c>
      <c r="D234" s="208" t="s">
        <v>3399</v>
      </c>
    </row>
    <row r="235" spans="3:4">
      <c r="C235" s="208">
        <v>34</v>
      </c>
      <c r="D235" s="208" t="s">
        <v>3402</v>
      </c>
    </row>
    <row r="236" spans="3:4">
      <c r="C236" s="208">
        <v>34</v>
      </c>
      <c r="D236" s="208" t="s">
        <v>3405</v>
      </c>
    </row>
    <row r="237" spans="3:4">
      <c r="C237" s="208">
        <v>34</v>
      </c>
      <c r="D237" s="208" t="s">
        <v>3406</v>
      </c>
    </row>
    <row r="238" spans="3:4">
      <c r="C238" s="208">
        <v>34</v>
      </c>
      <c r="D238" s="208" t="s">
        <v>3412</v>
      </c>
    </row>
    <row r="239" spans="3:4">
      <c r="C239" s="208">
        <v>34</v>
      </c>
      <c r="D239" s="208" t="s">
        <v>3400</v>
      </c>
    </row>
    <row r="240" spans="3:4">
      <c r="C240" s="208">
        <v>35</v>
      </c>
      <c r="D240" s="208" t="s">
        <v>471</v>
      </c>
    </row>
    <row r="241" spans="3:4">
      <c r="C241" s="208">
        <v>35</v>
      </c>
      <c r="D241" s="208" t="s">
        <v>3397</v>
      </c>
    </row>
    <row r="242" spans="3:4">
      <c r="C242" s="208">
        <v>35</v>
      </c>
      <c r="D242" s="208" t="s">
        <v>670</v>
      </c>
    </row>
    <row r="243" spans="3:4">
      <c r="C243" s="208">
        <v>35</v>
      </c>
      <c r="D243" s="208" t="s">
        <v>671</v>
      </c>
    </row>
    <row r="244" spans="3:4">
      <c r="C244" s="208">
        <v>35</v>
      </c>
      <c r="D244" s="208" t="s">
        <v>3406</v>
      </c>
    </row>
    <row r="245" spans="3:4">
      <c r="C245" s="208">
        <v>35</v>
      </c>
      <c r="D245" s="208" t="s">
        <v>3412</v>
      </c>
    </row>
    <row r="246" spans="3:4">
      <c r="C246" s="208">
        <v>35</v>
      </c>
      <c r="D246" s="208" t="s">
        <v>3404</v>
      </c>
    </row>
    <row r="247" spans="3:4">
      <c r="C247" s="208">
        <v>36</v>
      </c>
      <c r="D247" s="208" t="s">
        <v>3397</v>
      </c>
    </row>
    <row r="248" spans="3:4">
      <c r="C248" s="208">
        <v>36</v>
      </c>
      <c r="D248" s="208" t="s">
        <v>3398</v>
      </c>
    </row>
    <row r="249" spans="3:4">
      <c r="C249" s="208">
        <v>36</v>
      </c>
      <c r="D249" s="208" t="s">
        <v>3399</v>
      </c>
    </row>
    <row r="250" spans="3:4">
      <c r="C250" s="208">
        <v>36</v>
      </c>
      <c r="D250" s="208" t="s">
        <v>3400</v>
      </c>
    </row>
    <row r="251" spans="3:4">
      <c r="C251" s="208">
        <v>36</v>
      </c>
      <c r="D251" s="208" t="s">
        <v>3401</v>
      </c>
    </row>
    <row r="252" spans="3:4">
      <c r="C252" s="208">
        <v>36</v>
      </c>
      <c r="D252" s="208" t="s">
        <v>3405</v>
      </c>
    </row>
    <row r="253" spans="3:4">
      <c r="C253" s="208">
        <v>36</v>
      </c>
      <c r="D253" s="208" t="s">
        <v>471</v>
      </c>
    </row>
    <row r="254" spans="3:4">
      <c r="C254" s="208">
        <v>37</v>
      </c>
      <c r="D254" s="208" t="s">
        <v>670</v>
      </c>
    </row>
    <row r="255" spans="3:4">
      <c r="C255" s="208">
        <v>37</v>
      </c>
      <c r="D255" s="208" t="s">
        <v>3405</v>
      </c>
    </row>
    <row r="256" spans="3:4">
      <c r="C256" s="208">
        <v>37</v>
      </c>
      <c r="D256" s="208" t="s">
        <v>671</v>
      </c>
    </row>
    <row r="257" spans="3:4">
      <c r="C257" s="208">
        <v>37</v>
      </c>
      <c r="D257" s="208" t="s">
        <v>3406</v>
      </c>
    </row>
    <row r="258" spans="3:4">
      <c r="C258" s="208">
        <v>37</v>
      </c>
      <c r="D258" s="208" t="s">
        <v>3400</v>
      </c>
    </row>
    <row r="259" spans="3:4">
      <c r="C259" s="208">
        <v>37</v>
      </c>
      <c r="D259" s="208" t="s">
        <v>3398</v>
      </c>
    </row>
    <row r="260" spans="3:4">
      <c r="C260" s="208">
        <v>37</v>
      </c>
      <c r="D260" s="208" t="s">
        <v>3407</v>
      </c>
    </row>
    <row r="261" spans="3:4">
      <c r="C261" s="208">
        <v>38</v>
      </c>
      <c r="D261" s="208" t="s">
        <v>3404</v>
      </c>
    </row>
    <row r="262" spans="3:4">
      <c r="C262" s="208">
        <v>38</v>
      </c>
      <c r="D262" s="208" t="s">
        <v>3399</v>
      </c>
    </row>
    <row r="263" spans="3:4">
      <c r="C263" s="208">
        <v>38</v>
      </c>
      <c r="D263" s="208" t="s">
        <v>3402</v>
      </c>
    </row>
    <row r="264" spans="3:4">
      <c r="C264" s="208">
        <v>38</v>
      </c>
      <c r="D264" s="208" t="s">
        <v>3405</v>
      </c>
    </row>
    <row r="265" spans="3:4">
      <c r="C265" s="208">
        <v>38</v>
      </c>
      <c r="D265" s="208" t="s">
        <v>3406</v>
      </c>
    </row>
    <row r="266" spans="3:4">
      <c r="C266" s="208">
        <v>38</v>
      </c>
      <c r="D266" s="208" t="s">
        <v>3409</v>
      </c>
    </row>
    <row r="267" spans="3:4">
      <c r="C267" s="208">
        <v>38</v>
      </c>
      <c r="D267" s="208" t="s">
        <v>3410</v>
      </c>
    </row>
    <row r="268" spans="3:4">
      <c r="C268" s="208">
        <v>39</v>
      </c>
      <c r="D268" s="208" t="s">
        <v>471</v>
      </c>
    </row>
    <row r="269" spans="3:4">
      <c r="C269" s="208">
        <v>39</v>
      </c>
      <c r="D269" s="208" t="s">
        <v>3397</v>
      </c>
    </row>
    <row r="270" spans="3:4">
      <c r="C270" s="208">
        <v>39</v>
      </c>
      <c r="D270" s="208" t="s">
        <v>670</v>
      </c>
    </row>
    <row r="271" spans="3:4">
      <c r="C271" s="208">
        <v>39</v>
      </c>
      <c r="D271" s="208" t="s">
        <v>671</v>
      </c>
    </row>
    <row r="272" spans="3:4">
      <c r="C272" s="208">
        <v>39</v>
      </c>
      <c r="D272" s="208" t="s">
        <v>3406</v>
      </c>
    </row>
    <row r="273" spans="3:4">
      <c r="C273" s="208">
        <v>39</v>
      </c>
      <c r="D273" s="208" t="s">
        <v>3404</v>
      </c>
    </row>
    <row r="274" spans="3:4">
      <c r="C274" s="208">
        <v>39</v>
      </c>
      <c r="D274" s="208" t="s">
        <v>3400</v>
      </c>
    </row>
    <row r="275" spans="3:4">
      <c r="C275" s="208">
        <v>40</v>
      </c>
      <c r="D275" s="208" t="s">
        <v>3407</v>
      </c>
    </row>
    <row r="276" spans="3:4">
      <c r="C276" s="208">
        <v>40</v>
      </c>
      <c r="D276" s="208" t="s">
        <v>3406</v>
      </c>
    </row>
    <row r="277" spans="3:4">
      <c r="C277" s="208">
        <v>40</v>
      </c>
      <c r="D277" s="208" t="s">
        <v>3411</v>
      </c>
    </row>
    <row r="278" spans="3:4">
      <c r="C278" s="208">
        <v>40</v>
      </c>
      <c r="D278" s="208" t="s">
        <v>464</v>
      </c>
    </row>
    <row r="279" spans="3:4">
      <c r="C279" s="208">
        <v>40</v>
      </c>
      <c r="D279" s="208" t="s">
        <v>3403</v>
      </c>
    </row>
    <row r="280" spans="3:4">
      <c r="C280" s="208">
        <v>40</v>
      </c>
      <c r="D280" s="208" t="s">
        <v>671</v>
      </c>
    </row>
    <row r="281" spans="3:4">
      <c r="C281" s="208">
        <v>40</v>
      </c>
      <c r="D281" s="208" t="s">
        <v>3410</v>
      </c>
    </row>
    <row r="282" spans="3:4">
      <c r="C282" s="208">
        <v>41</v>
      </c>
      <c r="D282" s="208" t="s">
        <v>3404</v>
      </c>
    </row>
    <row r="283" spans="3:4">
      <c r="C283" s="208">
        <v>41</v>
      </c>
      <c r="D283" s="208" t="s">
        <v>3399</v>
      </c>
    </row>
    <row r="284" spans="3:4">
      <c r="C284" s="208">
        <v>41</v>
      </c>
      <c r="D284" s="208" t="s">
        <v>3402</v>
      </c>
    </row>
    <row r="285" spans="3:4">
      <c r="C285" s="208">
        <v>41</v>
      </c>
      <c r="D285" s="208" t="s">
        <v>3405</v>
      </c>
    </row>
    <row r="286" spans="3:4">
      <c r="C286" s="208">
        <v>41</v>
      </c>
      <c r="D286" s="208" t="s">
        <v>3406</v>
      </c>
    </row>
    <row r="287" spans="3:4">
      <c r="C287" s="208">
        <v>41</v>
      </c>
      <c r="D287" s="208" t="s">
        <v>671</v>
      </c>
    </row>
    <row r="288" spans="3:4">
      <c r="C288" s="208">
        <v>41</v>
      </c>
      <c r="D288" s="208" t="s">
        <v>464</v>
      </c>
    </row>
    <row r="289" spans="3:4">
      <c r="C289" s="208">
        <v>42</v>
      </c>
      <c r="D289" s="208" t="s">
        <v>3397</v>
      </c>
    </row>
    <row r="290" spans="3:4">
      <c r="C290" s="208">
        <v>42</v>
      </c>
      <c r="D290" s="208" t="s">
        <v>3398</v>
      </c>
    </row>
    <row r="291" spans="3:4">
      <c r="C291" s="208">
        <v>42</v>
      </c>
      <c r="D291" s="208" t="s">
        <v>3409</v>
      </c>
    </row>
    <row r="292" spans="3:4">
      <c r="C292" s="208">
        <v>42</v>
      </c>
      <c r="D292" s="208" t="s">
        <v>3399</v>
      </c>
    </row>
    <row r="293" spans="3:4">
      <c r="C293" s="208">
        <v>42</v>
      </c>
      <c r="D293" s="208" t="s">
        <v>3410</v>
      </c>
    </row>
    <row r="294" spans="3:4">
      <c r="C294" s="208">
        <v>42</v>
      </c>
      <c r="D294" s="208" t="s">
        <v>471</v>
      </c>
    </row>
    <row r="295" spans="3:4">
      <c r="C295" s="208">
        <v>42</v>
      </c>
      <c r="D295" s="208" t="s">
        <v>3411</v>
      </c>
    </row>
    <row r="296" spans="3:4">
      <c r="C296" s="208">
        <v>43</v>
      </c>
      <c r="D296" s="208" t="s">
        <v>3407</v>
      </c>
    </row>
    <row r="297" spans="3:4">
      <c r="C297" s="208">
        <v>43</v>
      </c>
      <c r="D297" s="208" t="s">
        <v>3406</v>
      </c>
    </row>
    <row r="298" spans="3:4">
      <c r="C298" s="208">
        <v>43</v>
      </c>
      <c r="D298" s="208" t="s">
        <v>3411</v>
      </c>
    </row>
    <row r="299" spans="3:4">
      <c r="C299" s="208">
        <v>43</v>
      </c>
      <c r="D299" s="208" t="s">
        <v>464</v>
      </c>
    </row>
    <row r="300" spans="3:4">
      <c r="C300" s="208">
        <v>43</v>
      </c>
      <c r="D300" s="208" t="s">
        <v>3403</v>
      </c>
    </row>
    <row r="301" spans="3:4">
      <c r="C301" s="208">
        <v>43</v>
      </c>
      <c r="D301" s="208" t="s">
        <v>3405</v>
      </c>
    </row>
    <row r="302" spans="3:4">
      <c r="C302" s="208">
        <v>43</v>
      </c>
      <c r="D302" s="208" t="s">
        <v>3410</v>
      </c>
    </row>
    <row r="303" spans="3:4">
      <c r="C303" s="208">
        <v>44</v>
      </c>
      <c r="D303" s="208" t="s">
        <v>3404</v>
      </c>
    </row>
    <row r="304" spans="3:4">
      <c r="C304" s="208">
        <v>44</v>
      </c>
      <c r="D304" s="208" t="s">
        <v>3399</v>
      </c>
    </row>
    <row r="305" spans="3:4">
      <c r="C305" s="208">
        <v>44</v>
      </c>
      <c r="D305" s="208" t="s">
        <v>3402</v>
      </c>
    </row>
    <row r="306" spans="3:4">
      <c r="C306" s="208">
        <v>44</v>
      </c>
      <c r="D306" s="208" t="s">
        <v>3405</v>
      </c>
    </row>
    <row r="307" spans="3:4">
      <c r="C307" s="208">
        <v>44</v>
      </c>
      <c r="D307" s="208" t="s">
        <v>3406</v>
      </c>
    </row>
    <row r="308" spans="3:4">
      <c r="C308" s="208">
        <v>44</v>
      </c>
      <c r="D308" s="208" t="s">
        <v>3410</v>
      </c>
    </row>
    <row r="309" spans="3:4">
      <c r="C309" s="208">
        <v>44</v>
      </c>
      <c r="D309" s="208" t="s">
        <v>3397</v>
      </c>
    </row>
    <row r="310" spans="3:4">
      <c r="C310" s="208">
        <v>45</v>
      </c>
      <c r="D310" s="208" t="s">
        <v>3397</v>
      </c>
    </row>
    <row r="311" spans="3:4">
      <c r="C311" s="208">
        <v>45</v>
      </c>
      <c r="D311" s="208" t="s">
        <v>3398</v>
      </c>
    </row>
    <row r="312" spans="3:4">
      <c r="C312" s="208">
        <v>45</v>
      </c>
      <c r="D312" s="208" t="s">
        <v>3399</v>
      </c>
    </row>
    <row r="313" spans="3:4">
      <c r="C313" s="208">
        <v>45</v>
      </c>
      <c r="D313" s="208" t="s">
        <v>3400</v>
      </c>
    </row>
    <row r="314" spans="3:4">
      <c r="C314" s="208">
        <v>45</v>
      </c>
      <c r="D314" s="208" t="s">
        <v>3401</v>
      </c>
    </row>
    <row r="315" spans="3:4">
      <c r="C315" s="208">
        <v>45</v>
      </c>
      <c r="D315" s="208" t="s">
        <v>3402</v>
      </c>
    </row>
    <row r="316" spans="3:4">
      <c r="C316" s="208">
        <v>45</v>
      </c>
      <c r="D316" s="208" t="s">
        <v>3406</v>
      </c>
    </row>
    <row r="317" spans="3:4">
      <c r="C317" s="208">
        <v>46</v>
      </c>
      <c r="D317" s="208" t="s">
        <v>3398</v>
      </c>
    </row>
    <row r="318" spans="3:4">
      <c r="C318" s="208">
        <v>46</v>
      </c>
      <c r="D318" s="208" t="s">
        <v>3408</v>
      </c>
    </row>
    <row r="319" spans="3:4">
      <c r="C319" s="208">
        <v>46</v>
      </c>
      <c r="D319" s="208" t="s">
        <v>3402</v>
      </c>
    </row>
    <row r="320" spans="3:4">
      <c r="C320" s="208">
        <v>46</v>
      </c>
      <c r="D320" s="208" t="s">
        <v>3405</v>
      </c>
    </row>
    <row r="321" spans="3:4">
      <c r="C321" s="208">
        <v>46</v>
      </c>
      <c r="D321" s="208" t="s">
        <v>3411</v>
      </c>
    </row>
    <row r="322" spans="3:4">
      <c r="C322" s="208">
        <v>46</v>
      </c>
      <c r="D322" s="208" t="s">
        <v>3403</v>
      </c>
    </row>
    <row r="323" spans="3:4">
      <c r="C323" s="208">
        <v>46</v>
      </c>
      <c r="D323" s="208" t="s">
        <v>3403</v>
      </c>
    </row>
    <row r="324" spans="3:4">
      <c r="C324" s="208">
        <v>47</v>
      </c>
      <c r="D324" s="208" t="s">
        <v>471</v>
      </c>
    </row>
    <row r="325" spans="3:4">
      <c r="C325" s="208">
        <v>47</v>
      </c>
      <c r="D325" s="208" t="s">
        <v>3407</v>
      </c>
    </row>
    <row r="326" spans="3:4">
      <c r="C326" s="208">
        <v>47</v>
      </c>
      <c r="D326" s="208" t="s">
        <v>3409</v>
      </c>
    </row>
    <row r="327" spans="3:4">
      <c r="C327" s="208">
        <v>47</v>
      </c>
      <c r="D327" s="208" t="s">
        <v>3408</v>
      </c>
    </row>
    <row r="328" spans="3:4">
      <c r="C328" s="208">
        <v>47</v>
      </c>
      <c r="D328" s="208" t="s">
        <v>670</v>
      </c>
    </row>
    <row r="329" spans="3:4">
      <c r="C329" s="208">
        <v>47</v>
      </c>
      <c r="D329" s="208" t="s">
        <v>3411</v>
      </c>
    </row>
    <row r="330" spans="3:4">
      <c r="C330" s="208">
        <v>47</v>
      </c>
      <c r="D330" s="208" t="s">
        <v>3410</v>
      </c>
    </row>
    <row r="331" spans="3:4">
      <c r="C331" s="208">
        <v>48</v>
      </c>
      <c r="D331" s="208" t="s">
        <v>471</v>
      </c>
    </row>
    <row r="332" spans="3:4">
      <c r="C332" s="208">
        <v>48</v>
      </c>
      <c r="D332" s="208" t="s">
        <v>3404</v>
      </c>
    </row>
    <row r="333" spans="3:4">
      <c r="C333" s="208">
        <v>48</v>
      </c>
      <c r="D333" s="208" t="s">
        <v>3397</v>
      </c>
    </row>
    <row r="334" spans="3:4">
      <c r="C334" s="208">
        <v>48</v>
      </c>
      <c r="D334" s="208" t="s">
        <v>3405</v>
      </c>
    </row>
    <row r="335" spans="3:4">
      <c r="C335" s="208">
        <v>48</v>
      </c>
      <c r="D335" s="208" t="s">
        <v>3406</v>
      </c>
    </row>
    <row r="336" spans="3:4">
      <c r="C336" s="208">
        <v>48</v>
      </c>
      <c r="D336" s="208" t="s">
        <v>3407</v>
      </c>
    </row>
    <row r="337" spans="3:4">
      <c r="C337" s="208">
        <v>48</v>
      </c>
      <c r="D337" s="208" t="s">
        <v>671</v>
      </c>
    </row>
    <row r="338" spans="3:4">
      <c r="C338" s="208">
        <v>49</v>
      </c>
      <c r="D338" s="208" t="s">
        <v>3398</v>
      </c>
    </row>
    <row r="339" spans="3:4">
      <c r="C339" s="208">
        <v>49</v>
      </c>
      <c r="D339" s="208" t="s">
        <v>3408</v>
      </c>
    </row>
    <row r="340" spans="3:4">
      <c r="C340" s="208">
        <v>49</v>
      </c>
      <c r="D340" s="208" t="s">
        <v>3402</v>
      </c>
    </row>
    <row r="341" spans="3:4">
      <c r="C341" s="208">
        <v>49</v>
      </c>
      <c r="D341" s="208" t="s">
        <v>3405</v>
      </c>
    </row>
    <row r="342" spans="3:4">
      <c r="C342" s="208">
        <v>49</v>
      </c>
      <c r="D342" s="208" t="s">
        <v>3411</v>
      </c>
    </row>
    <row r="343" spans="3:4">
      <c r="C343" s="208">
        <v>49</v>
      </c>
      <c r="D343" s="208" t="s">
        <v>3401</v>
      </c>
    </row>
    <row r="344" spans="3:4">
      <c r="C344" s="208">
        <v>49</v>
      </c>
      <c r="D344" s="208" t="s">
        <v>3403</v>
      </c>
    </row>
    <row r="345" spans="3:4">
      <c r="C345" s="208">
        <v>50</v>
      </c>
      <c r="D345" s="208" t="s">
        <v>670</v>
      </c>
    </row>
    <row r="346" spans="3:4">
      <c r="C346" s="208">
        <v>50</v>
      </c>
      <c r="D346" s="208" t="s">
        <v>3405</v>
      </c>
    </row>
    <row r="347" spans="3:4">
      <c r="C347" s="208">
        <v>50</v>
      </c>
      <c r="D347" s="208" t="s">
        <v>671</v>
      </c>
    </row>
    <row r="348" spans="3:4">
      <c r="C348" s="208">
        <v>50</v>
      </c>
      <c r="D348" s="208" t="s">
        <v>3406</v>
      </c>
    </row>
    <row r="349" spans="3:4">
      <c r="C349" s="208">
        <v>50</v>
      </c>
      <c r="D349" s="208" t="s">
        <v>3400</v>
      </c>
    </row>
    <row r="350" spans="3:4">
      <c r="C350" s="208">
        <v>50</v>
      </c>
      <c r="D350" s="208" t="s">
        <v>3407</v>
      </c>
    </row>
    <row r="351" spans="3:4">
      <c r="C351" s="208">
        <v>50</v>
      </c>
      <c r="D351" s="208" t="s">
        <v>3397</v>
      </c>
    </row>
    <row r="352" spans="3:4">
      <c r="C352" s="208">
        <v>51</v>
      </c>
      <c r="D352" s="208" t="s">
        <v>3404</v>
      </c>
    </row>
    <row r="353" spans="3:4">
      <c r="C353" s="208">
        <v>51</v>
      </c>
      <c r="D353" s="208" t="s">
        <v>3399</v>
      </c>
    </row>
    <row r="354" spans="3:4">
      <c r="C354" s="208">
        <v>51</v>
      </c>
      <c r="D354" s="208" t="s">
        <v>3402</v>
      </c>
    </row>
    <row r="355" spans="3:4">
      <c r="C355" s="208">
        <v>51</v>
      </c>
      <c r="D355" s="208" t="s">
        <v>3405</v>
      </c>
    </row>
    <row r="356" spans="3:4">
      <c r="C356" s="208">
        <v>51</v>
      </c>
      <c r="D356" s="208" t="s">
        <v>3406</v>
      </c>
    </row>
    <row r="357" spans="3:4">
      <c r="C357" s="208">
        <v>51</v>
      </c>
      <c r="D357" s="208" t="s">
        <v>3412</v>
      </c>
    </row>
    <row r="358" spans="3:4">
      <c r="C358" s="208">
        <v>51</v>
      </c>
      <c r="D358" s="208" t="s">
        <v>670</v>
      </c>
    </row>
    <row r="359" spans="3:4">
      <c r="C359" s="208">
        <v>52</v>
      </c>
      <c r="D359" s="208" t="s">
        <v>471</v>
      </c>
    </row>
    <row r="360" spans="3:4">
      <c r="C360" s="208">
        <v>52</v>
      </c>
      <c r="D360" s="208" t="s">
        <v>3407</v>
      </c>
    </row>
    <row r="361" spans="3:4">
      <c r="C361" s="208">
        <v>52</v>
      </c>
      <c r="D361" s="208" t="s">
        <v>3409</v>
      </c>
    </row>
    <row r="362" spans="3:4">
      <c r="C362" s="208">
        <v>52</v>
      </c>
      <c r="D362" s="208" t="s">
        <v>3408</v>
      </c>
    </row>
    <row r="363" spans="3:4">
      <c r="C363" s="208">
        <v>52</v>
      </c>
      <c r="D363" s="208" t="s">
        <v>670</v>
      </c>
    </row>
    <row r="364" spans="3:4">
      <c r="C364" s="208">
        <v>52</v>
      </c>
      <c r="D364" s="208" t="s">
        <v>3401</v>
      </c>
    </row>
    <row r="365" spans="3:4">
      <c r="C365" s="208">
        <v>52</v>
      </c>
      <c r="D365" s="208" t="s">
        <v>3403</v>
      </c>
    </row>
    <row r="366" spans="3:4">
      <c r="C366" s="208">
        <v>53</v>
      </c>
      <c r="D366" s="208" t="s">
        <v>471</v>
      </c>
    </row>
    <row r="367" spans="3:4">
      <c r="C367" s="208">
        <v>53</v>
      </c>
      <c r="D367" s="208" t="s">
        <v>3404</v>
      </c>
    </row>
    <row r="368" spans="3:4">
      <c r="C368" s="208">
        <v>53</v>
      </c>
      <c r="D368" s="208" t="s">
        <v>3397</v>
      </c>
    </row>
    <row r="369" spans="3:4">
      <c r="C369" s="208">
        <v>53</v>
      </c>
      <c r="D369" s="208" t="s">
        <v>3405</v>
      </c>
    </row>
    <row r="370" spans="3:4">
      <c r="C370" s="208">
        <v>53</v>
      </c>
      <c r="D370" s="208" t="s">
        <v>3406</v>
      </c>
    </row>
    <row r="371" spans="3:4">
      <c r="C371" s="208">
        <v>53</v>
      </c>
      <c r="D371" s="208" t="s">
        <v>3399</v>
      </c>
    </row>
    <row r="372" spans="3:4">
      <c r="C372" s="208">
        <v>53</v>
      </c>
      <c r="D372" s="208" t="s">
        <v>670</v>
      </c>
    </row>
    <row r="373" spans="3:4">
      <c r="C373" s="208">
        <v>54</v>
      </c>
      <c r="D373" s="208" t="s">
        <v>471</v>
      </c>
    </row>
    <row r="374" spans="3:4">
      <c r="C374" s="208">
        <v>54</v>
      </c>
      <c r="D374" s="208" t="s">
        <v>3397</v>
      </c>
    </row>
    <row r="375" spans="3:4">
      <c r="C375" s="208">
        <v>54</v>
      </c>
      <c r="D375" s="208" t="s">
        <v>670</v>
      </c>
    </row>
    <row r="376" spans="3:4">
      <c r="C376" s="208">
        <v>54</v>
      </c>
      <c r="D376" s="208" t="s">
        <v>671</v>
      </c>
    </row>
    <row r="377" spans="3:4">
      <c r="C377" s="208">
        <v>54</v>
      </c>
      <c r="D377" s="208" t="s">
        <v>3406</v>
      </c>
    </row>
    <row r="378" spans="3:4">
      <c r="C378" s="208">
        <v>54</v>
      </c>
      <c r="D378" s="208" t="s">
        <v>3398</v>
      </c>
    </row>
    <row r="379" spans="3:4">
      <c r="C379" s="208">
        <v>54</v>
      </c>
      <c r="D379" s="208" t="s">
        <v>3411</v>
      </c>
    </row>
    <row r="380" spans="3:4">
      <c r="C380" s="208">
        <v>55</v>
      </c>
      <c r="D380" s="208" t="s">
        <v>3397</v>
      </c>
    </row>
    <row r="381" spans="3:4">
      <c r="C381" s="208">
        <v>55</v>
      </c>
      <c r="D381" s="208" t="s">
        <v>3398</v>
      </c>
    </row>
    <row r="382" spans="3:4">
      <c r="C382" s="208">
        <v>55</v>
      </c>
      <c r="D382" s="208" t="s">
        <v>3399</v>
      </c>
    </row>
    <row r="383" spans="3:4">
      <c r="C383" s="208">
        <v>55</v>
      </c>
      <c r="D383" s="208" t="s">
        <v>3400</v>
      </c>
    </row>
    <row r="384" spans="3:4">
      <c r="C384" s="208">
        <v>55</v>
      </c>
      <c r="D384" s="208" t="s">
        <v>3401</v>
      </c>
    </row>
    <row r="385" spans="3:4">
      <c r="C385" s="208">
        <v>55</v>
      </c>
      <c r="D385" s="208" t="s">
        <v>670</v>
      </c>
    </row>
    <row r="386" spans="3:4">
      <c r="C386" s="208">
        <v>55</v>
      </c>
      <c r="D386" s="208" t="s">
        <v>471</v>
      </c>
    </row>
    <row r="387" spans="3:4">
      <c r="C387" s="208">
        <v>56</v>
      </c>
      <c r="D387" s="208" t="s">
        <v>471</v>
      </c>
    </row>
    <row r="388" spans="3:4">
      <c r="C388" s="208">
        <v>56</v>
      </c>
      <c r="D388" s="208" t="s">
        <v>3404</v>
      </c>
    </row>
    <row r="389" spans="3:4">
      <c r="C389" s="208">
        <v>56</v>
      </c>
      <c r="D389" s="208" t="s">
        <v>3397</v>
      </c>
    </row>
    <row r="390" spans="3:4">
      <c r="C390" s="208">
        <v>56</v>
      </c>
      <c r="D390" s="208" t="s">
        <v>3405</v>
      </c>
    </row>
    <row r="391" spans="3:4">
      <c r="C391" s="208">
        <v>56</v>
      </c>
      <c r="D391" s="208" t="s">
        <v>3406</v>
      </c>
    </row>
    <row r="392" spans="3:4">
      <c r="C392" s="208">
        <v>56</v>
      </c>
      <c r="D392" s="208" t="s">
        <v>3398</v>
      </c>
    </row>
    <row r="393" spans="3:4">
      <c r="C393" s="208">
        <v>56</v>
      </c>
      <c r="D393" s="208" t="s">
        <v>3400</v>
      </c>
    </row>
    <row r="394" spans="3:4">
      <c r="C394" s="208">
        <v>57</v>
      </c>
      <c r="D394" s="208" t="s">
        <v>3407</v>
      </c>
    </row>
    <row r="395" spans="3:4">
      <c r="C395" s="208">
        <v>57</v>
      </c>
      <c r="D395" s="208" t="s">
        <v>3406</v>
      </c>
    </row>
    <row r="396" spans="3:4">
      <c r="C396" s="208">
        <v>57</v>
      </c>
      <c r="D396" s="208" t="s">
        <v>3411</v>
      </c>
    </row>
    <row r="397" spans="3:4">
      <c r="C397" s="208">
        <v>57</v>
      </c>
      <c r="D397" s="208" t="s">
        <v>464</v>
      </c>
    </row>
    <row r="398" spans="3:4">
      <c r="C398" s="208">
        <v>57</v>
      </c>
      <c r="D398" s="208" t="s">
        <v>3403</v>
      </c>
    </row>
    <row r="399" spans="3:4">
      <c r="C399" s="208">
        <v>57</v>
      </c>
      <c r="D399" s="208" t="s">
        <v>3399</v>
      </c>
    </row>
    <row r="400" spans="3:4">
      <c r="C400" s="208">
        <v>57</v>
      </c>
      <c r="D400" s="208" t="s">
        <v>3398</v>
      </c>
    </row>
    <row r="401" spans="3:4">
      <c r="C401" s="208">
        <v>58</v>
      </c>
      <c r="D401" s="208" t="s">
        <v>471</v>
      </c>
    </row>
    <row r="402" spans="3:4">
      <c r="C402" s="208">
        <v>58</v>
      </c>
      <c r="D402" s="208" t="s">
        <v>3404</v>
      </c>
    </row>
    <row r="403" spans="3:4">
      <c r="C403" s="208">
        <v>58</v>
      </c>
      <c r="D403" s="208" t="s">
        <v>3397</v>
      </c>
    </row>
    <row r="404" spans="3:4">
      <c r="C404" s="208">
        <v>58</v>
      </c>
      <c r="D404" s="208" t="s">
        <v>3405</v>
      </c>
    </row>
    <row r="405" spans="3:4">
      <c r="C405" s="208">
        <v>58</v>
      </c>
      <c r="D405" s="208" t="s">
        <v>3406</v>
      </c>
    </row>
    <row r="406" spans="3:4">
      <c r="C406" s="208">
        <v>58</v>
      </c>
      <c r="D406" s="208" t="s">
        <v>670</v>
      </c>
    </row>
    <row r="407" spans="3:4">
      <c r="C407" s="208">
        <v>58</v>
      </c>
      <c r="D407" s="208" t="s">
        <v>670</v>
      </c>
    </row>
    <row r="408" spans="3:4">
      <c r="C408" s="208">
        <v>59</v>
      </c>
      <c r="D408" s="208" t="s">
        <v>3404</v>
      </c>
    </row>
    <row r="409" spans="3:4">
      <c r="C409" s="208">
        <v>59</v>
      </c>
      <c r="D409" s="208" t="s">
        <v>3399</v>
      </c>
    </row>
    <row r="410" spans="3:4">
      <c r="C410" s="208">
        <v>59</v>
      </c>
      <c r="D410" s="208" t="s">
        <v>3402</v>
      </c>
    </row>
    <row r="411" spans="3:4">
      <c r="C411" s="208">
        <v>59</v>
      </c>
      <c r="D411" s="208" t="s">
        <v>3405</v>
      </c>
    </row>
    <row r="412" spans="3:4">
      <c r="C412" s="208">
        <v>59</v>
      </c>
      <c r="D412" s="208" t="s">
        <v>3406</v>
      </c>
    </row>
    <row r="413" spans="3:4">
      <c r="C413" s="208">
        <v>59</v>
      </c>
      <c r="D413" s="208" t="s">
        <v>3400</v>
      </c>
    </row>
    <row r="414" spans="3:4">
      <c r="C414" s="208">
        <v>59</v>
      </c>
      <c r="D414" s="208" t="s">
        <v>3408</v>
      </c>
    </row>
    <row r="415" spans="3:4">
      <c r="C415" s="208">
        <v>60</v>
      </c>
      <c r="D415" s="208" t="s">
        <v>3398</v>
      </c>
    </row>
    <row r="416" spans="3:4">
      <c r="C416" s="208">
        <v>60</v>
      </c>
      <c r="D416" s="208" t="s">
        <v>3408</v>
      </c>
    </row>
    <row r="417" spans="3:4">
      <c r="C417" s="208">
        <v>60</v>
      </c>
      <c r="D417" s="208" t="s">
        <v>3402</v>
      </c>
    </row>
    <row r="418" spans="3:4">
      <c r="C418" s="208">
        <v>60</v>
      </c>
      <c r="D418" s="208" t="s">
        <v>3405</v>
      </c>
    </row>
    <row r="419" spans="3:4">
      <c r="C419" s="208">
        <v>60</v>
      </c>
      <c r="D419" s="208" t="s">
        <v>3411</v>
      </c>
    </row>
    <row r="420" spans="3:4">
      <c r="C420" s="208">
        <v>60</v>
      </c>
      <c r="D420" s="208" t="s">
        <v>3410</v>
      </c>
    </row>
    <row r="421" spans="3:4">
      <c r="C421" s="208">
        <v>60</v>
      </c>
      <c r="D421" s="208" t="s">
        <v>3409</v>
      </c>
    </row>
    <row r="422" spans="3:4">
      <c r="C422" s="208">
        <v>61</v>
      </c>
      <c r="D422" s="208" t="s">
        <v>471</v>
      </c>
    </row>
    <row r="423" spans="3:4">
      <c r="C423" s="208">
        <v>61</v>
      </c>
      <c r="D423" s="208" t="s">
        <v>3404</v>
      </c>
    </row>
    <row r="424" spans="3:4">
      <c r="C424" s="208">
        <v>61</v>
      </c>
      <c r="D424" s="208" t="s">
        <v>3397</v>
      </c>
    </row>
    <row r="425" spans="3:4">
      <c r="C425" s="208">
        <v>61</v>
      </c>
      <c r="D425" s="208" t="s">
        <v>3405</v>
      </c>
    </row>
    <row r="426" spans="3:4">
      <c r="C426" s="208">
        <v>61</v>
      </c>
      <c r="D426" s="208" t="s">
        <v>3406</v>
      </c>
    </row>
    <row r="427" spans="3:4">
      <c r="C427" s="208">
        <v>61</v>
      </c>
      <c r="D427" s="208" t="s">
        <v>671</v>
      </c>
    </row>
    <row r="428" spans="3:4">
      <c r="C428" s="208">
        <v>61</v>
      </c>
      <c r="D428" s="208" t="s">
        <v>3411</v>
      </c>
    </row>
    <row r="429" spans="3:4">
      <c r="C429" s="208">
        <v>62</v>
      </c>
      <c r="D429" s="208" t="s">
        <v>670</v>
      </c>
    </row>
    <row r="430" spans="3:4">
      <c r="C430" s="208">
        <v>62</v>
      </c>
      <c r="D430" s="208" t="s">
        <v>3405</v>
      </c>
    </row>
    <row r="431" spans="3:4">
      <c r="C431" s="208">
        <v>62</v>
      </c>
      <c r="D431" s="208" t="s">
        <v>671</v>
      </c>
    </row>
    <row r="432" spans="3:4">
      <c r="C432" s="208">
        <v>62</v>
      </c>
      <c r="D432" s="208" t="s">
        <v>3406</v>
      </c>
    </row>
    <row r="433" spans="3:4">
      <c r="C433" s="208">
        <v>62</v>
      </c>
      <c r="D433" s="208" t="s">
        <v>3400</v>
      </c>
    </row>
    <row r="434" spans="3:4">
      <c r="C434" s="208">
        <v>62</v>
      </c>
      <c r="D434" s="208" t="s">
        <v>3397</v>
      </c>
    </row>
    <row r="435" spans="3:4">
      <c r="C435" s="208">
        <v>62</v>
      </c>
      <c r="D435" s="208" t="s">
        <v>3410</v>
      </c>
    </row>
    <row r="436" spans="3:4">
      <c r="C436" s="208">
        <v>63</v>
      </c>
      <c r="D436" s="208" t="s">
        <v>3397</v>
      </c>
    </row>
    <row r="437" spans="3:4">
      <c r="C437" s="208">
        <v>63</v>
      </c>
      <c r="D437" s="208" t="s">
        <v>3398</v>
      </c>
    </row>
    <row r="438" spans="3:4">
      <c r="C438" s="208">
        <v>63</v>
      </c>
      <c r="D438" s="208" t="s">
        <v>3409</v>
      </c>
    </row>
    <row r="439" spans="3:4">
      <c r="C439" s="208">
        <v>63</v>
      </c>
      <c r="D439" s="208" t="s">
        <v>3399</v>
      </c>
    </row>
    <row r="440" spans="3:4">
      <c r="C440" s="208">
        <v>63</v>
      </c>
      <c r="D440" s="208" t="s">
        <v>3410</v>
      </c>
    </row>
    <row r="441" spans="3:4">
      <c r="C441" s="208">
        <v>63</v>
      </c>
      <c r="D441" s="208" t="s">
        <v>3400</v>
      </c>
    </row>
    <row r="442" spans="3:4">
      <c r="C442" s="208">
        <v>63</v>
      </c>
      <c r="D442" s="208" t="s">
        <v>3403</v>
      </c>
    </row>
    <row r="443" spans="3:4">
      <c r="C443" s="208">
        <v>64</v>
      </c>
      <c r="D443" s="208" t="s">
        <v>471</v>
      </c>
    </row>
    <row r="444" spans="3:4">
      <c r="C444" s="208">
        <v>64</v>
      </c>
      <c r="D444" s="208" t="s">
        <v>3397</v>
      </c>
    </row>
    <row r="445" spans="3:4">
      <c r="C445" s="208">
        <v>64</v>
      </c>
      <c r="D445" s="208" t="s">
        <v>670</v>
      </c>
    </row>
    <row r="446" spans="3:4">
      <c r="C446" s="208">
        <v>64</v>
      </c>
      <c r="D446" s="208" t="s">
        <v>671</v>
      </c>
    </row>
    <row r="447" spans="3:4">
      <c r="C447" s="208">
        <v>64</v>
      </c>
      <c r="D447" s="208" t="s">
        <v>3406</v>
      </c>
    </row>
    <row r="448" spans="3:4">
      <c r="C448" s="208">
        <v>64</v>
      </c>
      <c r="D448" s="208" t="s">
        <v>3410</v>
      </c>
    </row>
    <row r="449" spans="3:4">
      <c r="C449" s="208">
        <v>64</v>
      </c>
      <c r="D449" s="208" t="s">
        <v>3401</v>
      </c>
    </row>
    <row r="450" spans="3:4">
      <c r="C450" s="208">
        <v>65</v>
      </c>
      <c r="D450" s="208" t="s">
        <v>471</v>
      </c>
    </row>
    <row r="451" spans="3:4">
      <c r="C451" s="208">
        <v>65</v>
      </c>
      <c r="D451" s="208" t="s">
        <v>3407</v>
      </c>
    </row>
    <row r="452" spans="3:4">
      <c r="C452" s="208">
        <v>65</v>
      </c>
      <c r="D452" s="208" t="s">
        <v>3409</v>
      </c>
    </row>
    <row r="453" spans="3:4">
      <c r="C453" s="208">
        <v>65</v>
      </c>
      <c r="D453" s="208" t="s">
        <v>3408</v>
      </c>
    </row>
    <row r="454" spans="3:4">
      <c r="C454" s="208">
        <v>65</v>
      </c>
      <c r="D454" s="208" t="s">
        <v>670</v>
      </c>
    </row>
    <row r="455" spans="3:4">
      <c r="C455" s="208">
        <v>65</v>
      </c>
      <c r="D455" s="208" t="s">
        <v>3412</v>
      </c>
    </row>
    <row r="456" spans="3:4">
      <c r="C456" s="208">
        <v>65</v>
      </c>
      <c r="D456" s="208" t="s">
        <v>3405</v>
      </c>
    </row>
    <row r="457" spans="3:4">
      <c r="C457" s="208">
        <v>66</v>
      </c>
      <c r="D457" s="208" t="s">
        <v>471</v>
      </c>
    </row>
    <row r="458" spans="3:4">
      <c r="C458" s="208">
        <v>66</v>
      </c>
      <c r="D458" s="208" t="s">
        <v>3404</v>
      </c>
    </row>
    <row r="459" spans="3:4">
      <c r="C459" s="208">
        <v>66</v>
      </c>
      <c r="D459" s="208" t="s">
        <v>3397</v>
      </c>
    </row>
    <row r="460" spans="3:4">
      <c r="C460" s="208">
        <v>66</v>
      </c>
      <c r="D460" s="208" t="s">
        <v>3405</v>
      </c>
    </row>
    <row r="461" spans="3:4">
      <c r="C461" s="208">
        <v>66</v>
      </c>
      <c r="D461" s="208" t="s">
        <v>3406</v>
      </c>
    </row>
    <row r="462" spans="3:4">
      <c r="C462" s="208">
        <v>66</v>
      </c>
      <c r="D462" s="208" t="s">
        <v>3411</v>
      </c>
    </row>
    <row r="463" spans="3:4">
      <c r="C463" s="208">
        <v>66</v>
      </c>
      <c r="D463" s="208" t="s">
        <v>3398</v>
      </c>
    </row>
    <row r="464" spans="3:4">
      <c r="C464" s="208">
        <v>67</v>
      </c>
      <c r="D464" s="208" t="s">
        <v>471</v>
      </c>
    </row>
    <row r="465" spans="3:4">
      <c r="C465" s="208">
        <v>67</v>
      </c>
      <c r="D465" s="208" t="s">
        <v>3407</v>
      </c>
    </row>
    <row r="466" spans="3:4">
      <c r="C466" s="208">
        <v>67</v>
      </c>
      <c r="D466" s="208" t="s">
        <v>3409</v>
      </c>
    </row>
    <row r="467" spans="3:4">
      <c r="C467" s="208">
        <v>67</v>
      </c>
      <c r="D467" s="208" t="s">
        <v>3408</v>
      </c>
    </row>
    <row r="468" spans="3:4">
      <c r="C468" s="208">
        <v>67</v>
      </c>
      <c r="D468" s="208" t="s">
        <v>670</v>
      </c>
    </row>
    <row r="469" spans="3:4">
      <c r="C469" s="208">
        <v>67</v>
      </c>
      <c r="D469" s="208" t="s">
        <v>3405</v>
      </c>
    </row>
    <row r="470" spans="3:4">
      <c r="C470" s="208">
        <v>67</v>
      </c>
      <c r="D470" s="208" t="s">
        <v>3402</v>
      </c>
    </row>
    <row r="471" spans="3:4">
      <c r="C471" s="208">
        <v>68</v>
      </c>
      <c r="D471" s="208" t="s">
        <v>3397</v>
      </c>
    </row>
    <row r="472" spans="3:4">
      <c r="C472" s="208">
        <v>68</v>
      </c>
      <c r="D472" s="208" t="s">
        <v>3398</v>
      </c>
    </row>
    <row r="473" spans="3:4">
      <c r="C473" s="208">
        <v>68</v>
      </c>
      <c r="D473" s="208" t="s">
        <v>3409</v>
      </c>
    </row>
    <row r="474" spans="3:4">
      <c r="C474" s="208">
        <v>68</v>
      </c>
      <c r="D474" s="208" t="s">
        <v>3399</v>
      </c>
    </row>
    <row r="475" spans="3:4">
      <c r="C475" s="208">
        <v>68</v>
      </c>
      <c r="D475" s="208" t="s">
        <v>3410</v>
      </c>
    </row>
    <row r="476" spans="3:4">
      <c r="C476" s="208">
        <v>68</v>
      </c>
      <c r="D476" s="208" t="s">
        <v>464</v>
      </c>
    </row>
    <row r="477" spans="3:4">
      <c r="C477" s="208">
        <v>68</v>
      </c>
      <c r="D477" s="208" t="s">
        <v>3404</v>
      </c>
    </row>
    <row r="478" spans="3:4">
      <c r="C478" s="208">
        <v>69</v>
      </c>
      <c r="D478" s="208" t="s">
        <v>3399</v>
      </c>
    </row>
    <row r="479" spans="3:4">
      <c r="C479" s="208">
        <v>69</v>
      </c>
      <c r="D479" s="208" t="s">
        <v>3402</v>
      </c>
    </row>
    <row r="480" spans="3:4">
      <c r="C480" s="208">
        <v>69</v>
      </c>
      <c r="D480" s="208" t="s">
        <v>464</v>
      </c>
    </row>
    <row r="481" spans="3:4">
      <c r="C481" s="208">
        <v>69</v>
      </c>
      <c r="D481" s="208" t="s">
        <v>3401</v>
      </c>
    </row>
    <row r="482" spans="3:4">
      <c r="C482" s="208">
        <v>69</v>
      </c>
      <c r="D482" s="208" t="s">
        <v>3403</v>
      </c>
    </row>
    <row r="483" spans="3:4">
      <c r="C483" s="208">
        <v>69</v>
      </c>
      <c r="D483" s="208" t="s">
        <v>3407</v>
      </c>
    </row>
    <row r="484" spans="3:4">
      <c r="C484" s="208">
        <v>69</v>
      </c>
      <c r="D484" s="208" t="s">
        <v>670</v>
      </c>
    </row>
    <row r="485" spans="3:4">
      <c r="C485" s="208">
        <v>70</v>
      </c>
      <c r="D485" s="208" t="s">
        <v>3398</v>
      </c>
    </row>
    <row r="486" spans="3:4">
      <c r="C486" s="208">
        <v>70</v>
      </c>
      <c r="D486" s="208" t="s">
        <v>3408</v>
      </c>
    </row>
    <row r="487" spans="3:4">
      <c r="C487" s="208">
        <v>70</v>
      </c>
      <c r="D487" s="208" t="s">
        <v>3402</v>
      </c>
    </row>
    <row r="488" spans="3:4">
      <c r="C488" s="208">
        <v>70</v>
      </c>
      <c r="D488" s="208" t="s">
        <v>3405</v>
      </c>
    </row>
    <row r="489" spans="3:4">
      <c r="C489" s="208">
        <v>70</v>
      </c>
      <c r="D489" s="208" t="s">
        <v>3411</v>
      </c>
    </row>
    <row r="490" spans="3:4">
      <c r="C490" s="208">
        <v>70</v>
      </c>
      <c r="D490" s="208" t="s">
        <v>3404</v>
      </c>
    </row>
    <row r="491" spans="3:4">
      <c r="C491" s="208">
        <v>70</v>
      </c>
      <c r="D491" s="208" t="s">
        <v>3403</v>
      </c>
    </row>
    <row r="492" spans="3:4">
      <c r="C492" s="208">
        <v>71</v>
      </c>
      <c r="D492" s="208" t="s">
        <v>471</v>
      </c>
    </row>
    <row r="493" spans="3:4">
      <c r="C493" s="208">
        <v>71</v>
      </c>
      <c r="D493" s="208" t="s">
        <v>3407</v>
      </c>
    </row>
    <row r="494" spans="3:4">
      <c r="C494" s="208">
        <v>71</v>
      </c>
      <c r="D494" s="208" t="s">
        <v>3409</v>
      </c>
    </row>
    <row r="495" spans="3:4">
      <c r="C495" s="208">
        <v>71</v>
      </c>
      <c r="D495" s="208" t="s">
        <v>3408</v>
      </c>
    </row>
    <row r="496" spans="3:4">
      <c r="C496" s="208">
        <v>71</v>
      </c>
      <c r="D496" s="208" t="s">
        <v>670</v>
      </c>
    </row>
    <row r="497" spans="3:4">
      <c r="C497" s="208">
        <v>71</v>
      </c>
      <c r="D497" s="208" t="s">
        <v>3402</v>
      </c>
    </row>
    <row r="498" spans="3:4">
      <c r="C498" s="208">
        <v>71</v>
      </c>
      <c r="D498" s="208" t="s">
        <v>3402</v>
      </c>
    </row>
    <row r="499" spans="3:4">
      <c r="C499" s="208">
        <v>72</v>
      </c>
      <c r="D499" s="208" t="s">
        <v>3397</v>
      </c>
    </row>
    <row r="500" spans="3:4">
      <c r="C500" s="208">
        <v>72</v>
      </c>
      <c r="D500" s="208" t="s">
        <v>3398</v>
      </c>
    </row>
    <row r="501" spans="3:4">
      <c r="C501" s="208">
        <v>72</v>
      </c>
      <c r="D501" s="208" t="s">
        <v>3399</v>
      </c>
    </row>
    <row r="502" spans="3:4">
      <c r="C502" s="208">
        <v>72</v>
      </c>
      <c r="D502" s="208" t="s">
        <v>3400</v>
      </c>
    </row>
    <row r="503" spans="3:4">
      <c r="C503" s="208">
        <v>72</v>
      </c>
      <c r="D503" s="208" t="s">
        <v>3401</v>
      </c>
    </row>
    <row r="504" spans="3:4">
      <c r="C504" s="208">
        <v>72</v>
      </c>
      <c r="D504" s="208" t="s">
        <v>464</v>
      </c>
    </row>
    <row r="505" spans="3:4">
      <c r="C505" s="208">
        <v>72</v>
      </c>
      <c r="D505" s="208" t="s">
        <v>3409</v>
      </c>
    </row>
    <row r="506" spans="3:4">
      <c r="C506" s="208">
        <v>73</v>
      </c>
      <c r="D506" s="208" t="s">
        <v>3397</v>
      </c>
    </row>
    <row r="507" spans="3:4">
      <c r="C507" s="208">
        <v>73</v>
      </c>
      <c r="D507" s="208" t="s">
        <v>3398</v>
      </c>
    </row>
    <row r="508" spans="3:4">
      <c r="C508" s="208">
        <v>73</v>
      </c>
      <c r="D508" s="208" t="s">
        <v>3409</v>
      </c>
    </row>
    <row r="509" spans="3:4">
      <c r="C509" s="208">
        <v>73</v>
      </c>
      <c r="D509" s="208" t="s">
        <v>3399</v>
      </c>
    </row>
    <row r="510" spans="3:4">
      <c r="C510" s="208">
        <v>73</v>
      </c>
      <c r="D510" s="208" t="s">
        <v>3410</v>
      </c>
    </row>
    <row r="511" spans="3:4">
      <c r="C511" s="208">
        <v>73</v>
      </c>
      <c r="D511" s="208" t="s">
        <v>3404</v>
      </c>
    </row>
    <row r="512" spans="3:4">
      <c r="C512" s="208">
        <v>73</v>
      </c>
      <c r="D512" s="208" t="s">
        <v>670</v>
      </c>
    </row>
    <row r="513" spans="3:4">
      <c r="C513" s="208">
        <v>74</v>
      </c>
      <c r="D513" s="208" t="s">
        <v>471</v>
      </c>
    </row>
    <row r="514" spans="3:4">
      <c r="C514" s="208">
        <v>74</v>
      </c>
      <c r="D514" s="208" t="s">
        <v>3407</v>
      </c>
    </row>
    <row r="515" spans="3:4">
      <c r="C515" s="208">
        <v>74</v>
      </c>
      <c r="D515" s="208" t="s">
        <v>3409</v>
      </c>
    </row>
    <row r="516" spans="3:4">
      <c r="C516" s="208">
        <v>74</v>
      </c>
      <c r="D516" s="208" t="s">
        <v>3408</v>
      </c>
    </row>
    <row r="517" spans="3:4">
      <c r="C517" s="208">
        <v>74</v>
      </c>
      <c r="D517" s="208" t="s">
        <v>670</v>
      </c>
    </row>
    <row r="518" spans="3:4">
      <c r="C518" s="208">
        <v>74</v>
      </c>
      <c r="D518" s="208" t="s">
        <v>3401</v>
      </c>
    </row>
    <row r="519" spans="3:4">
      <c r="C519" s="208">
        <v>74</v>
      </c>
      <c r="D519" s="208" t="s">
        <v>3404</v>
      </c>
    </row>
    <row r="520" spans="3:4">
      <c r="C520" s="208">
        <v>75</v>
      </c>
      <c r="D520" s="208" t="s">
        <v>3407</v>
      </c>
    </row>
    <row r="521" spans="3:4">
      <c r="C521" s="208">
        <v>75</v>
      </c>
      <c r="D521" s="208" t="s">
        <v>3406</v>
      </c>
    </row>
    <row r="522" spans="3:4">
      <c r="C522" s="208">
        <v>75</v>
      </c>
      <c r="D522" s="208" t="s">
        <v>3411</v>
      </c>
    </row>
    <row r="523" spans="3:4">
      <c r="C523" s="208">
        <v>75</v>
      </c>
      <c r="D523" s="208" t="s">
        <v>464</v>
      </c>
    </row>
    <row r="524" spans="3:4">
      <c r="C524" s="208">
        <v>75</v>
      </c>
      <c r="D524" s="208" t="s">
        <v>3403</v>
      </c>
    </row>
    <row r="525" spans="3:4">
      <c r="C525" s="208">
        <v>75</v>
      </c>
      <c r="D525" s="208" t="s">
        <v>670</v>
      </c>
    </row>
    <row r="526" spans="3:4">
      <c r="C526" s="208">
        <v>75</v>
      </c>
      <c r="D526" s="208" t="s">
        <v>471</v>
      </c>
    </row>
    <row r="527" spans="3:4">
      <c r="C527" s="208">
        <v>76</v>
      </c>
      <c r="D527" s="208" t="s">
        <v>3398</v>
      </c>
    </row>
    <row r="528" spans="3:4">
      <c r="C528" s="208">
        <v>76</v>
      </c>
      <c r="D528" s="208" t="s">
        <v>3408</v>
      </c>
    </row>
    <row r="529" spans="3:4">
      <c r="C529" s="208">
        <v>76</v>
      </c>
      <c r="D529" s="208" t="s">
        <v>3402</v>
      </c>
    </row>
    <row r="530" spans="3:4">
      <c r="C530" s="208">
        <v>76</v>
      </c>
      <c r="D530" s="208" t="s">
        <v>3405</v>
      </c>
    </row>
    <row r="531" spans="3:4">
      <c r="C531" s="208">
        <v>76</v>
      </c>
      <c r="D531" s="208" t="s">
        <v>3411</v>
      </c>
    </row>
    <row r="532" spans="3:4">
      <c r="C532" s="208">
        <v>76</v>
      </c>
      <c r="D532" s="208" t="s">
        <v>3409</v>
      </c>
    </row>
    <row r="533" spans="3:4">
      <c r="C533" s="208">
        <v>76</v>
      </c>
      <c r="D533" s="208" t="s">
        <v>464</v>
      </c>
    </row>
    <row r="534" spans="3:4">
      <c r="C534" s="208">
        <v>77</v>
      </c>
      <c r="D534" s="208" t="s">
        <v>3397</v>
      </c>
    </row>
    <row r="535" spans="3:4">
      <c r="C535" s="208">
        <v>77</v>
      </c>
      <c r="D535" s="208" t="s">
        <v>3398</v>
      </c>
    </row>
    <row r="536" spans="3:4">
      <c r="C536" s="208">
        <v>77</v>
      </c>
      <c r="D536" s="208" t="s">
        <v>3399</v>
      </c>
    </row>
    <row r="537" spans="3:4">
      <c r="C537" s="208">
        <v>77</v>
      </c>
      <c r="D537" s="208" t="s">
        <v>3400</v>
      </c>
    </row>
    <row r="538" spans="3:4">
      <c r="C538" s="208">
        <v>77</v>
      </c>
      <c r="D538" s="208" t="s">
        <v>3401</v>
      </c>
    </row>
    <row r="539" spans="3:4">
      <c r="C539" s="208">
        <v>77</v>
      </c>
      <c r="D539" s="208" t="s">
        <v>3408</v>
      </c>
    </row>
    <row r="540" spans="3:4">
      <c r="C540" s="208">
        <v>77</v>
      </c>
      <c r="D540" s="208" t="s">
        <v>3405</v>
      </c>
    </row>
    <row r="541" spans="3:4">
      <c r="C541" s="208">
        <v>78</v>
      </c>
      <c r="D541" s="208" t="s">
        <v>3399</v>
      </c>
    </row>
    <row r="542" spans="3:4">
      <c r="C542" s="208">
        <v>78</v>
      </c>
      <c r="D542" s="208" t="s">
        <v>3402</v>
      </c>
    </row>
    <row r="543" spans="3:4">
      <c r="C543" s="208">
        <v>78</v>
      </c>
      <c r="D543" s="208" t="s">
        <v>464</v>
      </c>
    </row>
    <row r="544" spans="3:4">
      <c r="C544" s="208">
        <v>78</v>
      </c>
      <c r="D544" s="208" t="s">
        <v>3401</v>
      </c>
    </row>
    <row r="545" spans="3:4">
      <c r="C545" s="208">
        <v>78</v>
      </c>
      <c r="D545" s="208" t="s">
        <v>3403</v>
      </c>
    </row>
    <row r="546" spans="3:4">
      <c r="C546" s="208">
        <v>78</v>
      </c>
      <c r="D546" s="208" t="s">
        <v>3405</v>
      </c>
    </row>
    <row r="547" spans="3:4">
      <c r="C547" s="208">
        <v>78</v>
      </c>
      <c r="D547" s="208" t="s">
        <v>3398</v>
      </c>
    </row>
    <row r="548" spans="3:4">
      <c r="C548" s="208">
        <v>79</v>
      </c>
      <c r="D548" s="208" t="s">
        <v>471</v>
      </c>
    </row>
    <row r="549" spans="3:4">
      <c r="C549" s="208">
        <v>79</v>
      </c>
      <c r="D549" s="208" t="s">
        <v>3397</v>
      </c>
    </row>
    <row r="550" spans="3:4">
      <c r="C550" s="208">
        <v>79</v>
      </c>
      <c r="D550" s="208" t="s">
        <v>670</v>
      </c>
    </row>
    <row r="551" spans="3:4">
      <c r="C551" s="208">
        <v>79</v>
      </c>
      <c r="D551" s="208" t="s">
        <v>671</v>
      </c>
    </row>
    <row r="552" spans="3:4">
      <c r="C552" s="208">
        <v>79</v>
      </c>
      <c r="D552" s="208" t="s">
        <v>3406</v>
      </c>
    </row>
    <row r="553" spans="3:4">
      <c r="C553" s="208">
        <v>79</v>
      </c>
      <c r="D553" s="208" t="s">
        <v>3400</v>
      </c>
    </row>
    <row r="554" spans="3:4">
      <c r="C554" s="208">
        <v>79</v>
      </c>
      <c r="D554" s="208" t="s">
        <v>3409</v>
      </c>
    </row>
    <row r="555" spans="3:4">
      <c r="C555" s="208">
        <v>80</v>
      </c>
      <c r="D555" s="208" t="s">
        <v>3398</v>
      </c>
    </row>
    <row r="556" spans="3:4">
      <c r="C556" s="208">
        <v>80</v>
      </c>
      <c r="D556" s="208" t="s">
        <v>3408</v>
      </c>
    </row>
    <row r="557" spans="3:4">
      <c r="C557" s="208">
        <v>80</v>
      </c>
      <c r="D557" s="208" t="s">
        <v>3402</v>
      </c>
    </row>
    <row r="558" spans="3:4">
      <c r="C558" s="208">
        <v>80</v>
      </c>
      <c r="D558" s="208" t="s">
        <v>3405</v>
      </c>
    </row>
    <row r="559" spans="3:4">
      <c r="C559" s="208">
        <v>80</v>
      </c>
      <c r="D559" s="208" t="s">
        <v>3411</v>
      </c>
    </row>
    <row r="560" spans="3:4">
      <c r="C560" s="208">
        <v>80</v>
      </c>
      <c r="D560" s="208" t="s">
        <v>3410</v>
      </c>
    </row>
    <row r="561" spans="3:4">
      <c r="C561" s="208">
        <v>80</v>
      </c>
      <c r="D561" s="208" t="s">
        <v>3401</v>
      </c>
    </row>
    <row r="562" spans="3:4">
      <c r="C562" s="208">
        <v>81</v>
      </c>
      <c r="D562" s="208" t="s">
        <v>670</v>
      </c>
    </row>
    <row r="563" spans="3:4">
      <c r="C563" s="208">
        <v>81</v>
      </c>
      <c r="D563" s="208" t="s">
        <v>3405</v>
      </c>
    </row>
    <row r="564" spans="3:4">
      <c r="C564" s="208">
        <v>81</v>
      </c>
      <c r="D564" s="208" t="s">
        <v>671</v>
      </c>
    </row>
    <row r="565" spans="3:4">
      <c r="C565" s="208">
        <v>81</v>
      </c>
      <c r="D565" s="208" t="s">
        <v>3406</v>
      </c>
    </row>
    <row r="566" spans="3:4">
      <c r="C566" s="208">
        <v>81</v>
      </c>
      <c r="D566" s="208" t="s">
        <v>3400</v>
      </c>
    </row>
    <row r="567" spans="3:4">
      <c r="C567" s="208">
        <v>81</v>
      </c>
      <c r="D567" s="208" t="s">
        <v>3404</v>
      </c>
    </row>
    <row r="568" spans="3:4">
      <c r="C568" s="208">
        <v>81</v>
      </c>
      <c r="D568" s="208" t="s">
        <v>3410</v>
      </c>
    </row>
    <row r="569" spans="3:4">
      <c r="C569" s="208">
        <v>82</v>
      </c>
      <c r="D569" s="208" t="s">
        <v>670</v>
      </c>
    </row>
    <row r="570" spans="3:4">
      <c r="C570" s="208">
        <v>82</v>
      </c>
      <c r="D570" s="208" t="s">
        <v>3405</v>
      </c>
    </row>
    <row r="571" spans="3:4">
      <c r="C571" s="208">
        <v>82</v>
      </c>
      <c r="D571" s="208" t="s">
        <v>671</v>
      </c>
    </row>
    <row r="572" spans="3:4">
      <c r="C572" s="208">
        <v>82</v>
      </c>
      <c r="D572" s="208" t="s">
        <v>3406</v>
      </c>
    </row>
    <row r="573" spans="3:4">
      <c r="C573" s="208">
        <v>82</v>
      </c>
      <c r="D573" s="208" t="s">
        <v>3400</v>
      </c>
    </row>
    <row r="574" spans="3:4">
      <c r="C574" s="208">
        <v>82</v>
      </c>
      <c r="D574" s="208" t="s">
        <v>3398</v>
      </c>
    </row>
    <row r="575" spans="3:4">
      <c r="C575" s="208">
        <v>82</v>
      </c>
      <c r="D575" s="208" t="s">
        <v>471</v>
      </c>
    </row>
    <row r="576" spans="3:4">
      <c r="C576" s="208">
        <v>83</v>
      </c>
      <c r="D576" s="208" t="s">
        <v>3398</v>
      </c>
    </row>
    <row r="577" spans="3:4">
      <c r="C577" s="208">
        <v>83</v>
      </c>
      <c r="D577" s="208" t="s">
        <v>3408</v>
      </c>
    </row>
    <row r="578" spans="3:4">
      <c r="C578" s="208">
        <v>83</v>
      </c>
      <c r="D578" s="208" t="s">
        <v>3402</v>
      </c>
    </row>
    <row r="579" spans="3:4">
      <c r="C579" s="208">
        <v>83</v>
      </c>
      <c r="D579" s="208" t="s">
        <v>3405</v>
      </c>
    </row>
    <row r="580" spans="3:4">
      <c r="C580" s="208">
        <v>83</v>
      </c>
      <c r="D580" s="208" t="s">
        <v>3411</v>
      </c>
    </row>
    <row r="581" spans="3:4">
      <c r="C581" s="208">
        <v>83</v>
      </c>
      <c r="D581" s="208" t="s">
        <v>3397</v>
      </c>
    </row>
    <row r="582" spans="3:4">
      <c r="C582" s="208">
        <v>83</v>
      </c>
      <c r="D582" s="208" t="s">
        <v>3409</v>
      </c>
    </row>
    <row r="583" spans="3:4">
      <c r="C583" s="208">
        <v>84</v>
      </c>
      <c r="D583" s="208" t="s">
        <v>3397</v>
      </c>
    </row>
    <row r="584" spans="3:4">
      <c r="C584" s="208">
        <v>84</v>
      </c>
      <c r="D584" s="208" t="s">
        <v>3398</v>
      </c>
    </row>
    <row r="585" spans="3:4">
      <c r="C585" s="208">
        <v>84</v>
      </c>
      <c r="D585" s="208" t="s">
        <v>3409</v>
      </c>
    </row>
    <row r="586" spans="3:4">
      <c r="C586" s="208">
        <v>84</v>
      </c>
      <c r="D586" s="208" t="s">
        <v>3399</v>
      </c>
    </row>
    <row r="587" spans="3:4">
      <c r="C587" s="208">
        <v>84</v>
      </c>
      <c r="D587" s="208" t="s">
        <v>3410</v>
      </c>
    </row>
    <row r="588" spans="3:4">
      <c r="C588" s="208">
        <v>84</v>
      </c>
      <c r="D588" s="208" t="s">
        <v>464</v>
      </c>
    </row>
    <row r="589" spans="3:4">
      <c r="C589" s="208">
        <v>84</v>
      </c>
      <c r="D589" s="208" t="s">
        <v>3400</v>
      </c>
    </row>
    <row r="590" spans="3:4">
      <c r="C590" s="208">
        <v>85</v>
      </c>
      <c r="D590" s="208" t="s">
        <v>670</v>
      </c>
    </row>
    <row r="591" spans="3:4">
      <c r="C591" s="208">
        <v>85</v>
      </c>
      <c r="D591" s="208" t="s">
        <v>3405</v>
      </c>
    </row>
    <row r="592" spans="3:4">
      <c r="C592" s="208">
        <v>85</v>
      </c>
      <c r="D592" s="208" t="s">
        <v>671</v>
      </c>
    </row>
    <row r="593" spans="3:4">
      <c r="C593" s="208">
        <v>85</v>
      </c>
      <c r="D593" s="208" t="s">
        <v>3406</v>
      </c>
    </row>
    <row r="594" spans="3:4">
      <c r="C594" s="208">
        <v>85</v>
      </c>
      <c r="D594" s="208" t="s">
        <v>3400</v>
      </c>
    </row>
    <row r="595" spans="3:4">
      <c r="C595" s="208">
        <v>85</v>
      </c>
      <c r="D595" s="208" t="s">
        <v>3397</v>
      </c>
    </row>
    <row r="596" spans="3:4">
      <c r="C596" s="208">
        <v>85</v>
      </c>
      <c r="D596" s="208" t="s">
        <v>3404</v>
      </c>
    </row>
    <row r="597" spans="3:4">
      <c r="C597" s="208">
        <v>86</v>
      </c>
      <c r="D597" s="208" t="s">
        <v>3397</v>
      </c>
    </row>
    <row r="598" spans="3:4">
      <c r="C598" s="208">
        <v>86</v>
      </c>
      <c r="D598" s="208" t="s">
        <v>3398</v>
      </c>
    </row>
    <row r="599" spans="3:4">
      <c r="C599" s="208">
        <v>86</v>
      </c>
      <c r="D599" s="208" t="s">
        <v>3409</v>
      </c>
    </row>
    <row r="600" spans="3:4">
      <c r="C600" s="208">
        <v>86</v>
      </c>
      <c r="D600" s="208" t="s">
        <v>3399</v>
      </c>
    </row>
    <row r="601" spans="3:4">
      <c r="C601" s="208">
        <v>86</v>
      </c>
      <c r="D601" s="208" t="s">
        <v>3410</v>
      </c>
    </row>
    <row r="602" spans="3:4">
      <c r="C602" s="208">
        <v>86</v>
      </c>
      <c r="D602" s="208" t="s">
        <v>471</v>
      </c>
    </row>
    <row r="603" spans="3:4">
      <c r="C603" s="208">
        <v>86</v>
      </c>
      <c r="D603" s="208" t="s">
        <v>3401</v>
      </c>
    </row>
    <row r="604" spans="3:4">
      <c r="C604" s="208">
        <v>87</v>
      </c>
      <c r="D604" s="208" t="s">
        <v>3397</v>
      </c>
    </row>
    <row r="605" spans="3:4">
      <c r="C605" s="208">
        <v>87</v>
      </c>
      <c r="D605" s="208" t="s">
        <v>3398</v>
      </c>
    </row>
    <row r="606" spans="3:4">
      <c r="C606" s="208">
        <v>87</v>
      </c>
      <c r="D606" s="208" t="s">
        <v>3399</v>
      </c>
    </row>
    <row r="607" spans="3:4">
      <c r="C607" s="208">
        <v>87</v>
      </c>
      <c r="D607" s="208" t="s">
        <v>3400</v>
      </c>
    </row>
    <row r="608" spans="3:4">
      <c r="C608" s="208">
        <v>87</v>
      </c>
      <c r="D608" s="208" t="s">
        <v>3401</v>
      </c>
    </row>
    <row r="609" spans="3:4">
      <c r="C609" s="208">
        <v>87</v>
      </c>
      <c r="D609" s="208" t="s">
        <v>3411</v>
      </c>
    </row>
    <row r="610" spans="3:4">
      <c r="C610" s="208">
        <v>87</v>
      </c>
      <c r="D610" s="208" t="s">
        <v>464</v>
      </c>
    </row>
    <row r="611" spans="3:4">
      <c r="C611" s="208">
        <v>88</v>
      </c>
      <c r="D611" s="208" t="s">
        <v>3397</v>
      </c>
    </row>
    <row r="612" spans="3:4">
      <c r="C612" s="208">
        <v>88</v>
      </c>
      <c r="D612" s="208" t="s">
        <v>3398</v>
      </c>
    </row>
    <row r="613" spans="3:4">
      <c r="C613" s="208">
        <v>88</v>
      </c>
      <c r="D613" s="208" t="s">
        <v>3409</v>
      </c>
    </row>
    <row r="614" spans="3:4">
      <c r="C614" s="208">
        <v>88</v>
      </c>
      <c r="D614" s="208" t="s">
        <v>3399</v>
      </c>
    </row>
    <row r="615" spans="3:4">
      <c r="C615" s="208">
        <v>88</v>
      </c>
      <c r="D615" s="208" t="s">
        <v>3410</v>
      </c>
    </row>
    <row r="616" spans="3:4">
      <c r="C616" s="208">
        <v>88</v>
      </c>
      <c r="D616" s="208" t="s">
        <v>464</v>
      </c>
    </row>
    <row r="617" spans="3:4">
      <c r="C617" s="208">
        <v>88</v>
      </c>
      <c r="D617" s="208" t="s">
        <v>671</v>
      </c>
    </row>
    <row r="618" spans="3:4">
      <c r="C618" s="208">
        <v>89</v>
      </c>
      <c r="D618" s="208" t="s">
        <v>3397</v>
      </c>
    </row>
    <row r="619" spans="3:4">
      <c r="C619" s="208">
        <v>89</v>
      </c>
      <c r="D619" s="208" t="s">
        <v>3398</v>
      </c>
    </row>
    <row r="620" spans="3:4">
      <c r="C620" s="208">
        <v>89</v>
      </c>
      <c r="D620" s="208" t="s">
        <v>3399</v>
      </c>
    </row>
    <row r="621" spans="3:4">
      <c r="C621" s="208">
        <v>89</v>
      </c>
      <c r="D621" s="208" t="s">
        <v>3400</v>
      </c>
    </row>
    <row r="622" spans="3:4">
      <c r="C622" s="208">
        <v>89</v>
      </c>
      <c r="D622" s="208" t="s">
        <v>3401</v>
      </c>
    </row>
    <row r="623" spans="3:4">
      <c r="C623" s="208">
        <v>89</v>
      </c>
      <c r="D623" s="208" t="s">
        <v>3409</v>
      </c>
    </row>
    <row r="624" spans="3:4">
      <c r="C624" s="208">
        <v>89</v>
      </c>
      <c r="D624" s="208" t="s">
        <v>3403</v>
      </c>
    </row>
    <row r="625" spans="3:4">
      <c r="C625" s="208">
        <v>90</v>
      </c>
      <c r="D625" s="208" t="s">
        <v>670</v>
      </c>
    </row>
    <row r="626" spans="3:4">
      <c r="C626" s="208">
        <v>90</v>
      </c>
      <c r="D626" s="208" t="s">
        <v>3405</v>
      </c>
    </row>
    <row r="627" spans="3:4">
      <c r="C627" s="208">
        <v>90</v>
      </c>
      <c r="D627" s="208" t="s">
        <v>671</v>
      </c>
    </row>
    <row r="628" spans="3:4">
      <c r="C628" s="208">
        <v>90</v>
      </c>
      <c r="D628" s="208" t="s">
        <v>3406</v>
      </c>
    </row>
    <row r="629" spans="3:4">
      <c r="C629" s="208">
        <v>90</v>
      </c>
      <c r="D629" s="208" t="s">
        <v>3400</v>
      </c>
    </row>
    <row r="630" spans="3:4">
      <c r="C630" s="208">
        <v>90</v>
      </c>
      <c r="D630" s="208" t="s">
        <v>3410</v>
      </c>
    </row>
    <row r="631" spans="3:4">
      <c r="C631" s="208">
        <v>90</v>
      </c>
      <c r="D631" s="208" t="s">
        <v>3399</v>
      </c>
    </row>
    <row r="632" spans="3:4">
      <c r="C632" s="208">
        <v>91</v>
      </c>
      <c r="D632" s="208" t="s">
        <v>471</v>
      </c>
    </row>
    <row r="633" spans="3:4">
      <c r="C633" s="208">
        <v>91</v>
      </c>
      <c r="D633" s="208" t="s">
        <v>3404</v>
      </c>
    </row>
    <row r="634" spans="3:4">
      <c r="C634" s="208">
        <v>91</v>
      </c>
      <c r="D634" s="208" t="s">
        <v>3397</v>
      </c>
    </row>
    <row r="635" spans="3:4">
      <c r="C635" s="208">
        <v>91</v>
      </c>
      <c r="D635" s="208" t="s">
        <v>3405</v>
      </c>
    </row>
    <row r="636" spans="3:4">
      <c r="C636" s="208">
        <v>91</v>
      </c>
      <c r="D636" s="208" t="s">
        <v>3406</v>
      </c>
    </row>
    <row r="637" spans="3:4">
      <c r="C637" s="208">
        <v>91</v>
      </c>
      <c r="D637" s="208" t="s">
        <v>3408</v>
      </c>
    </row>
    <row r="638" spans="3:4">
      <c r="C638" s="208">
        <v>91</v>
      </c>
      <c r="D638" s="208" t="s">
        <v>3398</v>
      </c>
    </row>
    <row r="639" spans="3:4">
      <c r="C639" s="208">
        <v>92</v>
      </c>
      <c r="D639" s="208" t="s">
        <v>471</v>
      </c>
    </row>
    <row r="640" spans="3:4">
      <c r="C640" s="208">
        <v>92</v>
      </c>
      <c r="D640" s="208" t="s">
        <v>3397</v>
      </c>
    </row>
    <row r="641" spans="3:4">
      <c r="C641" s="208">
        <v>92</v>
      </c>
      <c r="D641" s="208" t="s">
        <v>670</v>
      </c>
    </row>
    <row r="642" spans="3:4">
      <c r="C642" s="208">
        <v>92</v>
      </c>
      <c r="D642" s="208" t="s">
        <v>671</v>
      </c>
    </row>
    <row r="643" spans="3:4">
      <c r="C643" s="208">
        <v>92</v>
      </c>
      <c r="D643" s="208" t="s">
        <v>3406</v>
      </c>
    </row>
    <row r="644" spans="3:4">
      <c r="C644" s="208">
        <v>92</v>
      </c>
      <c r="D644" s="208" t="s">
        <v>3412</v>
      </c>
    </row>
    <row r="645" spans="3:4">
      <c r="C645" s="208">
        <v>92</v>
      </c>
      <c r="D645" s="208" t="s">
        <v>3398</v>
      </c>
    </row>
    <row r="646" spans="3:4">
      <c r="C646" s="208">
        <v>93</v>
      </c>
      <c r="D646" s="208" t="s">
        <v>471</v>
      </c>
    </row>
    <row r="647" spans="3:4">
      <c r="C647" s="208">
        <v>93</v>
      </c>
      <c r="D647" s="208" t="s">
        <v>3404</v>
      </c>
    </row>
    <row r="648" spans="3:4">
      <c r="C648" s="208">
        <v>93</v>
      </c>
      <c r="D648" s="208" t="s">
        <v>3397</v>
      </c>
    </row>
    <row r="649" spans="3:4">
      <c r="C649" s="208">
        <v>93</v>
      </c>
      <c r="D649" s="208" t="s">
        <v>3405</v>
      </c>
    </row>
    <row r="650" spans="3:4">
      <c r="C650" s="208">
        <v>93</v>
      </c>
      <c r="D650" s="208" t="s">
        <v>3406</v>
      </c>
    </row>
    <row r="651" spans="3:4">
      <c r="C651" s="208">
        <v>93</v>
      </c>
      <c r="D651" s="208" t="s">
        <v>3403</v>
      </c>
    </row>
    <row r="652" spans="3:4">
      <c r="C652" s="208">
        <v>93</v>
      </c>
      <c r="D652" s="208" t="s">
        <v>3411</v>
      </c>
    </row>
    <row r="653" spans="3:4">
      <c r="C653" s="208">
        <v>94</v>
      </c>
      <c r="D653" s="208" t="s">
        <v>3404</v>
      </c>
    </row>
    <row r="654" spans="3:4">
      <c r="C654" s="208">
        <v>94</v>
      </c>
      <c r="D654" s="208" t="s">
        <v>3399</v>
      </c>
    </row>
    <row r="655" spans="3:4">
      <c r="C655" s="208">
        <v>94</v>
      </c>
      <c r="D655" s="208" t="s">
        <v>3402</v>
      </c>
    </row>
    <row r="656" spans="3:4">
      <c r="C656" s="208">
        <v>94</v>
      </c>
      <c r="D656" s="208" t="s">
        <v>3405</v>
      </c>
    </row>
    <row r="657" spans="3:4">
      <c r="C657" s="208">
        <v>94</v>
      </c>
      <c r="D657" s="208" t="s">
        <v>3406</v>
      </c>
    </row>
    <row r="658" spans="3:4">
      <c r="C658" s="208">
        <v>94</v>
      </c>
      <c r="D658" s="208" t="s">
        <v>3409</v>
      </c>
    </row>
    <row r="659" spans="3:4">
      <c r="C659" s="208">
        <v>94</v>
      </c>
      <c r="D659" s="208" t="s">
        <v>3398</v>
      </c>
    </row>
    <row r="660" spans="3:4">
      <c r="C660" s="208">
        <v>95</v>
      </c>
      <c r="D660" s="208" t="s">
        <v>3398</v>
      </c>
    </row>
    <row r="661" spans="3:4">
      <c r="C661" s="208">
        <v>95</v>
      </c>
      <c r="D661" s="208" t="s">
        <v>3408</v>
      </c>
    </row>
    <row r="662" spans="3:4">
      <c r="C662" s="208">
        <v>95</v>
      </c>
      <c r="D662" s="208" t="s">
        <v>3402</v>
      </c>
    </row>
    <row r="663" spans="3:4">
      <c r="C663" s="208">
        <v>95</v>
      </c>
      <c r="D663" s="208" t="s">
        <v>3405</v>
      </c>
    </row>
    <row r="664" spans="3:4">
      <c r="C664" s="208">
        <v>95</v>
      </c>
      <c r="D664" s="208" t="s">
        <v>3411</v>
      </c>
    </row>
    <row r="665" spans="3:4">
      <c r="C665" s="208">
        <v>95</v>
      </c>
      <c r="D665" s="208" t="s">
        <v>3409</v>
      </c>
    </row>
    <row r="666" spans="3:4">
      <c r="C666" s="208">
        <v>95</v>
      </c>
      <c r="D666" s="208" t="s">
        <v>464</v>
      </c>
    </row>
    <row r="667" spans="3:4">
      <c r="C667" s="208">
        <v>96</v>
      </c>
      <c r="D667" s="208" t="s">
        <v>3397</v>
      </c>
    </row>
    <row r="668" spans="3:4">
      <c r="C668" s="208">
        <v>96</v>
      </c>
      <c r="D668" s="208" t="s">
        <v>3398</v>
      </c>
    </row>
    <row r="669" spans="3:4">
      <c r="C669" s="208">
        <v>96</v>
      </c>
      <c r="D669" s="208" t="s">
        <v>3399</v>
      </c>
    </row>
    <row r="670" spans="3:4">
      <c r="C670" s="208">
        <v>96</v>
      </c>
      <c r="D670" s="208" t="s">
        <v>3400</v>
      </c>
    </row>
    <row r="671" spans="3:4">
      <c r="C671" s="208">
        <v>96</v>
      </c>
      <c r="D671" s="208" t="s">
        <v>3401</v>
      </c>
    </row>
    <row r="672" spans="3:4">
      <c r="C672" s="208">
        <v>96</v>
      </c>
      <c r="D672" s="208" t="s">
        <v>3403</v>
      </c>
    </row>
    <row r="673" spans="3:4">
      <c r="C673" s="208">
        <v>96</v>
      </c>
      <c r="D673" s="208" t="s">
        <v>671</v>
      </c>
    </row>
    <row r="674" spans="3:4">
      <c r="C674" s="208">
        <v>97</v>
      </c>
      <c r="D674" s="208" t="s">
        <v>3407</v>
      </c>
    </row>
    <row r="675" spans="3:4">
      <c r="C675" s="208">
        <v>97</v>
      </c>
      <c r="D675" s="208" t="s">
        <v>3406</v>
      </c>
    </row>
    <row r="676" spans="3:4">
      <c r="C676" s="208">
        <v>97</v>
      </c>
      <c r="D676" s="208" t="s">
        <v>3411</v>
      </c>
    </row>
    <row r="677" spans="3:4">
      <c r="C677" s="208">
        <v>97</v>
      </c>
      <c r="D677" s="208" t="s">
        <v>464</v>
      </c>
    </row>
    <row r="678" spans="3:4">
      <c r="C678" s="208">
        <v>97</v>
      </c>
      <c r="D678" s="208" t="s">
        <v>3403</v>
      </c>
    </row>
    <row r="679" spans="3:4">
      <c r="C679" s="208">
        <v>97</v>
      </c>
      <c r="D679" s="208" t="s">
        <v>3398</v>
      </c>
    </row>
    <row r="680" spans="3:4">
      <c r="C680" s="208">
        <v>97</v>
      </c>
      <c r="D680" s="208" t="s">
        <v>3398</v>
      </c>
    </row>
    <row r="681" spans="3:4">
      <c r="C681" s="208">
        <v>98</v>
      </c>
      <c r="D681" s="208" t="s">
        <v>3399</v>
      </c>
    </row>
    <row r="682" spans="3:4">
      <c r="C682" s="208">
        <v>98</v>
      </c>
      <c r="D682" s="208" t="s">
        <v>3402</v>
      </c>
    </row>
    <row r="683" spans="3:4">
      <c r="C683" s="208">
        <v>98</v>
      </c>
      <c r="D683" s="208" t="s">
        <v>464</v>
      </c>
    </row>
    <row r="684" spans="3:4">
      <c r="C684" s="208">
        <v>98</v>
      </c>
      <c r="D684" s="208" t="s">
        <v>3401</v>
      </c>
    </row>
    <row r="685" spans="3:4">
      <c r="C685" s="208">
        <v>98</v>
      </c>
      <c r="D685" s="208" t="s">
        <v>3403</v>
      </c>
    </row>
    <row r="686" spans="3:4">
      <c r="C686" s="208">
        <v>98</v>
      </c>
      <c r="D686" s="208" t="s">
        <v>3406</v>
      </c>
    </row>
    <row r="687" spans="3:4">
      <c r="C687" s="208">
        <v>98</v>
      </c>
      <c r="D687" s="208" t="s">
        <v>3404</v>
      </c>
    </row>
    <row r="688" spans="3:4">
      <c r="C688" s="208">
        <v>99</v>
      </c>
      <c r="D688" s="208" t="s">
        <v>3404</v>
      </c>
    </row>
    <row r="689" spans="3:4">
      <c r="C689" s="208">
        <v>99</v>
      </c>
      <c r="D689" s="208" t="s">
        <v>3399</v>
      </c>
    </row>
    <row r="690" spans="3:4">
      <c r="C690" s="208">
        <v>99</v>
      </c>
      <c r="D690" s="208" t="s">
        <v>3402</v>
      </c>
    </row>
    <row r="691" spans="3:4">
      <c r="C691" s="208">
        <v>99</v>
      </c>
      <c r="D691" s="208" t="s">
        <v>3405</v>
      </c>
    </row>
    <row r="692" spans="3:4">
      <c r="C692" s="208">
        <v>99</v>
      </c>
      <c r="D692" s="208" t="s">
        <v>3406</v>
      </c>
    </row>
    <row r="693" spans="3:4">
      <c r="C693" s="208">
        <v>99</v>
      </c>
      <c r="D693" s="208" t="s">
        <v>3410</v>
      </c>
    </row>
    <row r="694" spans="3:4">
      <c r="C694" s="208">
        <v>99</v>
      </c>
      <c r="D694" s="208" t="s">
        <v>3407</v>
      </c>
    </row>
    <row r="695" spans="3:4">
      <c r="C695" s="208">
        <v>100</v>
      </c>
      <c r="D695" s="208" t="s">
        <v>3397</v>
      </c>
    </row>
    <row r="696" spans="3:4">
      <c r="C696" s="208">
        <v>100</v>
      </c>
      <c r="D696" s="208" t="s">
        <v>3398</v>
      </c>
    </row>
    <row r="697" spans="3:4">
      <c r="C697" s="208">
        <v>100</v>
      </c>
      <c r="D697" s="208" t="s">
        <v>3409</v>
      </c>
    </row>
    <row r="698" spans="3:4">
      <c r="C698" s="208">
        <v>100</v>
      </c>
      <c r="D698" s="208" t="s">
        <v>3399</v>
      </c>
    </row>
    <row r="699" spans="3:4">
      <c r="C699" s="208">
        <v>100</v>
      </c>
      <c r="D699" s="208" t="s">
        <v>3410</v>
      </c>
    </row>
    <row r="700" spans="3:4">
      <c r="C700" s="208">
        <v>100</v>
      </c>
      <c r="D700" s="208" t="s">
        <v>3408</v>
      </c>
    </row>
    <row r="701" spans="3:4">
      <c r="C701" s="208">
        <v>100</v>
      </c>
      <c r="D701" s="208" t="s">
        <v>471</v>
      </c>
    </row>
    <row r="702" spans="3:4">
      <c r="C702" s="208">
        <v>101</v>
      </c>
      <c r="D702" s="208" t="s">
        <v>471</v>
      </c>
    </row>
    <row r="703" spans="3:4">
      <c r="C703" s="208">
        <v>101</v>
      </c>
      <c r="D703" s="208" t="s">
        <v>3407</v>
      </c>
    </row>
    <row r="704" spans="3:4">
      <c r="C704" s="208">
        <v>101</v>
      </c>
      <c r="D704" s="208" t="s">
        <v>3409</v>
      </c>
    </row>
    <row r="705" spans="3:4">
      <c r="C705" s="208">
        <v>101</v>
      </c>
      <c r="D705" s="208" t="s">
        <v>3408</v>
      </c>
    </row>
    <row r="706" spans="3:4">
      <c r="C706" s="208">
        <v>101</v>
      </c>
      <c r="D706" s="208" t="s">
        <v>670</v>
      </c>
    </row>
    <row r="707" spans="3:4">
      <c r="C707" s="208">
        <v>101</v>
      </c>
      <c r="D707" s="208" t="s">
        <v>3404</v>
      </c>
    </row>
    <row r="708" spans="3:4">
      <c r="C708" s="208">
        <v>101</v>
      </c>
      <c r="D708" s="208" t="s">
        <v>464</v>
      </c>
    </row>
    <row r="709" spans="3:4">
      <c r="C709" s="208">
        <v>102</v>
      </c>
      <c r="D709" s="208" t="s">
        <v>3397</v>
      </c>
    </row>
    <row r="710" spans="3:4">
      <c r="C710" s="208">
        <v>102</v>
      </c>
      <c r="D710" s="208" t="s">
        <v>3398</v>
      </c>
    </row>
    <row r="711" spans="3:4">
      <c r="C711" s="208">
        <v>102</v>
      </c>
      <c r="D711" s="208" t="s">
        <v>3399</v>
      </c>
    </row>
    <row r="712" spans="3:4">
      <c r="C712" s="208">
        <v>102</v>
      </c>
      <c r="D712" s="208" t="s">
        <v>3400</v>
      </c>
    </row>
    <row r="713" spans="3:4">
      <c r="C713" s="208">
        <v>102</v>
      </c>
      <c r="D713" s="208" t="s">
        <v>3401</v>
      </c>
    </row>
    <row r="714" spans="3:4">
      <c r="C714" s="208">
        <v>102</v>
      </c>
      <c r="D714" s="208" t="s">
        <v>3408</v>
      </c>
    </row>
    <row r="715" spans="3:4">
      <c r="C715" s="208">
        <v>102</v>
      </c>
      <c r="D715" s="208" t="s">
        <v>3403</v>
      </c>
    </row>
    <row r="716" spans="3:4">
      <c r="C716" s="208">
        <v>103</v>
      </c>
      <c r="D716" s="208" t="s">
        <v>3397</v>
      </c>
    </row>
    <row r="717" spans="3:4">
      <c r="C717" s="208">
        <v>103</v>
      </c>
      <c r="D717" s="208" t="s">
        <v>3398</v>
      </c>
    </row>
    <row r="718" spans="3:4">
      <c r="C718" s="208">
        <v>103</v>
      </c>
      <c r="D718" s="208" t="s">
        <v>3399</v>
      </c>
    </row>
    <row r="719" spans="3:4">
      <c r="C719" s="208">
        <v>103</v>
      </c>
      <c r="D719" s="208" t="s">
        <v>3400</v>
      </c>
    </row>
    <row r="720" spans="3:4">
      <c r="C720" s="208">
        <v>103</v>
      </c>
      <c r="D720" s="208" t="s">
        <v>3401</v>
      </c>
    </row>
    <row r="721" spans="3:4">
      <c r="C721" s="208">
        <v>103</v>
      </c>
      <c r="D721" s="208" t="s">
        <v>3402</v>
      </c>
    </row>
    <row r="722" spans="3:4">
      <c r="C722" s="208">
        <v>103</v>
      </c>
      <c r="D722" s="208" t="s">
        <v>3402</v>
      </c>
    </row>
    <row r="723" spans="3:4">
      <c r="C723" s="208">
        <v>104</v>
      </c>
      <c r="D723" s="208" t="s">
        <v>471</v>
      </c>
    </row>
    <row r="724" spans="3:4">
      <c r="C724" s="208">
        <v>104</v>
      </c>
      <c r="D724" s="208" t="s">
        <v>3404</v>
      </c>
    </row>
    <row r="725" spans="3:4">
      <c r="C725" s="208">
        <v>104</v>
      </c>
      <c r="D725" s="208" t="s">
        <v>3397</v>
      </c>
    </row>
    <row r="726" spans="3:4">
      <c r="C726" s="208">
        <v>104</v>
      </c>
      <c r="D726" s="208" t="s">
        <v>3405</v>
      </c>
    </row>
    <row r="727" spans="3:4">
      <c r="C727" s="208">
        <v>104</v>
      </c>
      <c r="D727" s="208" t="s">
        <v>3406</v>
      </c>
    </row>
    <row r="728" spans="3:4">
      <c r="C728" s="208">
        <v>104</v>
      </c>
      <c r="D728" s="208" t="s">
        <v>3408</v>
      </c>
    </row>
    <row r="729" spans="3:4">
      <c r="C729" s="208">
        <v>104</v>
      </c>
      <c r="D729" s="208" t="s">
        <v>3407</v>
      </c>
    </row>
    <row r="730" spans="3:4">
      <c r="C730" s="208">
        <v>105</v>
      </c>
      <c r="D730" s="208" t="s">
        <v>670</v>
      </c>
    </row>
    <row r="731" spans="3:4">
      <c r="C731" s="208">
        <v>105</v>
      </c>
      <c r="D731" s="208" t="s">
        <v>3405</v>
      </c>
    </row>
    <row r="732" spans="3:4">
      <c r="C732" s="208">
        <v>105</v>
      </c>
      <c r="D732" s="208" t="s">
        <v>671</v>
      </c>
    </row>
    <row r="733" spans="3:4">
      <c r="C733" s="208">
        <v>105</v>
      </c>
      <c r="D733" s="208" t="s">
        <v>3406</v>
      </c>
    </row>
    <row r="734" spans="3:4">
      <c r="C734" s="208">
        <v>105</v>
      </c>
      <c r="D734" s="208" t="s">
        <v>3400</v>
      </c>
    </row>
    <row r="735" spans="3:4">
      <c r="C735" s="208">
        <v>105</v>
      </c>
      <c r="D735" s="208" t="s">
        <v>3398</v>
      </c>
    </row>
    <row r="736" spans="3:4">
      <c r="C736" s="208">
        <v>105</v>
      </c>
      <c r="D736" s="208" t="s">
        <v>3407</v>
      </c>
    </row>
    <row r="737" spans="3:4">
      <c r="C737" s="208">
        <v>106</v>
      </c>
      <c r="D737" s="208" t="s">
        <v>3397</v>
      </c>
    </row>
    <row r="738" spans="3:4">
      <c r="C738" s="208">
        <v>106</v>
      </c>
      <c r="D738" s="208" t="s">
        <v>3398</v>
      </c>
    </row>
    <row r="739" spans="3:4">
      <c r="C739" s="208">
        <v>106</v>
      </c>
      <c r="D739" s="208" t="s">
        <v>3409</v>
      </c>
    </row>
    <row r="740" spans="3:4">
      <c r="C740" s="208">
        <v>106</v>
      </c>
      <c r="D740" s="208" t="s">
        <v>3399</v>
      </c>
    </row>
    <row r="741" spans="3:4">
      <c r="C741" s="208">
        <v>106</v>
      </c>
      <c r="D741" s="208" t="s">
        <v>3410</v>
      </c>
    </row>
    <row r="742" spans="3:4">
      <c r="C742" s="208">
        <v>106</v>
      </c>
      <c r="D742" s="208" t="s">
        <v>471</v>
      </c>
    </row>
    <row r="743" spans="3:4">
      <c r="C743" s="208">
        <v>106</v>
      </c>
      <c r="D743" s="208" t="s">
        <v>3400</v>
      </c>
    </row>
    <row r="744" spans="3:4">
      <c r="C744" s="208">
        <v>107</v>
      </c>
      <c r="D744" s="208" t="s">
        <v>3398</v>
      </c>
    </row>
    <row r="745" spans="3:4">
      <c r="C745" s="208">
        <v>107</v>
      </c>
      <c r="D745" s="208" t="s">
        <v>3408</v>
      </c>
    </row>
    <row r="746" spans="3:4">
      <c r="C746" s="208">
        <v>107</v>
      </c>
      <c r="D746" s="208" t="s">
        <v>3402</v>
      </c>
    </row>
    <row r="747" spans="3:4">
      <c r="C747" s="208">
        <v>107</v>
      </c>
      <c r="D747" s="208" t="s">
        <v>3405</v>
      </c>
    </row>
    <row r="748" spans="3:4">
      <c r="C748" s="208">
        <v>107</v>
      </c>
      <c r="D748" s="208" t="s">
        <v>3411</v>
      </c>
    </row>
    <row r="749" spans="3:4">
      <c r="C749" s="208">
        <v>107</v>
      </c>
      <c r="D749" s="208" t="s">
        <v>471</v>
      </c>
    </row>
    <row r="750" spans="3:4">
      <c r="C750" s="208">
        <v>107</v>
      </c>
      <c r="D750" s="208" t="s">
        <v>3397</v>
      </c>
    </row>
    <row r="751" spans="3:4">
      <c r="C751" s="208">
        <v>108</v>
      </c>
      <c r="D751" s="208" t="s">
        <v>3407</v>
      </c>
    </row>
    <row r="752" spans="3:4">
      <c r="C752" s="208">
        <v>108</v>
      </c>
      <c r="D752" s="208" t="s">
        <v>3406</v>
      </c>
    </row>
    <row r="753" spans="3:4">
      <c r="C753" s="208">
        <v>108</v>
      </c>
      <c r="D753" s="208" t="s">
        <v>3411</v>
      </c>
    </row>
    <row r="754" spans="3:4">
      <c r="C754" s="208">
        <v>108</v>
      </c>
      <c r="D754" s="208" t="s">
        <v>464</v>
      </c>
    </row>
    <row r="755" spans="3:4">
      <c r="C755" s="208">
        <v>108</v>
      </c>
      <c r="D755" s="208" t="s">
        <v>3403</v>
      </c>
    </row>
    <row r="756" spans="3:4">
      <c r="C756" s="208">
        <v>108</v>
      </c>
      <c r="D756" s="208" t="s">
        <v>3400</v>
      </c>
    </row>
    <row r="757" spans="3:4">
      <c r="C757" s="208">
        <v>108</v>
      </c>
      <c r="D757" s="208" t="s">
        <v>3398</v>
      </c>
    </row>
    <row r="758" spans="3:4">
      <c r="C758" s="208">
        <v>109</v>
      </c>
      <c r="D758" s="208" t="s">
        <v>471</v>
      </c>
    </row>
    <row r="759" spans="3:4">
      <c r="C759" s="208">
        <v>109</v>
      </c>
      <c r="D759" s="208" t="s">
        <v>3397</v>
      </c>
    </row>
    <row r="760" spans="3:4">
      <c r="C760" s="208">
        <v>109</v>
      </c>
      <c r="D760" s="208" t="s">
        <v>670</v>
      </c>
    </row>
    <row r="761" spans="3:4">
      <c r="C761" s="208">
        <v>109</v>
      </c>
      <c r="D761" s="208" t="s">
        <v>671</v>
      </c>
    </row>
    <row r="762" spans="3:4">
      <c r="C762" s="208">
        <v>109</v>
      </c>
      <c r="D762" s="208" t="s">
        <v>3406</v>
      </c>
    </row>
    <row r="763" spans="3:4">
      <c r="C763" s="208">
        <v>109</v>
      </c>
      <c r="D763" s="208" t="s">
        <v>3400</v>
      </c>
    </row>
    <row r="764" spans="3:4">
      <c r="C764" s="208">
        <v>109</v>
      </c>
      <c r="D764" s="208" t="s">
        <v>3398</v>
      </c>
    </row>
    <row r="765" spans="3:4">
      <c r="C765" s="208">
        <v>110</v>
      </c>
      <c r="D765" s="208" t="s">
        <v>3404</v>
      </c>
    </row>
    <row r="766" spans="3:4">
      <c r="C766" s="208">
        <v>110</v>
      </c>
      <c r="D766" s="208" t="s">
        <v>3399</v>
      </c>
    </row>
    <row r="767" spans="3:4">
      <c r="C767" s="208">
        <v>110</v>
      </c>
      <c r="D767" s="208" t="s">
        <v>3402</v>
      </c>
    </row>
    <row r="768" spans="3:4">
      <c r="C768" s="208">
        <v>110</v>
      </c>
      <c r="D768" s="208" t="s">
        <v>3405</v>
      </c>
    </row>
    <row r="769" spans="3:4">
      <c r="C769" s="208">
        <v>110</v>
      </c>
      <c r="D769" s="208" t="s">
        <v>3406</v>
      </c>
    </row>
    <row r="770" spans="3:4">
      <c r="C770" s="208">
        <v>110</v>
      </c>
      <c r="D770" s="208" t="s">
        <v>670</v>
      </c>
    </row>
    <row r="771" spans="3:4">
      <c r="C771" s="208">
        <v>110</v>
      </c>
      <c r="D771" s="208" t="s">
        <v>3411</v>
      </c>
    </row>
    <row r="772" spans="3:4">
      <c r="C772" s="208">
        <v>111</v>
      </c>
      <c r="D772" s="208" t="s">
        <v>471</v>
      </c>
    </row>
    <row r="773" spans="3:4">
      <c r="C773" s="208">
        <v>111</v>
      </c>
      <c r="D773" s="208" t="s">
        <v>3407</v>
      </c>
    </row>
    <row r="774" spans="3:4">
      <c r="C774" s="208">
        <v>111</v>
      </c>
      <c r="D774" s="208" t="s">
        <v>3409</v>
      </c>
    </row>
    <row r="775" spans="3:4">
      <c r="C775" s="208">
        <v>111</v>
      </c>
      <c r="D775" s="208" t="s">
        <v>3408</v>
      </c>
    </row>
    <row r="776" spans="3:4">
      <c r="C776" s="208">
        <v>111</v>
      </c>
      <c r="D776" s="208" t="s">
        <v>670</v>
      </c>
    </row>
    <row r="777" spans="3:4">
      <c r="C777" s="208">
        <v>111</v>
      </c>
      <c r="D777" s="208" t="s">
        <v>3406</v>
      </c>
    </row>
    <row r="778" spans="3:4">
      <c r="C778" s="208">
        <v>111</v>
      </c>
      <c r="D778" s="208" t="s">
        <v>3397</v>
      </c>
    </row>
    <row r="779" spans="3:4">
      <c r="C779" s="208">
        <v>112</v>
      </c>
      <c r="D779" s="208" t="s">
        <v>3407</v>
      </c>
    </row>
    <row r="780" spans="3:4">
      <c r="C780" s="208">
        <v>112</v>
      </c>
      <c r="D780" s="208" t="s">
        <v>3406</v>
      </c>
    </row>
    <row r="781" spans="3:4">
      <c r="C781" s="208">
        <v>112</v>
      </c>
      <c r="D781" s="208" t="s">
        <v>3411</v>
      </c>
    </row>
    <row r="782" spans="3:4">
      <c r="C782" s="208">
        <v>112</v>
      </c>
      <c r="D782" s="208" t="s">
        <v>464</v>
      </c>
    </row>
    <row r="783" spans="3:4">
      <c r="C783" s="208">
        <v>112</v>
      </c>
      <c r="D783" s="208" t="s">
        <v>3403</v>
      </c>
    </row>
    <row r="784" spans="3:4">
      <c r="C784" s="208">
        <v>112</v>
      </c>
      <c r="D784" s="208" t="s">
        <v>3412</v>
      </c>
    </row>
    <row r="785" spans="3:4">
      <c r="C785" s="208">
        <v>112</v>
      </c>
      <c r="D785" s="208" t="s">
        <v>3399</v>
      </c>
    </row>
    <row r="786" spans="3:4">
      <c r="C786" s="208">
        <v>113</v>
      </c>
      <c r="D786" s="208" t="s">
        <v>471</v>
      </c>
    </row>
    <row r="787" spans="3:4">
      <c r="C787" s="208">
        <v>113</v>
      </c>
      <c r="D787" s="208" t="s">
        <v>3407</v>
      </c>
    </row>
    <row r="788" spans="3:4">
      <c r="C788" s="208">
        <v>113</v>
      </c>
      <c r="D788" s="208" t="s">
        <v>3409</v>
      </c>
    </row>
    <row r="789" spans="3:4">
      <c r="C789" s="208">
        <v>113</v>
      </c>
      <c r="D789" s="208" t="s">
        <v>3408</v>
      </c>
    </row>
    <row r="790" spans="3:4">
      <c r="C790" s="208">
        <v>113</v>
      </c>
      <c r="D790" s="208" t="s">
        <v>670</v>
      </c>
    </row>
    <row r="791" spans="3:4">
      <c r="C791" s="208">
        <v>113</v>
      </c>
      <c r="D791" s="208" t="s">
        <v>3411</v>
      </c>
    </row>
    <row r="792" spans="3:4">
      <c r="C792" s="208">
        <v>113</v>
      </c>
      <c r="D792" s="208" t="s">
        <v>3401</v>
      </c>
    </row>
    <row r="793" spans="3:4">
      <c r="C793" s="208">
        <v>114</v>
      </c>
      <c r="D793" s="208" t="s">
        <v>3407</v>
      </c>
    </row>
    <row r="794" spans="3:4">
      <c r="C794" s="208">
        <v>114</v>
      </c>
      <c r="D794" s="208" t="s">
        <v>3406</v>
      </c>
    </row>
    <row r="795" spans="3:4">
      <c r="C795" s="208">
        <v>114</v>
      </c>
      <c r="D795" s="208" t="s">
        <v>3411</v>
      </c>
    </row>
    <row r="796" spans="3:4">
      <c r="C796" s="208">
        <v>114</v>
      </c>
      <c r="D796" s="208" t="s">
        <v>464</v>
      </c>
    </row>
    <row r="797" spans="3:4">
      <c r="C797" s="208">
        <v>114</v>
      </c>
      <c r="D797" s="208" t="s">
        <v>3403</v>
      </c>
    </row>
    <row r="798" spans="3:4">
      <c r="C798" s="208">
        <v>114</v>
      </c>
      <c r="D798" s="208" t="s">
        <v>3401</v>
      </c>
    </row>
    <row r="799" spans="3:4">
      <c r="C799" s="208">
        <v>114</v>
      </c>
      <c r="D799" s="208" t="s">
        <v>3397</v>
      </c>
    </row>
    <row r="800" spans="3:4">
      <c r="C800" s="208">
        <v>115</v>
      </c>
      <c r="D800" s="208" t="s">
        <v>3399</v>
      </c>
    </row>
    <row r="801" spans="3:4">
      <c r="C801" s="208">
        <v>115</v>
      </c>
      <c r="D801" s="208" t="s">
        <v>3402</v>
      </c>
    </row>
    <row r="802" spans="3:4">
      <c r="C802" s="208">
        <v>115</v>
      </c>
      <c r="D802" s="208" t="s">
        <v>464</v>
      </c>
    </row>
    <row r="803" spans="3:4">
      <c r="C803" s="208">
        <v>115</v>
      </c>
      <c r="D803" s="208" t="s">
        <v>3401</v>
      </c>
    </row>
    <row r="804" spans="3:4">
      <c r="C804" s="208">
        <v>115</v>
      </c>
      <c r="D804" s="208" t="s">
        <v>3403</v>
      </c>
    </row>
    <row r="805" spans="3:4">
      <c r="C805" s="208">
        <v>115</v>
      </c>
      <c r="D805" s="208" t="s">
        <v>3410</v>
      </c>
    </row>
    <row r="806" spans="3:4">
      <c r="C806" s="208">
        <v>115</v>
      </c>
      <c r="D806" s="208" t="s">
        <v>3406</v>
      </c>
    </row>
    <row r="807" spans="3:4">
      <c r="C807" s="208">
        <v>116</v>
      </c>
      <c r="D807" s="208" t="s">
        <v>3404</v>
      </c>
    </row>
    <row r="808" spans="3:4">
      <c r="C808" s="208">
        <v>116</v>
      </c>
      <c r="D808" s="208" t="s">
        <v>3399</v>
      </c>
    </row>
    <row r="809" spans="3:4">
      <c r="C809" s="208">
        <v>116</v>
      </c>
      <c r="D809" s="208" t="s">
        <v>3402</v>
      </c>
    </row>
    <row r="810" spans="3:4">
      <c r="C810" s="208">
        <v>116</v>
      </c>
      <c r="D810" s="208" t="s">
        <v>3405</v>
      </c>
    </row>
    <row r="811" spans="3:4">
      <c r="C811" s="208">
        <v>116</v>
      </c>
      <c r="D811" s="208" t="s">
        <v>3406</v>
      </c>
    </row>
    <row r="812" spans="3:4">
      <c r="C812" s="208">
        <v>116</v>
      </c>
      <c r="D812" s="208" t="s">
        <v>3400</v>
      </c>
    </row>
    <row r="813" spans="3:4">
      <c r="C813" s="208">
        <v>116</v>
      </c>
      <c r="D813" s="208" t="s">
        <v>670</v>
      </c>
    </row>
    <row r="814" spans="3:4">
      <c r="C814" s="208">
        <v>117</v>
      </c>
      <c r="D814" s="208" t="s">
        <v>3397</v>
      </c>
    </row>
    <row r="815" spans="3:4">
      <c r="C815" s="208">
        <v>117</v>
      </c>
      <c r="D815" s="208" t="s">
        <v>3398</v>
      </c>
    </row>
    <row r="816" spans="3:4">
      <c r="C816" s="208">
        <v>117</v>
      </c>
      <c r="D816" s="208" t="s">
        <v>3399</v>
      </c>
    </row>
    <row r="817" spans="3:4">
      <c r="C817" s="208">
        <v>117</v>
      </c>
      <c r="D817" s="208" t="s">
        <v>3400</v>
      </c>
    </row>
    <row r="818" spans="3:4">
      <c r="C818" s="208">
        <v>117</v>
      </c>
      <c r="D818" s="208" t="s">
        <v>3401</v>
      </c>
    </row>
    <row r="819" spans="3:4">
      <c r="C819" s="208">
        <v>117</v>
      </c>
      <c r="D819" s="208" t="s">
        <v>3402</v>
      </c>
    </row>
    <row r="820" spans="3:4">
      <c r="C820" s="208">
        <v>117</v>
      </c>
      <c r="D820" s="208" t="s">
        <v>3407</v>
      </c>
    </row>
    <row r="821" spans="3:4">
      <c r="C821" s="208">
        <v>118</v>
      </c>
      <c r="D821" s="208" t="s">
        <v>3407</v>
      </c>
    </row>
    <row r="822" spans="3:4">
      <c r="C822" s="208">
        <v>118</v>
      </c>
      <c r="D822" s="208" t="s">
        <v>3406</v>
      </c>
    </row>
    <row r="823" spans="3:4">
      <c r="C823" s="208">
        <v>118</v>
      </c>
      <c r="D823" s="208" t="s">
        <v>3411</v>
      </c>
    </row>
    <row r="824" spans="3:4">
      <c r="C824" s="208">
        <v>118</v>
      </c>
      <c r="D824" s="208" t="s">
        <v>464</v>
      </c>
    </row>
    <row r="825" spans="3:4">
      <c r="C825" s="208">
        <v>118</v>
      </c>
      <c r="D825" s="208" t="s">
        <v>3403</v>
      </c>
    </row>
    <row r="826" spans="3:4">
      <c r="C826" s="208">
        <v>118</v>
      </c>
      <c r="D826" s="208" t="s">
        <v>3409</v>
      </c>
    </row>
    <row r="827" spans="3:4">
      <c r="C827" s="208">
        <v>118</v>
      </c>
      <c r="D827" s="208" t="s">
        <v>3409</v>
      </c>
    </row>
    <row r="828" spans="3:4">
      <c r="C828" s="208">
        <v>119</v>
      </c>
      <c r="D828" s="208" t="s">
        <v>3399</v>
      </c>
    </row>
    <row r="829" spans="3:4">
      <c r="C829" s="208">
        <v>119</v>
      </c>
      <c r="D829" s="208" t="s">
        <v>3402</v>
      </c>
    </row>
    <row r="830" spans="3:4">
      <c r="C830" s="208">
        <v>119</v>
      </c>
      <c r="D830" s="208" t="s">
        <v>464</v>
      </c>
    </row>
    <row r="831" spans="3:4">
      <c r="C831" s="208">
        <v>119</v>
      </c>
      <c r="D831" s="208" t="s">
        <v>3401</v>
      </c>
    </row>
    <row r="832" spans="3:4">
      <c r="C832" s="208">
        <v>119</v>
      </c>
      <c r="D832" s="208" t="s">
        <v>3403</v>
      </c>
    </row>
    <row r="833" spans="3:4">
      <c r="C833" s="208">
        <v>119</v>
      </c>
      <c r="D833" s="208" t="s">
        <v>3397</v>
      </c>
    </row>
    <row r="834" spans="3:4">
      <c r="C834" s="208">
        <v>119</v>
      </c>
      <c r="D834" s="208" t="s">
        <v>3400</v>
      </c>
    </row>
    <row r="835" spans="3:4">
      <c r="C835" s="208">
        <v>120</v>
      </c>
      <c r="D835" s="208" t="s">
        <v>3397</v>
      </c>
    </row>
    <row r="836" spans="3:4">
      <c r="C836" s="208">
        <v>120</v>
      </c>
      <c r="D836" s="208" t="s">
        <v>3398</v>
      </c>
    </row>
    <row r="837" spans="3:4">
      <c r="C837" s="208">
        <v>120</v>
      </c>
      <c r="D837" s="208" t="s">
        <v>3409</v>
      </c>
    </row>
    <row r="838" spans="3:4">
      <c r="C838" s="208">
        <v>120</v>
      </c>
      <c r="D838" s="208" t="s">
        <v>3399</v>
      </c>
    </row>
    <row r="839" spans="3:4">
      <c r="C839" s="208">
        <v>120</v>
      </c>
      <c r="D839" s="208" t="s">
        <v>3410</v>
      </c>
    </row>
    <row r="840" spans="3:4">
      <c r="C840" s="208">
        <v>120</v>
      </c>
      <c r="D840" s="208" t="s">
        <v>3411</v>
      </c>
    </row>
    <row r="841" spans="3:4">
      <c r="C841" s="208">
        <v>120</v>
      </c>
      <c r="D841" s="208" t="s">
        <v>3400</v>
      </c>
    </row>
    <row r="842" spans="3:4">
      <c r="C842" s="208">
        <v>121</v>
      </c>
      <c r="D842" s="208" t="s">
        <v>471</v>
      </c>
    </row>
    <row r="843" spans="3:4">
      <c r="C843" s="208">
        <v>121</v>
      </c>
      <c r="D843" s="208" t="s">
        <v>3397</v>
      </c>
    </row>
    <row r="844" spans="3:4">
      <c r="C844" s="208">
        <v>121</v>
      </c>
      <c r="D844" s="208" t="s">
        <v>670</v>
      </c>
    </row>
    <row r="845" spans="3:4">
      <c r="C845" s="208">
        <v>121</v>
      </c>
      <c r="D845" s="208" t="s">
        <v>671</v>
      </c>
    </row>
    <row r="846" spans="3:4">
      <c r="C846" s="208">
        <v>121</v>
      </c>
      <c r="D846" s="208" t="s">
        <v>3406</v>
      </c>
    </row>
    <row r="847" spans="3:4">
      <c r="C847" s="208">
        <v>121</v>
      </c>
      <c r="D847" s="208" t="s">
        <v>3411</v>
      </c>
    </row>
    <row r="848" spans="3:4">
      <c r="C848" s="208">
        <v>121</v>
      </c>
      <c r="D848" s="208" t="s">
        <v>3405</v>
      </c>
    </row>
    <row r="849" spans="3:4">
      <c r="C849" s="208">
        <v>122</v>
      </c>
      <c r="D849" s="208" t="s">
        <v>471</v>
      </c>
    </row>
    <row r="850" spans="3:4">
      <c r="C850" s="208">
        <v>122</v>
      </c>
      <c r="D850" s="208" t="s">
        <v>3407</v>
      </c>
    </row>
    <row r="851" spans="3:4">
      <c r="C851" s="208">
        <v>122</v>
      </c>
      <c r="D851" s="208" t="s">
        <v>3409</v>
      </c>
    </row>
    <row r="852" spans="3:4">
      <c r="C852" s="208">
        <v>122</v>
      </c>
      <c r="D852" s="208" t="s">
        <v>3408</v>
      </c>
    </row>
    <row r="853" spans="3:4">
      <c r="C853" s="208">
        <v>122</v>
      </c>
      <c r="D853" s="208" t="s">
        <v>670</v>
      </c>
    </row>
    <row r="854" spans="3:4">
      <c r="C854" s="208">
        <v>122</v>
      </c>
      <c r="D854" s="208" t="s">
        <v>3411</v>
      </c>
    </row>
    <row r="855" spans="3:4">
      <c r="C855" s="208">
        <v>122</v>
      </c>
      <c r="D855" s="208" t="s">
        <v>671</v>
      </c>
    </row>
    <row r="856" spans="3:4">
      <c r="C856" s="208">
        <v>123</v>
      </c>
      <c r="D856" s="208" t="s">
        <v>471</v>
      </c>
    </row>
    <row r="857" spans="3:4">
      <c r="C857" s="208">
        <v>123</v>
      </c>
      <c r="D857" s="208" t="s">
        <v>3404</v>
      </c>
    </row>
    <row r="858" spans="3:4">
      <c r="C858" s="208">
        <v>123</v>
      </c>
      <c r="D858" s="208" t="s">
        <v>3397</v>
      </c>
    </row>
    <row r="859" spans="3:4">
      <c r="C859" s="208">
        <v>123</v>
      </c>
      <c r="D859" s="208" t="s">
        <v>3405</v>
      </c>
    </row>
    <row r="860" spans="3:4">
      <c r="C860" s="208">
        <v>123</v>
      </c>
      <c r="D860" s="208" t="s">
        <v>3406</v>
      </c>
    </row>
    <row r="861" spans="3:4">
      <c r="C861" s="208">
        <v>123</v>
      </c>
      <c r="D861" s="208" t="s">
        <v>3402</v>
      </c>
    </row>
    <row r="862" spans="3:4">
      <c r="C862" s="208">
        <v>123</v>
      </c>
      <c r="D862" s="208" t="s">
        <v>3408</v>
      </c>
    </row>
    <row r="863" spans="3:4">
      <c r="C863" s="208">
        <v>124</v>
      </c>
      <c r="D863" s="208" t="s">
        <v>3404</v>
      </c>
    </row>
    <row r="864" spans="3:4">
      <c r="C864" s="208">
        <v>124</v>
      </c>
      <c r="D864" s="208" t="s">
        <v>3399</v>
      </c>
    </row>
    <row r="865" spans="3:4">
      <c r="C865" s="208">
        <v>124</v>
      </c>
      <c r="D865" s="208" t="s">
        <v>3402</v>
      </c>
    </row>
    <row r="866" spans="3:4">
      <c r="C866" s="208">
        <v>124</v>
      </c>
      <c r="D866" s="208" t="s">
        <v>3405</v>
      </c>
    </row>
    <row r="867" spans="3:4">
      <c r="C867" s="208">
        <v>124</v>
      </c>
      <c r="D867" s="208" t="s">
        <v>3406</v>
      </c>
    </row>
    <row r="868" spans="3:4">
      <c r="C868" s="208">
        <v>124</v>
      </c>
      <c r="D868" s="208" t="s">
        <v>3403</v>
      </c>
    </row>
    <row r="869" spans="3:4">
      <c r="C869" s="208">
        <v>124</v>
      </c>
      <c r="D869" s="208" t="s">
        <v>3407</v>
      </c>
    </row>
    <row r="870" spans="3:4">
      <c r="C870" s="208">
        <v>125</v>
      </c>
      <c r="D870" s="208" t="s">
        <v>471</v>
      </c>
    </row>
    <row r="871" spans="3:4">
      <c r="C871" s="208">
        <v>125</v>
      </c>
      <c r="D871" s="208" t="s">
        <v>3397</v>
      </c>
    </row>
    <row r="872" spans="3:4">
      <c r="C872" s="208">
        <v>125</v>
      </c>
      <c r="D872" s="208" t="s">
        <v>670</v>
      </c>
    </row>
    <row r="873" spans="3:4">
      <c r="C873" s="208">
        <v>125</v>
      </c>
      <c r="D873" s="208" t="s">
        <v>671</v>
      </c>
    </row>
    <row r="874" spans="3:4">
      <c r="C874" s="208">
        <v>125</v>
      </c>
      <c r="D874" s="208" t="s">
        <v>3406</v>
      </c>
    </row>
    <row r="875" spans="3:4">
      <c r="C875" s="208">
        <v>125</v>
      </c>
      <c r="D875" s="208" t="s">
        <v>3404</v>
      </c>
    </row>
    <row r="876" spans="3:4">
      <c r="C876" s="208">
        <v>125</v>
      </c>
      <c r="D876" s="208" t="s">
        <v>3411</v>
      </c>
    </row>
    <row r="877" spans="3:4">
      <c r="C877" s="208">
        <v>126</v>
      </c>
      <c r="D877" s="208" t="s">
        <v>3398</v>
      </c>
    </row>
    <row r="878" spans="3:4">
      <c r="C878" s="208">
        <v>126</v>
      </c>
      <c r="D878" s="208" t="s">
        <v>3408</v>
      </c>
    </row>
    <row r="879" spans="3:4">
      <c r="C879" s="208">
        <v>126</v>
      </c>
      <c r="D879" s="208" t="s">
        <v>3402</v>
      </c>
    </row>
    <row r="880" spans="3:4">
      <c r="C880" s="208">
        <v>126</v>
      </c>
      <c r="D880" s="208" t="s">
        <v>3405</v>
      </c>
    </row>
    <row r="881" spans="3:4">
      <c r="C881" s="208">
        <v>126</v>
      </c>
      <c r="D881" s="208" t="s">
        <v>3411</v>
      </c>
    </row>
    <row r="882" spans="3:4">
      <c r="C882" s="208">
        <v>126</v>
      </c>
      <c r="D882" s="208" t="s">
        <v>3404</v>
      </c>
    </row>
    <row r="883" spans="3:4">
      <c r="C883" s="208">
        <v>126</v>
      </c>
      <c r="D883" s="208" t="s">
        <v>3403</v>
      </c>
    </row>
    <row r="884" spans="3:4">
      <c r="C884" s="208">
        <v>127</v>
      </c>
      <c r="D884" s="208" t="s">
        <v>3397</v>
      </c>
    </row>
    <row r="885" spans="3:4">
      <c r="C885" s="208">
        <v>127</v>
      </c>
      <c r="D885" s="208" t="s">
        <v>3398</v>
      </c>
    </row>
    <row r="886" spans="3:4">
      <c r="C886" s="208">
        <v>127</v>
      </c>
      <c r="D886" s="208" t="s">
        <v>3399</v>
      </c>
    </row>
    <row r="887" spans="3:4">
      <c r="C887" s="208">
        <v>127</v>
      </c>
      <c r="D887" s="208" t="s">
        <v>3400</v>
      </c>
    </row>
    <row r="888" spans="3:4">
      <c r="C888" s="208">
        <v>127</v>
      </c>
      <c r="D888" s="208" t="s">
        <v>3401</v>
      </c>
    </row>
    <row r="889" spans="3:4">
      <c r="C889" s="208">
        <v>127</v>
      </c>
      <c r="D889" s="208" t="s">
        <v>3405</v>
      </c>
    </row>
    <row r="890" spans="3:4">
      <c r="C890" s="208">
        <v>127</v>
      </c>
      <c r="D890" s="208" t="s">
        <v>3410</v>
      </c>
    </row>
    <row r="891" spans="3:4">
      <c r="C891" s="208">
        <v>128</v>
      </c>
      <c r="D891" s="208" t="s">
        <v>3399</v>
      </c>
    </row>
    <row r="892" spans="3:4">
      <c r="C892" s="208">
        <v>128</v>
      </c>
      <c r="D892" s="208" t="s">
        <v>3402</v>
      </c>
    </row>
    <row r="893" spans="3:4">
      <c r="C893" s="208">
        <v>128</v>
      </c>
      <c r="D893" s="208" t="s">
        <v>464</v>
      </c>
    </row>
    <row r="894" spans="3:4">
      <c r="C894" s="208">
        <v>128</v>
      </c>
      <c r="D894" s="208" t="s">
        <v>3401</v>
      </c>
    </row>
    <row r="895" spans="3:4">
      <c r="C895" s="208">
        <v>128</v>
      </c>
      <c r="D895" s="208" t="s">
        <v>3403</v>
      </c>
    </row>
    <row r="896" spans="3:4">
      <c r="C896" s="208">
        <v>128</v>
      </c>
      <c r="D896" s="208" t="s">
        <v>3408</v>
      </c>
    </row>
    <row r="897" spans="3:4">
      <c r="C897" s="208">
        <v>128</v>
      </c>
      <c r="D897" s="208" t="s">
        <v>3411</v>
      </c>
    </row>
    <row r="898" spans="3:4">
      <c r="C898" s="208">
        <v>129</v>
      </c>
      <c r="D898" s="208" t="s">
        <v>3404</v>
      </c>
    </row>
    <row r="899" spans="3:4">
      <c r="C899" s="208">
        <v>129</v>
      </c>
      <c r="D899" s="208" t="s">
        <v>3399</v>
      </c>
    </row>
    <row r="900" spans="3:4">
      <c r="C900" s="208">
        <v>129</v>
      </c>
      <c r="D900" s="208" t="s">
        <v>3402</v>
      </c>
    </row>
    <row r="901" spans="3:4">
      <c r="C901" s="208">
        <v>129</v>
      </c>
      <c r="D901" s="208" t="s">
        <v>3405</v>
      </c>
    </row>
    <row r="902" spans="3:4">
      <c r="C902" s="208">
        <v>129</v>
      </c>
      <c r="D902" s="208" t="s">
        <v>3406</v>
      </c>
    </row>
    <row r="903" spans="3:4">
      <c r="C903" s="208">
        <v>129</v>
      </c>
      <c r="D903" s="208" t="s">
        <v>464</v>
      </c>
    </row>
    <row r="904" spans="3:4">
      <c r="C904" s="208">
        <v>129</v>
      </c>
      <c r="D904" s="208" t="s">
        <v>3411</v>
      </c>
    </row>
    <row r="905" spans="3:4">
      <c r="C905" s="208">
        <v>130</v>
      </c>
      <c r="D905" s="208" t="s">
        <v>3399</v>
      </c>
    </row>
    <row r="906" spans="3:4">
      <c r="C906" s="208">
        <v>130</v>
      </c>
      <c r="D906" s="208" t="s">
        <v>3402</v>
      </c>
    </row>
    <row r="907" spans="3:4">
      <c r="C907" s="208">
        <v>130</v>
      </c>
      <c r="D907" s="208" t="s">
        <v>464</v>
      </c>
    </row>
    <row r="908" spans="3:4">
      <c r="C908" s="208">
        <v>130</v>
      </c>
      <c r="D908" s="208" t="s">
        <v>3401</v>
      </c>
    </row>
    <row r="909" spans="3:4">
      <c r="C909" s="208">
        <v>130</v>
      </c>
      <c r="D909" s="208" t="s">
        <v>3403</v>
      </c>
    </row>
    <row r="910" spans="3:4">
      <c r="C910" s="208">
        <v>130</v>
      </c>
      <c r="D910" s="208" t="s">
        <v>3408</v>
      </c>
    </row>
    <row r="911" spans="3:4">
      <c r="C911" s="208">
        <v>130</v>
      </c>
      <c r="D911" s="208" t="s">
        <v>670</v>
      </c>
    </row>
    <row r="912" spans="3:4">
      <c r="C912" s="208">
        <v>131</v>
      </c>
      <c r="D912" s="208" t="s">
        <v>670</v>
      </c>
    </row>
    <row r="913" spans="3:4">
      <c r="C913" s="208">
        <v>131</v>
      </c>
      <c r="D913" s="208" t="s">
        <v>3405</v>
      </c>
    </row>
    <row r="914" spans="3:4">
      <c r="C914" s="208">
        <v>131</v>
      </c>
      <c r="D914" s="208" t="s">
        <v>671</v>
      </c>
    </row>
    <row r="915" spans="3:4">
      <c r="C915" s="208">
        <v>131</v>
      </c>
      <c r="D915" s="208" t="s">
        <v>3406</v>
      </c>
    </row>
    <row r="916" spans="3:4">
      <c r="C916" s="208">
        <v>131</v>
      </c>
      <c r="D916" s="208" t="s">
        <v>3400</v>
      </c>
    </row>
    <row r="917" spans="3:4">
      <c r="C917" s="208">
        <v>131</v>
      </c>
      <c r="D917" s="208" t="s">
        <v>3411</v>
      </c>
    </row>
    <row r="918" spans="3:4">
      <c r="C918" s="208">
        <v>131</v>
      </c>
      <c r="D918" s="208" t="s">
        <v>3398</v>
      </c>
    </row>
    <row r="919" spans="3:4">
      <c r="C919" s="208">
        <v>132</v>
      </c>
      <c r="D919" s="208" t="s">
        <v>471</v>
      </c>
    </row>
    <row r="920" spans="3:4">
      <c r="C920" s="208">
        <v>132</v>
      </c>
      <c r="D920" s="208" t="s">
        <v>3404</v>
      </c>
    </row>
    <row r="921" spans="3:4">
      <c r="C921" s="208">
        <v>132</v>
      </c>
      <c r="D921" s="208" t="s">
        <v>3397</v>
      </c>
    </row>
    <row r="922" spans="3:4">
      <c r="C922" s="208">
        <v>132</v>
      </c>
      <c r="D922" s="208" t="s">
        <v>3405</v>
      </c>
    </row>
    <row r="923" spans="3:4">
      <c r="C923" s="208">
        <v>132</v>
      </c>
      <c r="D923" s="208" t="s">
        <v>3406</v>
      </c>
    </row>
    <row r="924" spans="3:4">
      <c r="C924" s="208">
        <v>132</v>
      </c>
      <c r="D924" s="208" t="s">
        <v>670</v>
      </c>
    </row>
    <row r="925" spans="3:4">
      <c r="C925" s="208">
        <v>132</v>
      </c>
      <c r="D925" s="208" t="s">
        <v>3411</v>
      </c>
    </row>
    <row r="926" spans="3:4">
      <c r="C926" s="208">
        <v>133</v>
      </c>
      <c r="D926" s="208" t="s">
        <v>3397</v>
      </c>
    </row>
    <row r="927" spans="3:4">
      <c r="C927" s="208">
        <v>133</v>
      </c>
      <c r="D927" s="208" t="s">
        <v>3398</v>
      </c>
    </row>
    <row r="928" spans="3:4">
      <c r="C928" s="208">
        <v>133</v>
      </c>
      <c r="D928" s="208" t="s">
        <v>3399</v>
      </c>
    </row>
    <row r="929" spans="3:4">
      <c r="C929" s="208">
        <v>133</v>
      </c>
      <c r="D929" s="208" t="s">
        <v>3400</v>
      </c>
    </row>
    <row r="930" spans="3:4">
      <c r="C930" s="208">
        <v>133</v>
      </c>
      <c r="D930" s="208" t="s">
        <v>3401</v>
      </c>
    </row>
    <row r="931" spans="3:4">
      <c r="C931" s="208">
        <v>133</v>
      </c>
      <c r="D931" s="208" t="s">
        <v>3409</v>
      </c>
    </row>
    <row r="932" spans="3:4">
      <c r="C932" s="208">
        <v>133</v>
      </c>
      <c r="D932" s="208" t="s">
        <v>3410</v>
      </c>
    </row>
    <row r="933" spans="3:4">
      <c r="C933" s="208">
        <v>134</v>
      </c>
      <c r="D933" s="208" t="s">
        <v>3404</v>
      </c>
    </row>
    <row r="934" spans="3:4">
      <c r="C934" s="208">
        <v>134</v>
      </c>
      <c r="D934" s="208" t="s">
        <v>3399</v>
      </c>
    </row>
    <row r="935" spans="3:4">
      <c r="C935" s="208">
        <v>134</v>
      </c>
      <c r="D935" s="208" t="s">
        <v>3402</v>
      </c>
    </row>
    <row r="936" spans="3:4">
      <c r="C936" s="208">
        <v>134</v>
      </c>
      <c r="D936" s="208" t="s">
        <v>3405</v>
      </c>
    </row>
    <row r="937" spans="3:4">
      <c r="C937" s="208">
        <v>134</v>
      </c>
      <c r="D937" s="208" t="s">
        <v>3406</v>
      </c>
    </row>
    <row r="938" spans="3:4">
      <c r="C938" s="208">
        <v>134</v>
      </c>
      <c r="D938" s="208" t="s">
        <v>3400</v>
      </c>
    </row>
    <row r="939" spans="3:4">
      <c r="C939" s="208">
        <v>134</v>
      </c>
      <c r="D939" s="208" t="s">
        <v>3397</v>
      </c>
    </row>
    <row r="940" spans="3:4">
      <c r="C940" s="208">
        <v>135</v>
      </c>
      <c r="D940" s="208" t="s">
        <v>471</v>
      </c>
    </row>
    <row r="941" spans="3:4">
      <c r="C941" s="208">
        <v>135</v>
      </c>
      <c r="D941" s="208" t="s">
        <v>3397</v>
      </c>
    </row>
    <row r="942" spans="3:4">
      <c r="C942" s="208">
        <v>135</v>
      </c>
      <c r="D942" s="208" t="s">
        <v>670</v>
      </c>
    </row>
    <row r="943" spans="3:4">
      <c r="C943" s="208">
        <v>135</v>
      </c>
      <c r="D943" s="208" t="s">
        <v>671</v>
      </c>
    </row>
    <row r="944" spans="3:4">
      <c r="C944" s="208">
        <v>135</v>
      </c>
      <c r="D944" s="208" t="s">
        <v>3406</v>
      </c>
    </row>
    <row r="945" spans="3:4">
      <c r="C945" s="208">
        <v>135</v>
      </c>
      <c r="D945" s="208" t="s">
        <v>3409</v>
      </c>
    </row>
    <row r="946" spans="3:4">
      <c r="C946" s="208">
        <v>135</v>
      </c>
      <c r="D946" s="208" t="s">
        <v>3401</v>
      </c>
    </row>
    <row r="947" spans="3:4">
      <c r="C947" s="208">
        <v>136</v>
      </c>
      <c r="D947" s="208" t="s">
        <v>3407</v>
      </c>
    </row>
    <row r="948" spans="3:4">
      <c r="C948" s="208">
        <v>136</v>
      </c>
      <c r="D948" s="208" t="s">
        <v>3406</v>
      </c>
    </row>
    <row r="949" spans="3:4">
      <c r="C949" s="208">
        <v>136</v>
      </c>
      <c r="D949" s="208" t="s">
        <v>3411</v>
      </c>
    </row>
    <row r="950" spans="3:4">
      <c r="C950" s="208">
        <v>136</v>
      </c>
      <c r="D950" s="208" t="s">
        <v>464</v>
      </c>
    </row>
    <row r="951" spans="3:4">
      <c r="C951" s="208">
        <v>136</v>
      </c>
      <c r="D951" s="208" t="s">
        <v>3403</v>
      </c>
    </row>
    <row r="952" spans="3:4">
      <c r="C952" s="208">
        <v>136</v>
      </c>
      <c r="D952" s="208" t="s">
        <v>3397</v>
      </c>
    </row>
    <row r="953" spans="3:4">
      <c r="C953" s="208">
        <v>136</v>
      </c>
      <c r="D953" s="208" t="s">
        <v>3408</v>
      </c>
    </row>
    <row r="954" spans="3:4">
      <c r="C954" s="208">
        <v>137</v>
      </c>
      <c r="D954" s="208" t="s">
        <v>3399</v>
      </c>
    </row>
    <row r="955" spans="3:4">
      <c r="C955" s="208">
        <v>137</v>
      </c>
      <c r="D955" s="208" t="s">
        <v>3402</v>
      </c>
    </row>
    <row r="956" spans="3:4">
      <c r="C956" s="208">
        <v>137</v>
      </c>
      <c r="D956" s="208" t="s">
        <v>464</v>
      </c>
    </row>
    <row r="957" spans="3:4">
      <c r="C957" s="208">
        <v>137</v>
      </c>
      <c r="D957" s="208" t="s">
        <v>3401</v>
      </c>
    </row>
    <row r="958" spans="3:4">
      <c r="C958" s="208">
        <v>137</v>
      </c>
      <c r="D958" s="208" t="s">
        <v>3403</v>
      </c>
    </row>
    <row r="959" spans="3:4">
      <c r="C959" s="208">
        <v>137</v>
      </c>
      <c r="D959" s="208" t="s">
        <v>3405</v>
      </c>
    </row>
    <row r="960" spans="3:4">
      <c r="C960" s="208">
        <v>137</v>
      </c>
      <c r="D960" s="208" t="s">
        <v>471</v>
      </c>
    </row>
    <row r="961" spans="3:4">
      <c r="C961" s="208">
        <v>138</v>
      </c>
      <c r="D961" s="208" t="s">
        <v>3397</v>
      </c>
    </row>
    <row r="962" spans="3:4">
      <c r="C962" s="208">
        <v>138</v>
      </c>
      <c r="D962" s="208" t="s">
        <v>3398</v>
      </c>
    </row>
    <row r="963" spans="3:4">
      <c r="C963" s="208">
        <v>138</v>
      </c>
      <c r="D963" s="208" t="s">
        <v>3399</v>
      </c>
    </row>
    <row r="964" spans="3:4">
      <c r="C964" s="208">
        <v>138</v>
      </c>
      <c r="D964" s="208" t="s">
        <v>3400</v>
      </c>
    </row>
    <row r="965" spans="3:4">
      <c r="C965" s="208">
        <v>138</v>
      </c>
      <c r="D965" s="208" t="s">
        <v>3401</v>
      </c>
    </row>
    <row r="966" spans="3:4">
      <c r="C966" s="208">
        <v>138</v>
      </c>
      <c r="D966" s="208" t="s">
        <v>3411</v>
      </c>
    </row>
    <row r="967" spans="3:4">
      <c r="C967" s="208">
        <v>138</v>
      </c>
      <c r="D967" s="208" t="s">
        <v>3403</v>
      </c>
    </row>
    <row r="968" spans="3:4">
      <c r="C968" s="208">
        <v>139</v>
      </c>
      <c r="D968" s="208" t="s">
        <v>3407</v>
      </c>
    </row>
    <row r="969" spans="3:4">
      <c r="C969" s="208">
        <v>139</v>
      </c>
      <c r="D969" s="208" t="s">
        <v>3406</v>
      </c>
    </row>
    <row r="970" spans="3:4">
      <c r="C970" s="208">
        <v>139</v>
      </c>
      <c r="D970" s="208" t="s">
        <v>3411</v>
      </c>
    </row>
    <row r="971" spans="3:4">
      <c r="C971" s="208">
        <v>139</v>
      </c>
      <c r="D971" s="208" t="s">
        <v>464</v>
      </c>
    </row>
    <row r="972" spans="3:4">
      <c r="C972" s="208">
        <v>139</v>
      </c>
      <c r="D972" s="208" t="s">
        <v>3403</v>
      </c>
    </row>
    <row r="973" spans="3:4">
      <c r="C973" s="208">
        <v>139</v>
      </c>
      <c r="D973" s="208" t="s">
        <v>3401</v>
      </c>
    </row>
    <row r="974" spans="3:4">
      <c r="C974" s="208">
        <v>139</v>
      </c>
      <c r="D974" s="208" t="s">
        <v>3400</v>
      </c>
    </row>
    <row r="975" spans="3:4">
      <c r="C975" s="208">
        <v>140</v>
      </c>
      <c r="D975" s="208" t="s">
        <v>670</v>
      </c>
    </row>
    <row r="976" spans="3:4">
      <c r="C976" s="208">
        <v>140</v>
      </c>
      <c r="D976" s="208" t="s">
        <v>3405</v>
      </c>
    </row>
    <row r="977" spans="3:4">
      <c r="C977" s="208">
        <v>140</v>
      </c>
      <c r="D977" s="208" t="s">
        <v>671</v>
      </c>
    </row>
    <row r="978" spans="3:4">
      <c r="C978" s="208">
        <v>140</v>
      </c>
      <c r="D978" s="208" t="s">
        <v>3406</v>
      </c>
    </row>
    <row r="979" spans="3:4">
      <c r="C979" s="208">
        <v>140</v>
      </c>
      <c r="D979" s="208" t="s">
        <v>3400</v>
      </c>
    </row>
    <row r="980" spans="3:4">
      <c r="C980" s="208">
        <v>140</v>
      </c>
      <c r="D980" s="208" t="s">
        <v>3411</v>
      </c>
    </row>
    <row r="981" spans="3:4">
      <c r="C981" s="208">
        <v>140</v>
      </c>
      <c r="D981" s="208" t="s">
        <v>3398</v>
      </c>
    </row>
    <row r="982" spans="3:4">
      <c r="C982" s="208">
        <v>141</v>
      </c>
      <c r="D982" s="208" t="s">
        <v>471</v>
      </c>
    </row>
    <row r="983" spans="3:4">
      <c r="C983" s="208">
        <v>141</v>
      </c>
      <c r="D983" s="208" t="s">
        <v>3397</v>
      </c>
    </row>
    <row r="984" spans="3:4">
      <c r="C984" s="208">
        <v>141</v>
      </c>
      <c r="D984" s="208" t="s">
        <v>670</v>
      </c>
    </row>
    <row r="985" spans="3:4">
      <c r="C985" s="208">
        <v>141</v>
      </c>
      <c r="D985" s="208" t="s">
        <v>671</v>
      </c>
    </row>
    <row r="986" spans="3:4">
      <c r="C986" s="208">
        <v>141</v>
      </c>
      <c r="D986" s="208" t="s">
        <v>3406</v>
      </c>
    </row>
    <row r="987" spans="3:4">
      <c r="C987" s="208">
        <v>141</v>
      </c>
      <c r="D987" s="208" t="s">
        <v>3411</v>
      </c>
    </row>
    <row r="988" spans="3:4">
      <c r="C988" s="208">
        <v>141</v>
      </c>
      <c r="D988" s="208" t="s">
        <v>3408</v>
      </c>
    </row>
    <row r="989" spans="3:4">
      <c r="C989" s="208">
        <v>142</v>
      </c>
      <c r="D989" s="208" t="s">
        <v>3404</v>
      </c>
    </row>
    <row r="990" spans="3:4">
      <c r="C990" s="208">
        <v>142</v>
      </c>
      <c r="D990" s="208" t="s">
        <v>3399</v>
      </c>
    </row>
    <row r="991" spans="3:4">
      <c r="C991" s="208">
        <v>142</v>
      </c>
      <c r="D991" s="208" t="s">
        <v>3402</v>
      </c>
    </row>
    <row r="992" spans="3:4">
      <c r="C992" s="208">
        <v>142</v>
      </c>
      <c r="D992" s="208" t="s">
        <v>3405</v>
      </c>
    </row>
    <row r="993" spans="3:4">
      <c r="C993" s="208">
        <v>142</v>
      </c>
      <c r="D993" s="208" t="s">
        <v>3406</v>
      </c>
    </row>
    <row r="994" spans="3:4">
      <c r="C994" s="208">
        <v>142</v>
      </c>
      <c r="D994" s="208" t="s">
        <v>3412</v>
      </c>
    </row>
    <row r="995" spans="3:4">
      <c r="C995" s="208">
        <v>142</v>
      </c>
      <c r="D995" s="208" t="s">
        <v>670</v>
      </c>
    </row>
    <row r="996" spans="3:4">
      <c r="C996" s="208">
        <v>143</v>
      </c>
      <c r="D996" s="208" t="s">
        <v>3407</v>
      </c>
    </row>
    <row r="997" spans="3:4">
      <c r="C997" s="208">
        <v>143</v>
      </c>
      <c r="D997" s="208" t="s">
        <v>3406</v>
      </c>
    </row>
    <row r="998" spans="3:4">
      <c r="C998" s="208">
        <v>143</v>
      </c>
      <c r="D998" s="208" t="s">
        <v>3411</v>
      </c>
    </row>
    <row r="999" spans="3:4">
      <c r="C999" s="208">
        <v>143</v>
      </c>
      <c r="D999" s="208" t="s">
        <v>464</v>
      </c>
    </row>
    <row r="1000" spans="3:4">
      <c r="C1000" s="208">
        <v>143</v>
      </c>
      <c r="D1000" s="208" t="s">
        <v>3403</v>
      </c>
    </row>
    <row r="1001" spans="3:4">
      <c r="C1001" s="208">
        <v>143</v>
      </c>
      <c r="D1001" s="208" t="s">
        <v>3409</v>
      </c>
    </row>
    <row r="1002" spans="3:4">
      <c r="C1002" s="208">
        <v>143</v>
      </c>
      <c r="D1002" s="208" t="s">
        <v>3404</v>
      </c>
    </row>
    <row r="1003" spans="3:4">
      <c r="C1003" s="208">
        <v>144</v>
      </c>
      <c r="D1003" s="208" t="s">
        <v>670</v>
      </c>
    </row>
    <row r="1004" spans="3:4">
      <c r="C1004" s="208">
        <v>144</v>
      </c>
      <c r="D1004" s="208" t="s">
        <v>3405</v>
      </c>
    </row>
    <row r="1005" spans="3:4">
      <c r="C1005" s="208">
        <v>144</v>
      </c>
      <c r="D1005" s="208" t="s">
        <v>671</v>
      </c>
    </row>
    <row r="1006" spans="3:4">
      <c r="C1006" s="208">
        <v>144</v>
      </c>
      <c r="D1006" s="208" t="s">
        <v>3406</v>
      </c>
    </row>
    <row r="1007" spans="3:4">
      <c r="C1007" s="208">
        <v>144</v>
      </c>
      <c r="D1007" s="208" t="s">
        <v>3400</v>
      </c>
    </row>
    <row r="1008" spans="3:4">
      <c r="C1008" s="208">
        <v>144</v>
      </c>
      <c r="D1008" s="208" t="s">
        <v>3412</v>
      </c>
    </row>
    <row r="1009" spans="3:4">
      <c r="C1009" s="208">
        <v>144</v>
      </c>
      <c r="D1009" s="208" t="s">
        <v>464</v>
      </c>
    </row>
    <row r="1010" spans="3:4">
      <c r="C1010" s="208">
        <v>145</v>
      </c>
      <c r="D1010" s="208" t="s">
        <v>471</v>
      </c>
    </row>
    <row r="1011" spans="3:4">
      <c r="C1011" s="208">
        <v>145</v>
      </c>
      <c r="D1011" s="208" t="s">
        <v>3397</v>
      </c>
    </row>
    <row r="1012" spans="3:4">
      <c r="C1012" s="208">
        <v>145</v>
      </c>
      <c r="D1012" s="208" t="s">
        <v>670</v>
      </c>
    </row>
    <row r="1013" spans="3:4">
      <c r="C1013" s="208">
        <v>145</v>
      </c>
      <c r="D1013" s="208" t="s">
        <v>671</v>
      </c>
    </row>
    <row r="1014" spans="3:4">
      <c r="C1014" s="208">
        <v>145</v>
      </c>
      <c r="D1014" s="208" t="s">
        <v>3406</v>
      </c>
    </row>
    <row r="1015" spans="3:4">
      <c r="C1015" s="208">
        <v>145</v>
      </c>
      <c r="D1015" s="208" t="s">
        <v>3402</v>
      </c>
    </row>
    <row r="1016" spans="3:4">
      <c r="C1016" s="208">
        <v>145</v>
      </c>
      <c r="D1016" s="208" t="s">
        <v>3409</v>
      </c>
    </row>
    <row r="1017" spans="3:4">
      <c r="C1017" s="208">
        <v>146</v>
      </c>
      <c r="D1017" s="208" t="s">
        <v>3397</v>
      </c>
    </row>
    <row r="1018" spans="3:4">
      <c r="C1018" s="208">
        <v>146</v>
      </c>
      <c r="D1018" s="208" t="s">
        <v>3398</v>
      </c>
    </row>
    <row r="1019" spans="3:4">
      <c r="C1019" s="208">
        <v>146</v>
      </c>
      <c r="D1019" s="208" t="s">
        <v>3399</v>
      </c>
    </row>
    <row r="1020" spans="3:4">
      <c r="C1020" s="208">
        <v>146</v>
      </c>
      <c r="D1020" s="208" t="s">
        <v>3400</v>
      </c>
    </row>
    <row r="1021" spans="3:4">
      <c r="C1021" s="208">
        <v>146</v>
      </c>
      <c r="D1021" s="208" t="s">
        <v>3401</v>
      </c>
    </row>
    <row r="1022" spans="3:4">
      <c r="C1022" s="208">
        <v>146</v>
      </c>
      <c r="D1022" s="208" t="s">
        <v>464</v>
      </c>
    </row>
    <row r="1023" spans="3:4">
      <c r="C1023" s="208">
        <v>146</v>
      </c>
      <c r="D1023" s="208" t="s">
        <v>3406</v>
      </c>
    </row>
    <row r="1024" spans="3:4">
      <c r="C1024" s="208">
        <v>147</v>
      </c>
      <c r="D1024" s="208" t="s">
        <v>670</v>
      </c>
    </row>
    <row r="1025" spans="3:4">
      <c r="C1025" s="208">
        <v>147</v>
      </c>
      <c r="D1025" s="208" t="s">
        <v>3405</v>
      </c>
    </row>
    <row r="1026" spans="3:4">
      <c r="C1026" s="208">
        <v>147</v>
      </c>
      <c r="D1026" s="208" t="s">
        <v>671</v>
      </c>
    </row>
    <row r="1027" spans="3:4">
      <c r="C1027" s="208">
        <v>147</v>
      </c>
      <c r="D1027" s="208" t="s">
        <v>3406</v>
      </c>
    </row>
    <row r="1028" spans="3:4">
      <c r="C1028" s="208">
        <v>147</v>
      </c>
      <c r="D1028" s="208" t="s">
        <v>3400</v>
      </c>
    </row>
    <row r="1029" spans="3:4">
      <c r="C1029" s="208">
        <v>147</v>
      </c>
      <c r="D1029" s="208" t="s">
        <v>3399</v>
      </c>
    </row>
    <row r="1030" spans="3:4">
      <c r="C1030" s="208">
        <v>147</v>
      </c>
      <c r="D1030" s="208" t="s">
        <v>3411</v>
      </c>
    </row>
    <row r="1031" spans="3:4">
      <c r="C1031" s="208">
        <v>148</v>
      </c>
      <c r="D1031" s="208" t="s">
        <v>3404</v>
      </c>
    </row>
    <row r="1032" spans="3:4">
      <c r="C1032" s="208">
        <v>148</v>
      </c>
      <c r="D1032" s="208" t="s">
        <v>3399</v>
      </c>
    </row>
    <row r="1033" spans="3:4">
      <c r="C1033" s="208">
        <v>148</v>
      </c>
      <c r="D1033" s="208" t="s">
        <v>3402</v>
      </c>
    </row>
    <row r="1034" spans="3:4">
      <c r="C1034" s="208">
        <v>148</v>
      </c>
      <c r="D1034" s="208" t="s">
        <v>3405</v>
      </c>
    </row>
    <row r="1035" spans="3:4">
      <c r="C1035" s="208">
        <v>148</v>
      </c>
      <c r="D1035" s="208" t="s">
        <v>3406</v>
      </c>
    </row>
    <row r="1036" spans="3:4">
      <c r="C1036" s="208">
        <v>148</v>
      </c>
      <c r="D1036" s="208" t="s">
        <v>3409</v>
      </c>
    </row>
    <row r="1037" spans="3:4">
      <c r="C1037" s="208">
        <v>148</v>
      </c>
      <c r="D1037" s="208" t="s">
        <v>3398</v>
      </c>
    </row>
    <row r="1038" spans="3:4">
      <c r="C1038" s="208">
        <v>149</v>
      </c>
      <c r="D1038" s="208" t="s">
        <v>3399</v>
      </c>
    </row>
    <row r="1039" spans="3:4">
      <c r="C1039" s="208">
        <v>149</v>
      </c>
      <c r="D1039" s="208" t="s">
        <v>3402</v>
      </c>
    </row>
    <row r="1040" spans="3:4">
      <c r="C1040" s="208">
        <v>149</v>
      </c>
      <c r="D1040" s="208" t="s">
        <v>464</v>
      </c>
    </row>
    <row r="1041" spans="3:4">
      <c r="C1041" s="208">
        <v>149</v>
      </c>
      <c r="D1041" s="208" t="s">
        <v>3401</v>
      </c>
    </row>
    <row r="1042" spans="3:4">
      <c r="C1042" s="208">
        <v>149</v>
      </c>
      <c r="D1042" s="208" t="s">
        <v>3403</v>
      </c>
    </row>
    <row r="1043" spans="3:4">
      <c r="C1043" s="208">
        <v>149</v>
      </c>
      <c r="D1043" s="208" t="s">
        <v>3412</v>
      </c>
    </row>
    <row r="1044" spans="3:4">
      <c r="C1044" s="208">
        <v>149</v>
      </c>
      <c r="D1044" s="208" t="s">
        <v>3404</v>
      </c>
    </row>
    <row r="1045" spans="3:4">
      <c r="C1045" s="208">
        <v>150</v>
      </c>
      <c r="D1045" s="208" t="s">
        <v>670</v>
      </c>
    </row>
    <row r="1046" spans="3:4">
      <c r="C1046" s="208">
        <v>150</v>
      </c>
      <c r="D1046" s="208" t="s">
        <v>3405</v>
      </c>
    </row>
    <row r="1047" spans="3:4">
      <c r="C1047" s="208">
        <v>150</v>
      </c>
      <c r="D1047" s="208" t="s">
        <v>671</v>
      </c>
    </row>
    <row r="1048" spans="3:4">
      <c r="C1048" s="208">
        <v>150</v>
      </c>
      <c r="D1048" s="208" t="s">
        <v>3406</v>
      </c>
    </row>
    <row r="1049" spans="3:4">
      <c r="C1049" s="208">
        <v>150</v>
      </c>
      <c r="D1049" s="208" t="s">
        <v>3400</v>
      </c>
    </row>
    <row r="1050" spans="3:4">
      <c r="C1050" s="208">
        <v>150</v>
      </c>
      <c r="D1050" s="208" t="s">
        <v>3410</v>
      </c>
    </row>
    <row r="1051" spans="3:4">
      <c r="C1051" s="208">
        <v>150</v>
      </c>
      <c r="D1051" s="208" t="s">
        <v>3411</v>
      </c>
    </row>
    <row r="1052" spans="3:4">
      <c r="C1052" s="208">
        <v>151</v>
      </c>
      <c r="D1052" s="208" t="s">
        <v>3397</v>
      </c>
    </row>
    <row r="1053" spans="3:4">
      <c r="C1053" s="208">
        <v>151</v>
      </c>
      <c r="D1053" s="208" t="s">
        <v>3398</v>
      </c>
    </row>
    <row r="1054" spans="3:4">
      <c r="C1054" s="208">
        <v>151</v>
      </c>
      <c r="D1054" s="208" t="s">
        <v>3399</v>
      </c>
    </row>
    <row r="1055" spans="3:4">
      <c r="C1055" s="208">
        <v>151</v>
      </c>
      <c r="D1055" s="208" t="s">
        <v>3400</v>
      </c>
    </row>
    <row r="1056" spans="3:4">
      <c r="C1056" s="208">
        <v>151</v>
      </c>
      <c r="D1056" s="208" t="s">
        <v>3401</v>
      </c>
    </row>
    <row r="1057" spans="3:4">
      <c r="C1057" s="208">
        <v>151</v>
      </c>
      <c r="D1057" s="208" t="s">
        <v>3404</v>
      </c>
    </row>
    <row r="1058" spans="3:4">
      <c r="C1058" s="208">
        <v>151</v>
      </c>
      <c r="D1058" s="208" t="s">
        <v>3405</v>
      </c>
    </row>
    <row r="1059" spans="3:4">
      <c r="C1059" s="208">
        <v>152</v>
      </c>
      <c r="D1059" s="208" t="s">
        <v>3398</v>
      </c>
    </row>
    <row r="1060" spans="3:4">
      <c r="C1060" s="208">
        <v>152</v>
      </c>
      <c r="D1060" s="208" t="s">
        <v>3408</v>
      </c>
    </row>
    <row r="1061" spans="3:4">
      <c r="C1061" s="208">
        <v>152</v>
      </c>
      <c r="D1061" s="208" t="s">
        <v>3402</v>
      </c>
    </row>
    <row r="1062" spans="3:4">
      <c r="C1062" s="208">
        <v>152</v>
      </c>
      <c r="D1062" s="208" t="s">
        <v>3405</v>
      </c>
    </row>
    <row r="1063" spans="3:4">
      <c r="C1063" s="208">
        <v>152</v>
      </c>
      <c r="D1063" s="208" t="s">
        <v>3411</v>
      </c>
    </row>
    <row r="1064" spans="3:4">
      <c r="C1064" s="208">
        <v>152</v>
      </c>
      <c r="D1064" s="208" t="s">
        <v>3410</v>
      </c>
    </row>
    <row r="1065" spans="3:4">
      <c r="C1065" s="208">
        <v>152</v>
      </c>
      <c r="D1065" s="208" t="s">
        <v>3409</v>
      </c>
    </row>
    <row r="1066" spans="3:4">
      <c r="C1066" s="208">
        <v>153</v>
      </c>
      <c r="D1066" s="208" t="s">
        <v>471</v>
      </c>
    </row>
    <row r="1067" spans="3:4">
      <c r="C1067" s="208">
        <v>153</v>
      </c>
      <c r="D1067" s="208" t="s">
        <v>3404</v>
      </c>
    </row>
    <row r="1068" spans="3:4">
      <c r="C1068" s="208">
        <v>153</v>
      </c>
      <c r="D1068" s="208" t="s">
        <v>3397</v>
      </c>
    </row>
    <row r="1069" spans="3:4">
      <c r="C1069" s="208">
        <v>153</v>
      </c>
      <c r="D1069" s="208" t="s">
        <v>3405</v>
      </c>
    </row>
    <row r="1070" spans="3:4">
      <c r="C1070" s="208">
        <v>153</v>
      </c>
      <c r="D1070" s="208" t="s">
        <v>3406</v>
      </c>
    </row>
    <row r="1071" spans="3:4">
      <c r="C1071" s="208">
        <v>153</v>
      </c>
      <c r="D1071" s="208" t="s">
        <v>670</v>
      </c>
    </row>
    <row r="1072" spans="3:4">
      <c r="C1072" s="208">
        <v>153</v>
      </c>
      <c r="D1072" s="208" t="s">
        <v>3401</v>
      </c>
    </row>
    <row r="1073" spans="3:4">
      <c r="C1073" s="208">
        <v>154</v>
      </c>
      <c r="D1073" s="208" t="s">
        <v>3399</v>
      </c>
    </row>
    <row r="1074" spans="3:4">
      <c r="C1074" s="208">
        <v>154</v>
      </c>
      <c r="D1074" s="208" t="s">
        <v>3402</v>
      </c>
    </row>
    <row r="1075" spans="3:4">
      <c r="C1075" s="208">
        <v>154</v>
      </c>
      <c r="D1075" s="208" t="s">
        <v>464</v>
      </c>
    </row>
    <row r="1076" spans="3:4">
      <c r="C1076" s="208">
        <v>154</v>
      </c>
      <c r="D1076" s="208" t="s">
        <v>3401</v>
      </c>
    </row>
    <row r="1077" spans="3:4">
      <c r="C1077" s="208">
        <v>154</v>
      </c>
      <c r="D1077" s="208" t="s">
        <v>3403</v>
      </c>
    </row>
    <row r="1078" spans="3:4">
      <c r="C1078" s="208">
        <v>154</v>
      </c>
      <c r="D1078" s="208" t="s">
        <v>671</v>
      </c>
    </row>
    <row r="1079" spans="3:4">
      <c r="C1079" s="208">
        <v>154</v>
      </c>
      <c r="D1079" s="208" t="s">
        <v>3409</v>
      </c>
    </row>
    <row r="1080" spans="3:4">
      <c r="C1080" s="208">
        <v>155</v>
      </c>
      <c r="D1080" s="208" t="s">
        <v>471</v>
      </c>
    </row>
    <row r="1081" spans="3:4">
      <c r="C1081" s="208">
        <v>155</v>
      </c>
      <c r="D1081" s="208" t="s">
        <v>3407</v>
      </c>
    </row>
    <row r="1082" spans="3:4">
      <c r="C1082" s="208">
        <v>155</v>
      </c>
      <c r="D1082" s="208" t="s">
        <v>3409</v>
      </c>
    </row>
    <row r="1083" spans="3:4">
      <c r="C1083" s="208">
        <v>155</v>
      </c>
      <c r="D1083" s="208" t="s">
        <v>3408</v>
      </c>
    </row>
    <row r="1084" spans="3:4">
      <c r="C1084" s="208">
        <v>155</v>
      </c>
      <c r="D1084" s="208" t="s">
        <v>670</v>
      </c>
    </row>
    <row r="1085" spans="3:4">
      <c r="C1085" s="208">
        <v>155</v>
      </c>
      <c r="D1085" s="208" t="s">
        <v>3410</v>
      </c>
    </row>
    <row r="1086" spans="3:4">
      <c r="C1086" s="208">
        <v>155</v>
      </c>
      <c r="D1086" s="208" t="s">
        <v>3401</v>
      </c>
    </row>
    <row r="1087" spans="3:4">
      <c r="C1087" s="208">
        <v>156</v>
      </c>
      <c r="D1087" s="208" t="s">
        <v>3398</v>
      </c>
    </row>
    <row r="1088" spans="3:4">
      <c r="C1088" s="208">
        <v>156</v>
      </c>
      <c r="D1088" s="208" t="s">
        <v>3408</v>
      </c>
    </row>
    <row r="1089" spans="3:4">
      <c r="C1089" s="208">
        <v>156</v>
      </c>
      <c r="D1089" s="208" t="s">
        <v>3402</v>
      </c>
    </row>
    <row r="1090" spans="3:4">
      <c r="C1090" s="208">
        <v>156</v>
      </c>
      <c r="D1090" s="208" t="s">
        <v>3405</v>
      </c>
    </row>
    <row r="1091" spans="3:4">
      <c r="C1091" s="208">
        <v>156</v>
      </c>
      <c r="D1091" s="208" t="s">
        <v>3411</v>
      </c>
    </row>
    <row r="1092" spans="3:4">
      <c r="C1092" s="208">
        <v>156</v>
      </c>
      <c r="D1092" s="208" t="s">
        <v>3407</v>
      </c>
    </row>
    <row r="1093" spans="3:4">
      <c r="C1093" s="208">
        <v>156</v>
      </c>
      <c r="D1093" s="208" t="s">
        <v>3399</v>
      </c>
    </row>
    <row r="1094" spans="3:4">
      <c r="C1094" s="208">
        <v>157</v>
      </c>
      <c r="D1094" s="208" t="s">
        <v>471</v>
      </c>
    </row>
    <row r="1095" spans="3:4">
      <c r="C1095" s="208">
        <v>157</v>
      </c>
      <c r="D1095" s="208" t="s">
        <v>3397</v>
      </c>
    </row>
    <row r="1096" spans="3:4">
      <c r="C1096" s="208">
        <v>157</v>
      </c>
      <c r="D1096" s="208" t="s">
        <v>670</v>
      </c>
    </row>
    <row r="1097" spans="3:4">
      <c r="C1097" s="208">
        <v>157</v>
      </c>
      <c r="D1097" s="208" t="s">
        <v>671</v>
      </c>
    </row>
    <row r="1098" spans="3:4">
      <c r="C1098" s="208">
        <v>157</v>
      </c>
      <c r="D1098" s="208" t="s">
        <v>3406</v>
      </c>
    </row>
    <row r="1099" spans="3:4">
      <c r="C1099" s="208">
        <v>157</v>
      </c>
      <c r="D1099" s="208" t="s">
        <v>3399</v>
      </c>
    </row>
    <row r="1100" spans="3:4">
      <c r="C1100" s="208">
        <v>157</v>
      </c>
      <c r="D1100" s="208" t="s">
        <v>3402</v>
      </c>
    </row>
    <row r="1101" spans="3:4">
      <c r="C1101" s="208">
        <v>158</v>
      </c>
      <c r="D1101" s="208" t="s">
        <v>670</v>
      </c>
    </row>
    <row r="1102" spans="3:4">
      <c r="C1102" s="208">
        <v>158</v>
      </c>
      <c r="D1102" s="208" t="s">
        <v>3405</v>
      </c>
    </row>
    <row r="1103" spans="3:4">
      <c r="C1103" s="208">
        <v>158</v>
      </c>
      <c r="D1103" s="208" t="s">
        <v>671</v>
      </c>
    </row>
    <row r="1104" spans="3:4">
      <c r="C1104" s="208">
        <v>158</v>
      </c>
      <c r="D1104" s="208" t="s">
        <v>3406</v>
      </c>
    </row>
    <row r="1105" spans="3:4">
      <c r="C1105" s="208">
        <v>158</v>
      </c>
      <c r="D1105" s="208" t="s">
        <v>3400</v>
      </c>
    </row>
    <row r="1106" spans="3:4">
      <c r="C1106" s="208">
        <v>158</v>
      </c>
      <c r="D1106" s="208" t="s">
        <v>3401</v>
      </c>
    </row>
    <row r="1107" spans="3:4">
      <c r="C1107" s="208">
        <v>158</v>
      </c>
      <c r="D1107" s="208" t="s">
        <v>3403</v>
      </c>
    </row>
    <row r="1108" spans="3:4">
      <c r="C1108" s="208">
        <v>159</v>
      </c>
      <c r="D1108" s="208" t="s">
        <v>3398</v>
      </c>
    </row>
    <row r="1109" spans="3:4">
      <c r="C1109" s="208">
        <v>159</v>
      </c>
      <c r="D1109" s="208" t="s">
        <v>3408</v>
      </c>
    </row>
    <row r="1110" spans="3:4">
      <c r="C1110" s="208">
        <v>159</v>
      </c>
      <c r="D1110" s="208" t="s">
        <v>3402</v>
      </c>
    </row>
    <row r="1111" spans="3:4">
      <c r="C1111" s="208">
        <v>159</v>
      </c>
      <c r="D1111" s="208" t="s">
        <v>3405</v>
      </c>
    </row>
    <row r="1112" spans="3:4">
      <c r="C1112" s="208">
        <v>159</v>
      </c>
      <c r="D1112" s="208" t="s">
        <v>3411</v>
      </c>
    </row>
    <row r="1113" spans="3:4">
      <c r="C1113" s="208">
        <v>159</v>
      </c>
      <c r="D1113" s="208" t="s">
        <v>3397</v>
      </c>
    </row>
    <row r="1114" spans="3:4">
      <c r="C1114" s="208">
        <v>159</v>
      </c>
      <c r="D1114" s="208" t="s">
        <v>3407</v>
      </c>
    </row>
    <row r="1115" spans="3:4">
      <c r="C1115" s="208">
        <v>160</v>
      </c>
      <c r="D1115" s="208" t="s">
        <v>3397</v>
      </c>
    </row>
    <row r="1116" spans="3:4">
      <c r="C1116" s="208">
        <v>160</v>
      </c>
      <c r="D1116" s="208" t="s">
        <v>3398</v>
      </c>
    </row>
    <row r="1117" spans="3:4">
      <c r="C1117" s="208">
        <v>160</v>
      </c>
      <c r="D1117" s="208" t="s">
        <v>3399</v>
      </c>
    </row>
    <row r="1118" spans="3:4">
      <c r="C1118" s="208">
        <v>160</v>
      </c>
      <c r="D1118" s="208" t="s">
        <v>3400</v>
      </c>
    </row>
    <row r="1119" spans="3:4">
      <c r="C1119" s="208">
        <v>160</v>
      </c>
      <c r="D1119" s="208" t="s">
        <v>3401</v>
      </c>
    </row>
    <row r="1120" spans="3:4">
      <c r="C1120" s="208">
        <v>160</v>
      </c>
      <c r="D1120" s="208" t="s">
        <v>671</v>
      </c>
    </row>
    <row r="1121" spans="3:4">
      <c r="C1121" s="208">
        <v>160</v>
      </c>
      <c r="D1121" s="208" t="s">
        <v>3411</v>
      </c>
    </row>
    <row r="1122" spans="3:4">
      <c r="C1122" s="208">
        <v>161</v>
      </c>
      <c r="D1122" s="208" t="s">
        <v>3397</v>
      </c>
    </row>
    <row r="1123" spans="3:4">
      <c r="C1123" s="208">
        <v>161</v>
      </c>
      <c r="D1123" s="208" t="s">
        <v>3398</v>
      </c>
    </row>
    <row r="1124" spans="3:4">
      <c r="C1124" s="208">
        <v>161</v>
      </c>
      <c r="D1124" s="208" t="s">
        <v>3409</v>
      </c>
    </row>
    <row r="1125" spans="3:4">
      <c r="C1125" s="208">
        <v>161</v>
      </c>
      <c r="D1125" s="208" t="s">
        <v>3399</v>
      </c>
    </row>
    <row r="1126" spans="3:4">
      <c r="C1126" s="208">
        <v>161</v>
      </c>
      <c r="D1126" s="208" t="s">
        <v>3410</v>
      </c>
    </row>
    <row r="1127" spans="3:4">
      <c r="C1127" s="208">
        <v>161</v>
      </c>
      <c r="D1127" s="208" t="s">
        <v>3408</v>
      </c>
    </row>
    <row r="1128" spans="3:4">
      <c r="C1128" s="208">
        <v>161</v>
      </c>
      <c r="D1128" s="208" t="s">
        <v>3408</v>
      </c>
    </row>
    <row r="1129" spans="3:4">
      <c r="C1129" s="208">
        <v>162</v>
      </c>
      <c r="D1129" s="208" t="s">
        <v>471</v>
      </c>
    </row>
    <row r="1130" spans="3:4">
      <c r="C1130" s="208">
        <v>162</v>
      </c>
      <c r="D1130" s="208" t="s">
        <v>3407</v>
      </c>
    </row>
    <row r="1131" spans="3:4">
      <c r="C1131" s="208">
        <v>162</v>
      </c>
      <c r="D1131" s="208" t="s">
        <v>3409</v>
      </c>
    </row>
    <row r="1132" spans="3:4">
      <c r="C1132" s="208">
        <v>162</v>
      </c>
      <c r="D1132" s="208" t="s">
        <v>3408</v>
      </c>
    </row>
    <row r="1133" spans="3:4">
      <c r="C1133" s="208">
        <v>162</v>
      </c>
      <c r="D1133" s="208" t="s">
        <v>670</v>
      </c>
    </row>
    <row r="1134" spans="3:4">
      <c r="C1134" s="208">
        <v>162</v>
      </c>
      <c r="D1134" s="208" t="s">
        <v>3399</v>
      </c>
    </row>
    <row r="1135" spans="3:4">
      <c r="C1135" s="208">
        <v>162</v>
      </c>
      <c r="D1135" s="208" t="s">
        <v>671</v>
      </c>
    </row>
    <row r="1136" spans="3:4">
      <c r="C1136" s="208">
        <v>163</v>
      </c>
      <c r="D1136" s="208" t="s">
        <v>471</v>
      </c>
    </row>
    <row r="1137" spans="3:4">
      <c r="C1137" s="208">
        <v>163</v>
      </c>
      <c r="D1137" s="208" t="s">
        <v>3397</v>
      </c>
    </row>
    <row r="1138" spans="3:4">
      <c r="C1138" s="208">
        <v>163</v>
      </c>
      <c r="D1138" s="208" t="s">
        <v>670</v>
      </c>
    </row>
    <row r="1139" spans="3:4">
      <c r="C1139" s="208">
        <v>163</v>
      </c>
      <c r="D1139" s="208" t="s">
        <v>671</v>
      </c>
    </row>
    <row r="1140" spans="3:4">
      <c r="C1140" s="208">
        <v>163</v>
      </c>
      <c r="D1140" s="208" t="s">
        <v>3406</v>
      </c>
    </row>
    <row r="1141" spans="3:4">
      <c r="C1141" s="208">
        <v>163</v>
      </c>
      <c r="D1141" s="208" t="s">
        <v>3411</v>
      </c>
    </row>
    <row r="1142" spans="3:4">
      <c r="C1142" s="208">
        <v>163</v>
      </c>
      <c r="D1142" s="208" t="s">
        <v>3402</v>
      </c>
    </row>
    <row r="1143" spans="3:4">
      <c r="C1143" s="208">
        <v>164</v>
      </c>
      <c r="D1143" s="208" t="s">
        <v>471</v>
      </c>
    </row>
    <row r="1144" spans="3:4">
      <c r="C1144" s="208">
        <v>164</v>
      </c>
      <c r="D1144" s="208" t="s">
        <v>3407</v>
      </c>
    </row>
    <row r="1145" spans="3:4">
      <c r="C1145" s="208">
        <v>164</v>
      </c>
      <c r="D1145" s="208" t="s">
        <v>3409</v>
      </c>
    </row>
    <row r="1146" spans="3:4">
      <c r="C1146" s="208">
        <v>164</v>
      </c>
      <c r="D1146" s="208" t="s">
        <v>3408</v>
      </c>
    </row>
    <row r="1147" spans="3:4">
      <c r="C1147" s="208">
        <v>164</v>
      </c>
      <c r="D1147" s="208" t="s">
        <v>670</v>
      </c>
    </row>
    <row r="1148" spans="3:4">
      <c r="C1148" s="208">
        <v>164</v>
      </c>
      <c r="D1148" s="208" t="s">
        <v>3400</v>
      </c>
    </row>
    <row r="1149" spans="3:4">
      <c r="C1149" s="208">
        <v>164</v>
      </c>
      <c r="D1149" s="208" t="s">
        <v>464</v>
      </c>
    </row>
    <row r="1150" spans="3:4">
      <c r="C1150" s="208">
        <v>165</v>
      </c>
      <c r="D1150" s="208" t="s">
        <v>3407</v>
      </c>
    </row>
    <row r="1151" spans="3:4">
      <c r="C1151" s="208">
        <v>165</v>
      </c>
      <c r="D1151" s="208" t="s">
        <v>3406</v>
      </c>
    </row>
    <row r="1152" spans="3:4">
      <c r="C1152" s="208">
        <v>165</v>
      </c>
      <c r="D1152" s="208" t="s">
        <v>3411</v>
      </c>
    </row>
    <row r="1153" spans="3:4">
      <c r="C1153" s="208">
        <v>165</v>
      </c>
      <c r="D1153" s="208" t="s">
        <v>464</v>
      </c>
    </row>
    <row r="1154" spans="3:4">
      <c r="C1154" s="208">
        <v>165</v>
      </c>
      <c r="D1154" s="208" t="s">
        <v>3403</v>
      </c>
    </row>
    <row r="1155" spans="3:4">
      <c r="C1155" s="208">
        <v>165</v>
      </c>
      <c r="D1155" s="208" t="s">
        <v>3402</v>
      </c>
    </row>
    <row r="1156" spans="3:4">
      <c r="C1156" s="208">
        <v>165</v>
      </c>
      <c r="D1156" s="208" t="s">
        <v>670</v>
      </c>
    </row>
    <row r="1157" spans="3:4">
      <c r="C1157" s="208">
        <v>166</v>
      </c>
      <c r="D1157" s="208" t="s">
        <v>670</v>
      </c>
    </row>
    <row r="1158" spans="3:4">
      <c r="C1158" s="208">
        <v>166</v>
      </c>
      <c r="D1158" s="208" t="s">
        <v>3405</v>
      </c>
    </row>
    <row r="1159" spans="3:4">
      <c r="C1159" s="208">
        <v>166</v>
      </c>
      <c r="D1159" s="208" t="s">
        <v>671</v>
      </c>
    </row>
    <row r="1160" spans="3:4">
      <c r="C1160" s="208">
        <v>166</v>
      </c>
      <c r="D1160" s="208" t="s">
        <v>3406</v>
      </c>
    </row>
    <row r="1161" spans="3:4">
      <c r="C1161" s="208">
        <v>166</v>
      </c>
      <c r="D1161" s="208" t="s">
        <v>3400</v>
      </c>
    </row>
    <row r="1162" spans="3:4">
      <c r="C1162" s="208">
        <v>166</v>
      </c>
      <c r="D1162" s="208" t="s">
        <v>3412</v>
      </c>
    </row>
    <row r="1163" spans="3:4">
      <c r="C1163" s="208">
        <v>166</v>
      </c>
      <c r="D1163" s="208" t="s">
        <v>3411</v>
      </c>
    </row>
    <row r="1164" spans="3:4">
      <c r="C1164" s="208">
        <v>167</v>
      </c>
      <c r="D1164" s="208" t="s">
        <v>3397</v>
      </c>
    </row>
    <row r="1165" spans="3:4">
      <c r="C1165" s="208">
        <v>167</v>
      </c>
      <c r="D1165" s="208" t="s">
        <v>3398</v>
      </c>
    </row>
    <row r="1166" spans="3:4">
      <c r="C1166" s="208">
        <v>167</v>
      </c>
      <c r="D1166" s="208" t="s">
        <v>3399</v>
      </c>
    </row>
    <row r="1167" spans="3:4">
      <c r="C1167" s="208">
        <v>167</v>
      </c>
      <c r="D1167" s="208" t="s">
        <v>3400</v>
      </c>
    </row>
    <row r="1168" spans="3:4">
      <c r="C1168" s="208">
        <v>167</v>
      </c>
      <c r="D1168" s="208" t="s">
        <v>3401</v>
      </c>
    </row>
    <row r="1169" spans="3:4">
      <c r="C1169" s="208">
        <v>167</v>
      </c>
      <c r="D1169" s="208" t="s">
        <v>3404</v>
      </c>
    </row>
    <row r="1170" spans="3:4">
      <c r="C1170" s="208">
        <v>167</v>
      </c>
      <c r="D1170" s="208" t="s">
        <v>3408</v>
      </c>
    </row>
    <row r="1171" spans="3:4">
      <c r="C1171" s="208">
        <v>168</v>
      </c>
      <c r="D1171" s="208" t="s">
        <v>3398</v>
      </c>
    </row>
    <row r="1172" spans="3:4">
      <c r="C1172" s="208">
        <v>168</v>
      </c>
      <c r="D1172" s="208" t="s">
        <v>3408</v>
      </c>
    </row>
    <row r="1173" spans="3:4">
      <c r="C1173" s="208">
        <v>168</v>
      </c>
      <c r="D1173" s="208" t="s">
        <v>3402</v>
      </c>
    </row>
    <row r="1174" spans="3:4">
      <c r="C1174" s="208">
        <v>168</v>
      </c>
      <c r="D1174" s="208" t="s">
        <v>3405</v>
      </c>
    </row>
    <row r="1175" spans="3:4">
      <c r="C1175" s="208">
        <v>168</v>
      </c>
      <c r="D1175" s="208" t="s">
        <v>3411</v>
      </c>
    </row>
    <row r="1176" spans="3:4">
      <c r="C1176" s="208">
        <v>168</v>
      </c>
      <c r="D1176" s="208" t="s">
        <v>3397</v>
      </c>
    </row>
    <row r="1177" spans="3:4">
      <c r="C1177" s="208">
        <v>168</v>
      </c>
      <c r="D1177" s="208" t="s">
        <v>3404</v>
      </c>
    </row>
    <row r="1178" spans="3:4">
      <c r="C1178" s="208">
        <v>169</v>
      </c>
      <c r="D1178" s="208" t="s">
        <v>3397</v>
      </c>
    </row>
    <row r="1179" spans="3:4">
      <c r="C1179" s="208">
        <v>169</v>
      </c>
      <c r="D1179" s="208" t="s">
        <v>3398</v>
      </c>
    </row>
    <row r="1180" spans="3:4">
      <c r="C1180" s="208">
        <v>169</v>
      </c>
      <c r="D1180" s="208" t="s">
        <v>3399</v>
      </c>
    </row>
    <row r="1181" spans="3:4">
      <c r="C1181" s="208">
        <v>169</v>
      </c>
      <c r="D1181" s="208" t="s">
        <v>3400</v>
      </c>
    </row>
    <row r="1182" spans="3:4">
      <c r="C1182" s="208">
        <v>169</v>
      </c>
      <c r="D1182" s="208" t="s">
        <v>3401</v>
      </c>
    </row>
    <row r="1183" spans="3:4">
      <c r="C1183" s="208">
        <v>169</v>
      </c>
      <c r="D1183" s="208" t="s">
        <v>3403</v>
      </c>
    </row>
    <row r="1184" spans="3:4">
      <c r="C1184" s="208">
        <v>169</v>
      </c>
      <c r="D1184" s="208" t="s">
        <v>3407</v>
      </c>
    </row>
    <row r="1185" spans="3:4">
      <c r="C1185" s="208">
        <v>170</v>
      </c>
      <c r="D1185" s="208" t="s">
        <v>670</v>
      </c>
    </row>
    <row r="1186" spans="3:4">
      <c r="C1186" s="208">
        <v>170</v>
      </c>
      <c r="D1186" s="208" t="s">
        <v>3405</v>
      </c>
    </row>
    <row r="1187" spans="3:4">
      <c r="C1187" s="208">
        <v>170</v>
      </c>
      <c r="D1187" s="208" t="s">
        <v>671</v>
      </c>
    </row>
    <row r="1188" spans="3:4">
      <c r="C1188" s="208">
        <v>170</v>
      </c>
      <c r="D1188" s="208" t="s">
        <v>3406</v>
      </c>
    </row>
    <row r="1189" spans="3:4">
      <c r="C1189" s="208">
        <v>170</v>
      </c>
      <c r="D1189" s="208" t="s">
        <v>3400</v>
      </c>
    </row>
    <row r="1190" spans="3:4">
      <c r="C1190" s="208">
        <v>170</v>
      </c>
      <c r="D1190" s="208" t="s">
        <v>3402</v>
      </c>
    </row>
    <row r="1191" spans="3:4">
      <c r="C1191" s="208">
        <v>170</v>
      </c>
      <c r="D1191" s="208" t="s">
        <v>3404</v>
      </c>
    </row>
    <row r="1192" spans="3:4">
      <c r="C1192" s="208">
        <v>171</v>
      </c>
      <c r="D1192" s="208" t="s">
        <v>670</v>
      </c>
    </row>
    <row r="1193" spans="3:4">
      <c r="C1193" s="208">
        <v>171</v>
      </c>
      <c r="D1193" s="208" t="s">
        <v>3405</v>
      </c>
    </row>
    <row r="1194" spans="3:4">
      <c r="C1194" s="208">
        <v>171</v>
      </c>
      <c r="D1194" s="208" t="s">
        <v>671</v>
      </c>
    </row>
    <row r="1195" spans="3:4">
      <c r="C1195" s="208">
        <v>171</v>
      </c>
      <c r="D1195" s="208" t="s">
        <v>3406</v>
      </c>
    </row>
    <row r="1196" spans="3:4">
      <c r="C1196" s="208">
        <v>171</v>
      </c>
      <c r="D1196" s="208" t="s">
        <v>3400</v>
      </c>
    </row>
    <row r="1197" spans="3:4">
      <c r="C1197" s="208">
        <v>171</v>
      </c>
      <c r="D1197" s="208" t="s">
        <v>3407</v>
      </c>
    </row>
    <row r="1198" spans="3:4">
      <c r="C1198" s="208">
        <v>171</v>
      </c>
      <c r="D1198" s="208" t="s">
        <v>3408</v>
      </c>
    </row>
    <row r="1199" spans="3:4">
      <c r="C1199" s="208">
        <v>172</v>
      </c>
      <c r="D1199" s="208" t="s">
        <v>3398</v>
      </c>
    </row>
    <row r="1200" spans="3:4">
      <c r="C1200" s="208">
        <v>172</v>
      </c>
      <c r="D1200" s="208" t="s">
        <v>3408</v>
      </c>
    </row>
    <row r="1201" spans="3:4">
      <c r="C1201" s="208">
        <v>172</v>
      </c>
      <c r="D1201" s="208" t="s">
        <v>3402</v>
      </c>
    </row>
    <row r="1202" spans="3:4">
      <c r="C1202" s="208">
        <v>172</v>
      </c>
      <c r="D1202" s="208" t="s">
        <v>3405</v>
      </c>
    </row>
    <row r="1203" spans="3:4">
      <c r="C1203" s="208">
        <v>172</v>
      </c>
      <c r="D1203" s="208" t="s">
        <v>3411</v>
      </c>
    </row>
    <row r="1204" spans="3:4">
      <c r="C1204" s="208">
        <v>172</v>
      </c>
      <c r="D1204" s="208" t="s">
        <v>3406</v>
      </c>
    </row>
    <row r="1205" spans="3:4">
      <c r="C1205" s="208">
        <v>172</v>
      </c>
      <c r="D1205" s="208" t="s">
        <v>3400</v>
      </c>
    </row>
    <row r="1206" spans="3:4">
      <c r="C1206" s="208">
        <v>173</v>
      </c>
      <c r="D1206" s="208" t="s">
        <v>471</v>
      </c>
    </row>
    <row r="1207" spans="3:4">
      <c r="C1207" s="208">
        <v>173</v>
      </c>
      <c r="D1207" s="208" t="s">
        <v>3397</v>
      </c>
    </row>
    <row r="1208" spans="3:4">
      <c r="C1208" s="208">
        <v>173</v>
      </c>
      <c r="D1208" s="208" t="s">
        <v>670</v>
      </c>
    </row>
    <row r="1209" spans="3:4">
      <c r="C1209" s="208">
        <v>173</v>
      </c>
      <c r="D1209" s="208" t="s">
        <v>671</v>
      </c>
    </row>
    <row r="1210" spans="3:4">
      <c r="C1210" s="208">
        <v>173</v>
      </c>
      <c r="D1210" s="208" t="s">
        <v>3406</v>
      </c>
    </row>
    <row r="1211" spans="3:4">
      <c r="C1211" s="208">
        <v>173</v>
      </c>
      <c r="D1211" s="208" t="s">
        <v>3399</v>
      </c>
    </row>
    <row r="1212" spans="3:4">
      <c r="C1212" s="208">
        <v>173</v>
      </c>
      <c r="D1212" s="208" t="s">
        <v>3408</v>
      </c>
    </row>
    <row r="1213" spans="3:4">
      <c r="C1213" s="208">
        <v>174</v>
      </c>
      <c r="D1213" s="208" t="s">
        <v>3404</v>
      </c>
    </row>
    <row r="1214" spans="3:4">
      <c r="C1214" s="208">
        <v>174</v>
      </c>
      <c r="D1214" s="208" t="s">
        <v>3399</v>
      </c>
    </row>
    <row r="1215" spans="3:4">
      <c r="C1215" s="208">
        <v>174</v>
      </c>
      <c r="D1215" s="208" t="s">
        <v>3402</v>
      </c>
    </row>
    <row r="1216" spans="3:4">
      <c r="C1216" s="208">
        <v>174</v>
      </c>
      <c r="D1216" s="208" t="s">
        <v>3405</v>
      </c>
    </row>
    <row r="1217" spans="3:4">
      <c r="C1217" s="208">
        <v>174</v>
      </c>
      <c r="D1217" s="208" t="s">
        <v>3406</v>
      </c>
    </row>
    <row r="1218" spans="3:4">
      <c r="C1218" s="208">
        <v>174</v>
      </c>
      <c r="D1218" s="208" t="s">
        <v>3398</v>
      </c>
    </row>
    <row r="1219" spans="3:4">
      <c r="C1219" s="208">
        <v>174</v>
      </c>
      <c r="D1219" s="208" t="s">
        <v>471</v>
      </c>
    </row>
    <row r="1220" spans="3:4">
      <c r="C1220" s="208">
        <v>175</v>
      </c>
      <c r="D1220" s="208" t="s">
        <v>3399</v>
      </c>
    </row>
    <row r="1221" spans="3:4">
      <c r="C1221" s="208">
        <v>175</v>
      </c>
      <c r="D1221" s="208" t="s">
        <v>3402</v>
      </c>
    </row>
    <row r="1222" spans="3:4">
      <c r="C1222" s="208">
        <v>175</v>
      </c>
      <c r="D1222" s="208" t="s">
        <v>464</v>
      </c>
    </row>
    <row r="1223" spans="3:4">
      <c r="C1223" s="208">
        <v>175</v>
      </c>
      <c r="D1223" s="208" t="s">
        <v>3401</v>
      </c>
    </row>
    <row r="1224" spans="3:4">
      <c r="C1224" s="208">
        <v>175</v>
      </c>
      <c r="D1224" s="208" t="s">
        <v>3403</v>
      </c>
    </row>
    <row r="1225" spans="3:4">
      <c r="C1225" s="208">
        <v>175</v>
      </c>
      <c r="D1225" s="208" t="s">
        <v>3410</v>
      </c>
    </row>
    <row r="1226" spans="3:4">
      <c r="C1226" s="208">
        <v>175</v>
      </c>
      <c r="D1226" s="208" t="s">
        <v>3406</v>
      </c>
    </row>
    <row r="1227" spans="3:4">
      <c r="C1227" s="208">
        <v>176</v>
      </c>
      <c r="D1227" s="208" t="s">
        <v>471</v>
      </c>
    </row>
    <row r="1228" spans="3:4">
      <c r="C1228" s="208">
        <v>176</v>
      </c>
      <c r="D1228" s="208" t="s">
        <v>3404</v>
      </c>
    </row>
    <row r="1229" spans="3:4">
      <c r="C1229" s="208">
        <v>176</v>
      </c>
      <c r="D1229" s="208" t="s">
        <v>3397</v>
      </c>
    </row>
    <row r="1230" spans="3:4">
      <c r="C1230" s="208">
        <v>176</v>
      </c>
      <c r="D1230" s="208" t="s">
        <v>3405</v>
      </c>
    </row>
    <row r="1231" spans="3:4">
      <c r="C1231" s="208">
        <v>176</v>
      </c>
      <c r="D1231" s="208" t="s">
        <v>3406</v>
      </c>
    </row>
    <row r="1232" spans="3:4">
      <c r="C1232" s="208">
        <v>176</v>
      </c>
      <c r="D1232" s="208" t="s">
        <v>3402</v>
      </c>
    </row>
    <row r="1233" spans="3:4">
      <c r="C1233" s="208">
        <v>176</v>
      </c>
      <c r="D1233" s="208" t="s">
        <v>3398</v>
      </c>
    </row>
    <row r="1234" spans="3:4">
      <c r="C1234" s="208">
        <v>177</v>
      </c>
      <c r="D1234" s="208" t="s">
        <v>3407</v>
      </c>
    </row>
    <row r="1235" spans="3:4">
      <c r="C1235" s="208">
        <v>177</v>
      </c>
      <c r="D1235" s="208" t="s">
        <v>3406</v>
      </c>
    </row>
    <row r="1236" spans="3:4">
      <c r="C1236" s="208">
        <v>177</v>
      </c>
      <c r="D1236" s="208" t="s">
        <v>3411</v>
      </c>
    </row>
    <row r="1237" spans="3:4">
      <c r="C1237" s="208">
        <v>177</v>
      </c>
      <c r="D1237" s="208" t="s">
        <v>464</v>
      </c>
    </row>
    <row r="1238" spans="3:4">
      <c r="C1238" s="208">
        <v>177</v>
      </c>
      <c r="D1238" s="208" t="s">
        <v>3403</v>
      </c>
    </row>
    <row r="1239" spans="3:4">
      <c r="C1239" s="208">
        <v>177</v>
      </c>
      <c r="D1239" s="208" t="s">
        <v>3405</v>
      </c>
    </row>
    <row r="1240" spans="3:4">
      <c r="C1240" s="208">
        <v>177</v>
      </c>
      <c r="D1240" s="208" t="s">
        <v>3400</v>
      </c>
    </row>
    <row r="1241" spans="3:4">
      <c r="C1241" s="208">
        <v>178</v>
      </c>
      <c r="D1241" s="208" t="s">
        <v>3397</v>
      </c>
    </row>
    <row r="1242" spans="3:4">
      <c r="C1242" s="208">
        <v>178</v>
      </c>
      <c r="D1242" s="208" t="s">
        <v>3398</v>
      </c>
    </row>
    <row r="1243" spans="3:4">
      <c r="C1243" s="208">
        <v>178</v>
      </c>
      <c r="D1243" s="208" t="s">
        <v>3409</v>
      </c>
    </row>
    <row r="1244" spans="3:4">
      <c r="C1244" s="208">
        <v>178</v>
      </c>
      <c r="D1244" s="208" t="s">
        <v>3399</v>
      </c>
    </row>
    <row r="1245" spans="3:4">
      <c r="C1245" s="208">
        <v>178</v>
      </c>
      <c r="D1245" s="208" t="s">
        <v>3410</v>
      </c>
    </row>
    <row r="1246" spans="3:4">
      <c r="C1246" s="208">
        <v>178</v>
      </c>
      <c r="D1246" s="208" t="s">
        <v>670</v>
      </c>
    </row>
    <row r="1247" spans="3:4">
      <c r="C1247" s="208">
        <v>178</v>
      </c>
      <c r="D1247" s="208" t="s">
        <v>670</v>
      </c>
    </row>
    <row r="1248" spans="3:4">
      <c r="C1248" s="208">
        <v>179</v>
      </c>
      <c r="D1248" s="208" t="s">
        <v>3398</v>
      </c>
    </row>
    <row r="1249" spans="3:4">
      <c r="C1249" s="208">
        <v>179</v>
      </c>
      <c r="D1249" s="208" t="s">
        <v>3408</v>
      </c>
    </row>
    <row r="1250" spans="3:4">
      <c r="C1250" s="208">
        <v>179</v>
      </c>
      <c r="D1250" s="208" t="s">
        <v>3402</v>
      </c>
    </row>
    <row r="1251" spans="3:4">
      <c r="C1251" s="208">
        <v>179</v>
      </c>
      <c r="D1251" s="208" t="s">
        <v>3405</v>
      </c>
    </row>
    <row r="1252" spans="3:4">
      <c r="C1252" s="208">
        <v>179</v>
      </c>
      <c r="D1252" s="208" t="s">
        <v>3411</v>
      </c>
    </row>
    <row r="1253" spans="3:4">
      <c r="C1253" s="208">
        <v>179</v>
      </c>
      <c r="D1253" s="208" t="s">
        <v>3400</v>
      </c>
    </row>
    <row r="1254" spans="3:4">
      <c r="C1254" s="208">
        <v>179</v>
      </c>
      <c r="D1254" s="208" t="s">
        <v>3397</v>
      </c>
    </row>
    <row r="1255" spans="3:4">
      <c r="C1255" s="208">
        <v>180</v>
      </c>
      <c r="D1255" s="208" t="s">
        <v>471</v>
      </c>
    </row>
    <row r="1256" spans="3:4">
      <c r="C1256" s="208">
        <v>180</v>
      </c>
      <c r="D1256" s="208" t="s">
        <v>3404</v>
      </c>
    </row>
    <row r="1257" spans="3:4">
      <c r="C1257" s="208">
        <v>180</v>
      </c>
      <c r="D1257" s="208" t="s">
        <v>3397</v>
      </c>
    </row>
    <row r="1258" spans="3:4">
      <c r="C1258" s="208">
        <v>180</v>
      </c>
      <c r="D1258" s="208" t="s">
        <v>3405</v>
      </c>
    </row>
    <row r="1259" spans="3:4">
      <c r="C1259" s="208">
        <v>180</v>
      </c>
      <c r="D1259" s="208" t="s">
        <v>3406</v>
      </c>
    </row>
    <row r="1260" spans="3:4">
      <c r="C1260" s="208">
        <v>180</v>
      </c>
      <c r="D1260" s="208" t="s">
        <v>3399</v>
      </c>
    </row>
    <row r="1261" spans="3:4">
      <c r="C1261" s="208">
        <v>180</v>
      </c>
      <c r="D1261" s="208" t="s">
        <v>3403</v>
      </c>
    </row>
    <row r="1262" spans="3:4">
      <c r="C1262" s="208">
        <v>181</v>
      </c>
      <c r="D1262" s="208" t="s">
        <v>3399</v>
      </c>
    </row>
    <row r="1263" spans="3:4">
      <c r="C1263" s="208">
        <v>181</v>
      </c>
      <c r="D1263" s="208" t="s">
        <v>3402</v>
      </c>
    </row>
    <row r="1264" spans="3:4">
      <c r="C1264" s="208">
        <v>181</v>
      </c>
      <c r="D1264" s="208" t="s">
        <v>464</v>
      </c>
    </row>
    <row r="1265" spans="3:4">
      <c r="C1265" s="208">
        <v>181</v>
      </c>
      <c r="D1265" s="208" t="s">
        <v>3401</v>
      </c>
    </row>
    <row r="1266" spans="3:4">
      <c r="C1266" s="208">
        <v>181</v>
      </c>
      <c r="D1266" s="208" t="s">
        <v>3403</v>
      </c>
    </row>
    <row r="1267" spans="3:4">
      <c r="C1267" s="208">
        <v>181</v>
      </c>
      <c r="D1267" s="208" t="s">
        <v>3408</v>
      </c>
    </row>
    <row r="1268" spans="3:4">
      <c r="C1268" s="208">
        <v>181</v>
      </c>
      <c r="D1268" s="208" t="s">
        <v>3410</v>
      </c>
    </row>
    <row r="1269" spans="3:4">
      <c r="C1269" s="208">
        <v>182</v>
      </c>
      <c r="D1269" s="208" t="s">
        <v>3397</v>
      </c>
    </row>
    <row r="1270" spans="3:4">
      <c r="C1270" s="208">
        <v>182</v>
      </c>
      <c r="D1270" s="208" t="s">
        <v>3398</v>
      </c>
    </row>
    <row r="1271" spans="3:4">
      <c r="C1271" s="208">
        <v>182</v>
      </c>
      <c r="D1271" s="208" t="s">
        <v>3409</v>
      </c>
    </row>
    <row r="1272" spans="3:4">
      <c r="C1272" s="208">
        <v>182</v>
      </c>
      <c r="D1272" s="208" t="s">
        <v>3399</v>
      </c>
    </row>
    <row r="1273" spans="3:4">
      <c r="C1273" s="208">
        <v>182</v>
      </c>
      <c r="D1273" s="208" t="s">
        <v>3410</v>
      </c>
    </row>
    <row r="1274" spans="3:4">
      <c r="C1274" s="208">
        <v>182</v>
      </c>
      <c r="D1274" s="208" t="s">
        <v>3402</v>
      </c>
    </row>
    <row r="1275" spans="3:4">
      <c r="C1275" s="208">
        <v>182</v>
      </c>
      <c r="D1275" s="208" t="s">
        <v>3406</v>
      </c>
    </row>
    <row r="1276" spans="3:4">
      <c r="C1276" s="208">
        <v>183</v>
      </c>
      <c r="D1276" s="208" t="s">
        <v>471</v>
      </c>
    </row>
    <row r="1277" spans="3:4">
      <c r="C1277" s="208">
        <v>183</v>
      </c>
      <c r="D1277" s="208" t="s">
        <v>3407</v>
      </c>
    </row>
    <row r="1278" spans="3:4">
      <c r="C1278" s="208">
        <v>183</v>
      </c>
      <c r="D1278" s="208" t="s">
        <v>3409</v>
      </c>
    </row>
    <row r="1279" spans="3:4">
      <c r="C1279" s="208">
        <v>183</v>
      </c>
      <c r="D1279" s="208" t="s">
        <v>3408</v>
      </c>
    </row>
    <row r="1280" spans="3:4">
      <c r="C1280" s="208">
        <v>183</v>
      </c>
      <c r="D1280" s="208" t="s">
        <v>670</v>
      </c>
    </row>
    <row r="1281" spans="3:4">
      <c r="C1281" s="208">
        <v>183</v>
      </c>
      <c r="D1281" s="208" t="s">
        <v>3405</v>
      </c>
    </row>
    <row r="1282" spans="3:4">
      <c r="C1282" s="208">
        <v>183</v>
      </c>
      <c r="D1282" s="208" t="s">
        <v>3399</v>
      </c>
    </row>
    <row r="1283" spans="3:4">
      <c r="C1283" s="208">
        <v>184</v>
      </c>
      <c r="D1283" s="208" t="s">
        <v>3398</v>
      </c>
    </row>
    <row r="1284" spans="3:4">
      <c r="C1284" s="208">
        <v>184</v>
      </c>
      <c r="D1284" s="208" t="s">
        <v>3408</v>
      </c>
    </row>
    <row r="1285" spans="3:4">
      <c r="C1285" s="208">
        <v>184</v>
      </c>
      <c r="D1285" s="208" t="s">
        <v>3402</v>
      </c>
    </row>
    <row r="1286" spans="3:4">
      <c r="C1286" s="208">
        <v>184</v>
      </c>
      <c r="D1286" s="208" t="s">
        <v>3405</v>
      </c>
    </row>
    <row r="1287" spans="3:4">
      <c r="C1287" s="208">
        <v>184</v>
      </c>
      <c r="D1287" s="208" t="s">
        <v>3411</v>
      </c>
    </row>
    <row r="1288" spans="3:4">
      <c r="C1288" s="208">
        <v>184</v>
      </c>
      <c r="D1288" s="208" t="s">
        <v>3401</v>
      </c>
    </row>
    <row r="1289" spans="3:4">
      <c r="C1289" s="208">
        <v>184</v>
      </c>
      <c r="D1289" s="208" t="s">
        <v>3409</v>
      </c>
    </row>
    <row r="1290" spans="3:4">
      <c r="C1290" s="208">
        <v>185</v>
      </c>
      <c r="D1290" s="208" t="s">
        <v>670</v>
      </c>
    </row>
    <row r="1291" spans="3:4">
      <c r="C1291" s="208">
        <v>185</v>
      </c>
      <c r="D1291" s="208" t="s">
        <v>3405</v>
      </c>
    </row>
    <row r="1292" spans="3:4">
      <c r="C1292" s="208">
        <v>185</v>
      </c>
      <c r="D1292" s="208" t="s">
        <v>671</v>
      </c>
    </row>
    <row r="1293" spans="3:4">
      <c r="C1293" s="208">
        <v>185</v>
      </c>
      <c r="D1293" s="208" t="s">
        <v>3406</v>
      </c>
    </row>
    <row r="1294" spans="3:4">
      <c r="C1294" s="208">
        <v>185</v>
      </c>
      <c r="D1294" s="208" t="s">
        <v>3400</v>
      </c>
    </row>
    <row r="1295" spans="3:4">
      <c r="C1295" s="208">
        <v>185</v>
      </c>
      <c r="D1295" s="208" t="s">
        <v>3410</v>
      </c>
    </row>
    <row r="1296" spans="3:4">
      <c r="C1296" s="208">
        <v>185</v>
      </c>
      <c r="D1296" s="208" t="s">
        <v>3404</v>
      </c>
    </row>
    <row r="1297" spans="3:4">
      <c r="C1297" s="208">
        <v>186</v>
      </c>
      <c r="D1297" s="208" t="s">
        <v>3397</v>
      </c>
    </row>
    <row r="1298" spans="3:4">
      <c r="C1298" s="208">
        <v>186</v>
      </c>
      <c r="D1298" s="208" t="s">
        <v>3398</v>
      </c>
    </row>
    <row r="1299" spans="3:4">
      <c r="C1299" s="208">
        <v>186</v>
      </c>
      <c r="D1299" s="208" t="s">
        <v>3399</v>
      </c>
    </row>
    <row r="1300" spans="3:4">
      <c r="C1300" s="208">
        <v>186</v>
      </c>
      <c r="D1300" s="208" t="s">
        <v>3400</v>
      </c>
    </row>
    <row r="1301" spans="3:4">
      <c r="C1301" s="208">
        <v>186</v>
      </c>
      <c r="D1301" s="208" t="s">
        <v>3401</v>
      </c>
    </row>
    <row r="1302" spans="3:4">
      <c r="C1302" s="208">
        <v>186</v>
      </c>
      <c r="D1302" s="208" t="s">
        <v>471</v>
      </c>
    </row>
    <row r="1303" spans="3:4">
      <c r="C1303" s="208">
        <v>186</v>
      </c>
      <c r="D1303" s="208" t="s">
        <v>3406</v>
      </c>
    </row>
    <row r="1304" spans="3:4">
      <c r="C1304" s="208">
        <v>187</v>
      </c>
      <c r="D1304" s="208" t="s">
        <v>670</v>
      </c>
    </row>
    <row r="1305" spans="3:4">
      <c r="C1305" s="208">
        <v>187</v>
      </c>
      <c r="D1305" s="208" t="s">
        <v>3405</v>
      </c>
    </row>
    <row r="1306" spans="3:4">
      <c r="C1306" s="208">
        <v>187</v>
      </c>
      <c r="D1306" s="208" t="s">
        <v>671</v>
      </c>
    </row>
    <row r="1307" spans="3:4">
      <c r="C1307" s="208">
        <v>187</v>
      </c>
      <c r="D1307" s="208" t="s">
        <v>3406</v>
      </c>
    </row>
    <row r="1308" spans="3:4">
      <c r="C1308" s="208">
        <v>187</v>
      </c>
      <c r="D1308" s="208" t="s">
        <v>3400</v>
      </c>
    </row>
    <row r="1309" spans="3:4">
      <c r="C1309" s="208">
        <v>187</v>
      </c>
      <c r="D1309" s="208" t="s">
        <v>3409</v>
      </c>
    </row>
    <row r="1310" spans="3:4">
      <c r="C1310" s="208">
        <v>187</v>
      </c>
      <c r="D1310" s="208" t="s">
        <v>3411</v>
      </c>
    </row>
    <row r="1311" spans="3:4">
      <c r="C1311" s="208">
        <v>188</v>
      </c>
      <c r="D1311" s="208" t="s">
        <v>471</v>
      </c>
    </row>
    <row r="1312" spans="3:4">
      <c r="C1312" s="208">
        <v>188</v>
      </c>
      <c r="D1312" s="208" t="s">
        <v>3404</v>
      </c>
    </row>
    <row r="1313" spans="3:4">
      <c r="C1313" s="208">
        <v>188</v>
      </c>
      <c r="D1313" s="208" t="s">
        <v>3397</v>
      </c>
    </row>
    <row r="1314" spans="3:4">
      <c r="C1314" s="208">
        <v>188</v>
      </c>
      <c r="D1314" s="208" t="s">
        <v>3405</v>
      </c>
    </row>
    <row r="1315" spans="3:4">
      <c r="C1315" s="208">
        <v>188</v>
      </c>
      <c r="D1315" s="208" t="s">
        <v>3406</v>
      </c>
    </row>
    <row r="1316" spans="3:4">
      <c r="C1316" s="208">
        <v>188</v>
      </c>
      <c r="D1316" s="208" t="s">
        <v>3412</v>
      </c>
    </row>
    <row r="1317" spans="3:4">
      <c r="C1317" s="208">
        <v>188</v>
      </c>
      <c r="D1317" s="208" t="s">
        <v>464</v>
      </c>
    </row>
    <row r="1318" spans="3:4">
      <c r="C1318" s="208">
        <v>189</v>
      </c>
      <c r="D1318" s="208" t="s">
        <v>3407</v>
      </c>
    </row>
    <row r="1319" spans="3:4">
      <c r="C1319" s="208">
        <v>189</v>
      </c>
      <c r="D1319" s="208" t="s">
        <v>3406</v>
      </c>
    </row>
    <row r="1320" spans="3:4">
      <c r="C1320" s="208">
        <v>189</v>
      </c>
      <c r="D1320" s="208" t="s">
        <v>3411</v>
      </c>
    </row>
    <row r="1321" spans="3:4">
      <c r="C1321" s="208">
        <v>189</v>
      </c>
      <c r="D1321" s="208" t="s">
        <v>464</v>
      </c>
    </row>
    <row r="1322" spans="3:4">
      <c r="C1322" s="208">
        <v>189</v>
      </c>
      <c r="D1322" s="208" t="s">
        <v>3403</v>
      </c>
    </row>
    <row r="1323" spans="3:4">
      <c r="C1323" s="208">
        <v>189</v>
      </c>
      <c r="D1323" s="208" t="s">
        <v>3397</v>
      </c>
    </row>
    <row r="1324" spans="3:4">
      <c r="C1324" s="208">
        <v>189</v>
      </c>
      <c r="D1324" s="208" t="s">
        <v>3402</v>
      </c>
    </row>
    <row r="1325" spans="3:4">
      <c r="C1325" s="208">
        <v>190</v>
      </c>
      <c r="D1325" s="208" t="s">
        <v>3407</v>
      </c>
    </row>
    <row r="1326" spans="3:4">
      <c r="C1326" s="208">
        <v>190</v>
      </c>
      <c r="D1326" s="208" t="s">
        <v>3406</v>
      </c>
    </row>
    <row r="1327" spans="3:4">
      <c r="C1327" s="208">
        <v>190</v>
      </c>
      <c r="D1327" s="208" t="s">
        <v>3411</v>
      </c>
    </row>
    <row r="1328" spans="3:4">
      <c r="C1328" s="208">
        <v>190</v>
      </c>
      <c r="D1328" s="208" t="s">
        <v>464</v>
      </c>
    </row>
    <row r="1329" spans="3:4">
      <c r="C1329" s="208">
        <v>190</v>
      </c>
      <c r="D1329" s="208" t="s">
        <v>3403</v>
      </c>
    </row>
    <row r="1330" spans="3:4">
      <c r="C1330" s="208">
        <v>190</v>
      </c>
      <c r="D1330" s="208" t="s">
        <v>3397</v>
      </c>
    </row>
    <row r="1331" spans="3:4">
      <c r="C1331" s="208">
        <v>190</v>
      </c>
      <c r="D1331" s="208" t="s">
        <v>3409</v>
      </c>
    </row>
    <row r="1332" spans="3:4">
      <c r="C1332" s="208">
        <v>191</v>
      </c>
      <c r="D1332" s="208" t="s">
        <v>3399</v>
      </c>
    </row>
    <row r="1333" spans="3:4">
      <c r="C1333" s="208">
        <v>191</v>
      </c>
      <c r="D1333" s="208" t="s">
        <v>3402</v>
      </c>
    </row>
    <row r="1334" spans="3:4">
      <c r="C1334" s="208">
        <v>191</v>
      </c>
      <c r="D1334" s="208" t="s">
        <v>464</v>
      </c>
    </row>
    <row r="1335" spans="3:4">
      <c r="C1335" s="208">
        <v>191</v>
      </c>
      <c r="D1335" s="208" t="s">
        <v>3401</v>
      </c>
    </row>
    <row r="1336" spans="3:4">
      <c r="C1336" s="208">
        <v>191</v>
      </c>
      <c r="D1336" s="208" t="s">
        <v>3403</v>
      </c>
    </row>
    <row r="1337" spans="3:4">
      <c r="C1337" s="208">
        <v>191</v>
      </c>
      <c r="D1337" s="208" t="s">
        <v>3405</v>
      </c>
    </row>
    <row r="1338" spans="3:4">
      <c r="C1338" s="208">
        <v>191</v>
      </c>
      <c r="D1338" s="208" t="s">
        <v>3410</v>
      </c>
    </row>
    <row r="1339" spans="3:4">
      <c r="C1339" s="208">
        <v>192</v>
      </c>
      <c r="D1339" s="208" t="s">
        <v>3397</v>
      </c>
    </row>
    <row r="1340" spans="3:4">
      <c r="C1340" s="208">
        <v>192</v>
      </c>
      <c r="D1340" s="208" t="s">
        <v>3398</v>
      </c>
    </row>
    <row r="1341" spans="3:4">
      <c r="C1341" s="208">
        <v>192</v>
      </c>
      <c r="D1341" s="208" t="s">
        <v>3409</v>
      </c>
    </row>
    <row r="1342" spans="3:4">
      <c r="C1342" s="208">
        <v>192</v>
      </c>
      <c r="D1342" s="208" t="s">
        <v>3399</v>
      </c>
    </row>
    <row r="1343" spans="3:4">
      <c r="C1343" s="208">
        <v>192</v>
      </c>
      <c r="D1343" s="208" t="s">
        <v>3410</v>
      </c>
    </row>
    <row r="1344" spans="3:4">
      <c r="C1344" s="208">
        <v>192</v>
      </c>
      <c r="D1344" s="208" t="s">
        <v>3402</v>
      </c>
    </row>
    <row r="1345" spans="3:4">
      <c r="C1345" s="208">
        <v>192</v>
      </c>
      <c r="D1345" s="208" t="s">
        <v>3408</v>
      </c>
    </row>
    <row r="1346" spans="3:4">
      <c r="C1346" s="208">
        <v>193</v>
      </c>
      <c r="D1346" s="208" t="s">
        <v>670</v>
      </c>
    </row>
    <row r="1347" spans="3:4">
      <c r="C1347" s="208">
        <v>193</v>
      </c>
      <c r="D1347" s="208" t="s">
        <v>3405</v>
      </c>
    </row>
    <row r="1348" spans="3:4">
      <c r="C1348" s="208">
        <v>193</v>
      </c>
      <c r="D1348" s="208" t="s">
        <v>671</v>
      </c>
    </row>
    <row r="1349" spans="3:4">
      <c r="C1349" s="208">
        <v>193</v>
      </c>
      <c r="D1349" s="208" t="s">
        <v>3406</v>
      </c>
    </row>
    <row r="1350" spans="3:4">
      <c r="C1350" s="208">
        <v>193</v>
      </c>
      <c r="D1350" s="208" t="s">
        <v>3400</v>
      </c>
    </row>
    <row r="1351" spans="3:4">
      <c r="C1351" s="208">
        <v>193</v>
      </c>
      <c r="D1351" s="208" t="s">
        <v>3402</v>
      </c>
    </row>
    <row r="1352" spans="3:4">
      <c r="C1352" s="208">
        <v>193</v>
      </c>
      <c r="D1352" s="208" t="s">
        <v>3397</v>
      </c>
    </row>
    <row r="1353" spans="3:4">
      <c r="C1353" s="208">
        <v>194</v>
      </c>
      <c r="D1353" s="208" t="s">
        <v>471</v>
      </c>
    </row>
    <row r="1354" spans="3:4">
      <c r="C1354" s="208">
        <v>194</v>
      </c>
      <c r="D1354" s="208" t="s">
        <v>3397</v>
      </c>
    </row>
    <row r="1355" spans="3:4">
      <c r="C1355" s="208">
        <v>194</v>
      </c>
      <c r="D1355" s="208" t="s">
        <v>670</v>
      </c>
    </row>
    <row r="1356" spans="3:4">
      <c r="C1356" s="208">
        <v>194</v>
      </c>
      <c r="D1356" s="208" t="s">
        <v>671</v>
      </c>
    </row>
    <row r="1357" spans="3:4">
      <c r="C1357" s="208">
        <v>194</v>
      </c>
      <c r="D1357" s="208" t="s">
        <v>3406</v>
      </c>
    </row>
    <row r="1358" spans="3:4">
      <c r="C1358" s="208">
        <v>194</v>
      </c>
      <c r="D1358" s="208" t="s">
        <v>3412</v>
      </c>
    </row>
    <row r="1359" spans="3:4">
      <c r="C1359" s="208">
        <v>194</v>
      </c>
      <c r="D1359" s="208" t="s">
        <v>3407</v>
      </c>
    </row>
    <row r="1360" spans="3:4">
      <c r="C1360" s="208">
        <v>195</v>
      </c>
      <c r="D1360" s="208" t="s">
        <v>3399</v>
      </c>
    </row>
    <row r="1361" spans="3:4">
      <c r="C1361" s="208">
        <v>195</v>
      </c>
      <c r="D1361" s="208" t="s">
        <v>3402</v>
      </c>
    </row>
    <row r="1362" spans="3:4">
      <c r="C1362" s="208">
        <v>195</v>
      </c>
      <c r="D1362" s="208" t="s">
        <v>464</v>
      </c>
    </row>
    <row r="1363" spans="3:4">
      <c r="C1363" s="208">
        <v>195</v>
      </c>
      <c r="D1363" s="208" t="s">
        <v>3401</v>
      </c>
    </row>
    <row r="1364" spans="3:4">
      <c r="C1364" s="208">
        <v>195</v>
      </c>
      <c r="D1364" s="208" t="s">
        <v>3403</v>
      </c>
    </row>
    <row r="1365" spans="3:4">
      <c r="C1365" s="208">
        <v>195</v>
      </c>
      <c r="D1365" s="208" t="s">
        <v>3412</v>
      </c>
    </row>
    <row r="1366" spans="3:4">
      <c r="C1366" s="208">
        <v>195</v>
      </c>
      <c r="D1366" s="208" t="s">
        <v>3406</v>
      </c>
    </row>
    <row r="1367" spans="3:4">
      <c r="C1367" s="208">
        <v>196</v>
      </c>
      <c r="D1367" s="208" t="s">
        <v>3397</v>
      </c>
    </row>
    <row r="1368" spans="3:4">
      <c r="C1368" s="208">
        <v>196</v>
      </c>
      <c r="D1368" s="208" t="s">
        <v>3398</v>
      </c>
    </row>
    <row r="1369" spans="3:4">
      <c r="C1369" s="208">
        <v>196</v>
      </c>
      <c r="D1369" s="208" t="s">
        <v>3399</v>
      </c>
    </row>
    <row r="1370" spans="3:4">
      <c r="C1370" s="208">
        <v>196</v>
      </c>
      <c r="D1370" s="208" t="s">
        <v>3400</v>
      </c>
    </row>
    <row r="1371" spans="3:4">
      <c r="C1371" s="208">
        <v>196</v>
      </c>
      <c r="D1371" s="208" t="s">
        <v>3401</v>
      </c>
    </row>
    <row r="1372" spans="3:4">
      <c r="C1372" s="208">
        <v>196</v>
      </c>
      <c r="D1372" s="208" t="s">
        <v>3403</v>
      </c>
    </row>
    <row r="1373" spans="3:4">
      <c r="C1373" s="208">
        <v>196</v>
      </c>
      <c r="D1373" s="208" t="s">
        <v>3404</v>
      </c>
    </row>
    <row r="1374" spans="3:4">
      <c r="C1374" s="208">
        <v>197</v>
      </c>
      <c r="D1374" s="208" t="s">
        <v>3397</v>
      </c>
    </row>
    <row r="1375" spans="3:4">
      <c r="C1375" s="208">
        <v>197</v>
      </c>
      <c r="D1375" s="208" t="s">
        <v>3398</v>
      </c>
    </row>
    <row r="1376" spans="3:4">
      <c r="C1376" s="208">
        <v>197</v>
      </c>
      <c r="D1376" s="208" t="s">
        <v>3409</v>
      </c>
    </row>
    <row r="1377" spans="3:4">
      <c r="C1377" s="208">
        <v>197</v>
      </c>
      <c r="D1377" s="208" t="s">
        <v>3399</v>
      </c>
    </row>
    <row r="1378" spans="3:4">
      <c r="C1378" s="208">
        <v>197</v>
      </c>
      <c r="D1378" s="208" t="s">
        <v>3410</v>
      </c>
    </row>
    <row r="1379" spans="3:4">
      <c r="C1379" s="208">
        <v>197</v>
      </c>
      <c r="D1379" s="208" t="s">
        <v>3406</v>
      </c>
    </row>
    <row r="1380" spans="3:4">
      <c r="C1380" s="208">
        <v>197</v>
      </c>
      <c r="D1380" s="208" t="s">
        <v>3400</v>
      </c>
    </row>
    <row r="1381" spans="3:4">
      <c r="C1381" s="208">
        <v>198</v>
      </c>
      <c r="D1381" s="208" t="s">
        <v>3399</v>
      </c>
    </row>
    <row r="1382" spans="3:4">
      <c r="C1382" s="208">
        <v>198</v>
      </c>
      <c r="D1382" s="208" t="s">
        <v>3402</v>
      </c>
    </row>
    <row r="1383" spans="3:4">
      <c r="C1383" s="208">
        <v>198</v>
      </c>
      <c r="D1383" s="208" t="s">
        <v>464</v>
      </c>
    </row>
    <row r="1384" spans="3:4">
      <c r="C1384" s="208">
        <v>198</v>
      </c>
      <c r="D1384" s="208" t="s">
        <v>3401</v>
      </c>
    </row>
    <row r="1385" spans="3:4">
      <c r="C1385" s="208">
        <v>198</v>
      </c>
      <c r="D1385" s="208" t="s">
        <v>3403</v>
      </c>
    </row>
    <row r="1386" spans="3:4">
      <c r="C1386" s="208">
        <v>198</v>
      </c>
      <c r="D1386" s="208" t="s">
        <v>3408</v>
      </c>
    </row>
    <row r="1387" spans="3:4">
      <c r="C1387" s="208">
        <v>198</v>
      </c>
      <c r="D1387" s="208" t="s">
        <v>671</v>
      </c>
    </row>
    <row r="1388" spans="3:4">
      <c r="C1388" s="208">
        <v>199</v>
      </c>
      <c r="D1388" s="208" t="s">
        <v>3407</v>
      </c>
    </row>
    <row r="1389" spans="3:4">
      <c r="C1389" s="208">
        <v>199</v>
      </c>
      <c r="D1389" s="208" t="s">
        <v>3406</v>
      </c>
    </row>
    <row r="1390" spans="3:4">
      <c r="C1390" s="208">
        <v>199</v>
      </c>
      <c r="D1390" s="208" t="s">
        <v>3411</v>
      </c>
    </row>
    <row r="1391" spans="3:4">
      <c r="C1391" s="208">
        <v>199</v>
      </c>
      <c r="D1391" s="208" t="s">
        <v>464</v>
      </c>
    </row>
    <row r="1392" spans="3:4">
      <c r="C1392" s="208">
        <v>199</v>
      </c>
      <c r="D1392" s="208" t="s">
        <v>3403</v>
      </c>
    </row>
    <row r="1393" spans="3:4">
      <c r="C1393" s="208">
        <v>199</v>
      </c>
      <c r="D1393" s="208" t="s">
        <v>3412</v>
      </c>
    </row>
    <row r="1394" spans="3:4">
      <c r="C1394" s="208">
        <v>199</v>
      </c>
      <c r="D1394" s="208" t="s">
        <v>3399</v>
      </c>
    </row>
    <row r="1395" spans="3:4">
      <c r="C1395" s="208">
        <v>200</v>
      </c>
      <c r="D1395" s="208" t="s">
        <v>3399</v>
      </c>
    </row>
    <row r="1396" spans="3:4">
      <c r="C1396" s="208">
        <v>200</v>
      </c>
      <c r="D1396" s="208" t="s">
        <v>3402</v>
      </c>
    </row>
    <row r="1397" spans="3:4">
      <c r="C1397" s="208">
        <v>200</v>
      </c>
      <c r="D1397" s="208" t="s">
        <v>464</v>
      </c>
    </row>
    <row r="1398" spans="3:4">
      <c r="C1398" s="208">
        <v>200</v>
      </c>
      <c r="D1398" s="208" t="s">
        <v>3401</v>
      </c>
    </row>
    <row r="1399" spans="3:4">
      <c r="C1399" s="208">
        <v>200</v>
      </c>
      <c r="D1399" s="208" t="s">
        <v>3403</v>
      </c>
    </row>
    <row r="1400" spans="3:4">
      <c r="C1400" s="208">
        <v>200</v>
      </c>
      <c r="D1400" s="208" t="s">
        <v>3406</v>
      </c>
    </row>
    <row r="1401" spans="3:4">
      <c r="C1401" s="208">
        <v>200</v>
      </c>
      <c r="D1401" s="208" t="s">
        <v>3405</v>
      </c>
    </row>
    <row r="1402" spans="3:4">
      <c r="C1402" s="208">
        <v>201</v>
      </c>
      <c r="D1402" s="208" t="s">
        <v>3398</v>
      </c>
    </row>
    <row r="1403" spans="3:4">
      <c r="C1403" s="208">
        <v>201</v>
      </c>
      <c r="D1403" s="208" t="s">
        <v>3408</v>
      </c>
    </row>
    <row r="1404" spans="3:4">
      <c r="C1404" s="208">
        <v>201</v>
      </c>
      <c r="D1404" s="208" t="s">
        <v>3402</v>
      </c>
    </row>
    <row r="1405" spans="3:4">
      <c r="C1405" s="208">
        <v>201</v>
      </c>
      <c r="D1405" s="208" t="s">
        <v>3405</v>
      </c>
    </row>
    <row r="1406" spans="3:4">
      <c r="C1406" s="208">
        <v>201</v>
      </c>
      <c r="D1406" s="208" t="s">
        <v>3411</v>
      </c>
    </row>
    <row r="1407" spans="3:4">
      <c r="C1407" s="208">
        <v>201</v>
      </c>
      <c r="D1407" s="208" t="s">
        <v>3400</v>
      </c>
    </row>
    <row r="1408" spans="3:4">
      <c r="C1408" s="208">
        <v>201</v>
      </c>
      <c r="D1408" s="208" t="s">
        <v>3404</v>
      </c>
    </row>
    <row r="1409" spans="3:4">
      <c r="C1409" s="208">
        <v>202</v>
      </c>
      <c r="D1409" s="208" t="s">
        <v>471</v>
      </c>
    </row>
    <row r="1410" spans="3:4">
      <c r="C1410" s="208">
        <v>202</v>
      </c>
      <c r="D1410" s="208" t="s">
        <v>3397</v>
      </c>
    </row>
    <row r="1411" spans="3:4">
      <c r="C1411" s="208">
        <v>202</v>
      </c>
      <c r="D1411" s="208" t="s">
        <v>670</v>
      </c>
    </row>
    <row r="1412" spans="3:4">
      <c r="C1412" s="208">
        <v>202</v>
      </c>
      <c r="D1412" s="208" t="s">
        <v>671</v>
      </c>
    </row>
    <row r="1413" spans="3:4">
      <c r="C1413" s="208">
        <v>202</v>
      </c>
      <c r="D1413" s="208" t="s">
        <v>3406</v>
      </c>
    </row>
    <row r="1414" spans="3:4">
      <c r="C1414" s="208">
        <v>202</v>
      </c>
      <c r="D1414" s="208" t="s">
        <v>3410</v>
      </c>
    </row>
    <row r="1415" spans="3:4">
      <c r="C1415" s="208">
        <v>202</v>
      </c>
      <c r="D1415" s="208" t="s">
        <v>3407</v>
      </c>
    </row>
    <row r="1416" spans="3:4">
      <c r="C1416" s="208">
        <v>203</v>
      </c>
      <c r="D1416" s="208" t="s">
        <v>3397</v>
      </c>
    </row>
    <row r="1417" spans="3:4">
      <c r="C1417" s="208">
        <v>203</v>
      </c>
      <c r="D1417" s="208" t="s">
        <v>3398</v>
      </c>
    </row>
    <row r="1418" spans="3:4">
      <c r="C1418" s="208">
        <v>203</v>
      </c>
      <c r="D1418" s="208" t="s">
        <v>3409</v>
      </c>
    </row>
    <row r="1419" spans="3:4">
      <c r="C1419" s="208">
        <v>203</v>
      </c>
      <c r="D1419" s="208" t="s">
        <v>3399</v>
      </c>
    </row>
    <row r="1420" spans="3:4">
      <c r="C1420" s="208">
        <v>203</v>
      </c>
      <c r="D1420" s="208" t="s">
        <v>3410</v>
      </c>
    </row>
    <row r="1421" spans="3:4">
      <c r="C1421" s="208">
        <v>203</v>
      </c>
      <c r="D1421" s="208" t="s">
        <v>3411</v>
      </c>
    </row>
    <row r="1422" spans="3:4">
      <c r="C1422" s="208">
        <v>203</v>
      </c>
      <c r="D1422" s="208" t="s">
        <v>464</v>
      </c>
    </row>
    <row r="1423" spans="3:4">
      <c r="C1423" s="208">
        <v>204</v>
      </c>
      <c r="D1423" s="208" t="s">
        <v>471</v>
      </c>
    </row>
    <row r="1424" spans="3:4">
      <c r="C1424" s="208">
        <v>204</v>
      </c>
      <c r="D1424" s="208" t="s">
        <v>3407</v>
      </c>
    </row>
    <row r="1425" spans="3:4">
      <c r="C1425" s="208">
        <v>204</v>
      </c>
      <c r="D1425" s="208" t="s">
        <v>3409</v>
      </c>
    </row>
    <row r="1426" spans="3:4">
      <c r="C1426" s="208">
        <v>204</v>
      </c>
      <c r="D1426" s="208" t="s">
        <v>3408</v>
      </c>
    </row>
    <row r="1427" spans="3:4">
      <c r="C1427" s="208">
        <v>204</v>
      </c>
      <c r="D1427" s="208" t="s">
        <v>670</v>
      </c>
    </row>
    <row r="1428" spans="3:4">
      <c r="C1428" s="208">
        <v>204</v>
      </c>
      <c r="D1428" s="208" t="s">
        <v>3406</v>
      </c>
    </row>
    <row r="1429" spans="3:4">
      <c r="C1429" s="208">
        <v>204</v>
      </c>
      <c r="D1429" s="208" t="s">
        <v>3403</v>
      </c>
    </row>
    <row r="1430" spans="3:4">
      <c r="C1430" s="208">
        <v>205</v>
      </c>
      <c r="D1430" s="208" t="s">
        <v>3397</v>
      </c>
    </row>
    <row r="1431" spans="3:4">
      <c r="C1431" s="208">
        <v>205</v>
      </c>
      <c r="D1431" s="208" t="s">
        <v>3398</v>
      </c>
    </row>
    <row r="1432" spans="3:4">
      <c r="C1432" s="208">
        <v>205</v>
      </c>
      <c r="D1432" s="208" t="s">
        <v>3399</v>
      </c>
    </row>
    <row r="1433" spans="3:4">
      <c r="C1433" s="208">
        <v>205</v>
      </c>
      <c r="D1433" s="208" t="s">
        <v>3400</v>
      </c>
    </row>
    <row r="1434" spans="3:4">
      <c r="C1434" s="208">
        <v>205</v>
      </c>
      <c r="D1434" s="208" t="s">
        <v>3401</v>
      </c>
    </row>
    <row r="1435" spans="3:4">
      <c r="C1435" s="208">
        <v>205</v>
      </c>
      <c r="D1435" s="208" t="s">
        <v>670</v>
      </c>
    </row>
    <row r="1436" spans="3:4">
      <c r="C1436" s="208">
        <v>205</v>
      </c>
      <c r="D1436" s="208" t="s">
        <v>3410</v>
      </c>
    </row>
    <row r="1437" spans="3:4">
      <c r="C1437" s="208">
        <v>206</v>
      </c>
      <c r="D1437" s="208" t="s">
        <v>670</v>
      </c>
    </row>
    <row r="1438" spans="3:4">
      <c r="C1438" s="208">
        <v>206</v>
      </c>
      <c r="D1438" s="208" t="s">
        <v>3405</v>
      </c>
    </row>
    <row r="1439" spans="3:4">
      <c r="C1439" s="208">
        <v>206</v>
      </c>
      <c r="D1439" s="208" t="s">
        <v>671</v>
      </c>
    </row>
    <row r="1440" spans="3:4">
      <c r="C1440" s="208">
        <v>206</v>
      </c>
      <c r="D1440" s="208" t="s">
        <v>3406</v>
      </c>
    </row>
    <row r="1441" spans="3:4">
      <c r="C1441" s="208">
        <v>206</v>
      </c>
      <c r="D1441" s="208" t="s">
        <v>3400</v>
      </c>
    </row>
    <row r="1442" spans="3:4">
      <c r="C1442" s="208">
        <v>206</v>
      </c>
      <c r="D1442" s="208" t="s">
        <v>3403</v>
      </c>
    </row>
    <row r="1443" spans="3:4">
      <c r="C1443" s="208">
        <v>206</v>
      </c>
      <c r="D1443" s="208" t="s">
        <v>3407</v>
      </c>
    </row>
    <row r="1444" spans="3:4">
      <c r="C1444" s="208">
        <v>207</v>
      </c>
      <c r="D1444" s="208" t="s">
        <v>3397</v>
      </c>
    </row>
    <row r="1445" spans="3:4">
      <c r="C1445" s="208">
        <v>207</v>
      </c>
      <c r="D1445" s="208" t="s">
        <v>3398</v>
      </c>
    </row>
    <row r="1446" spans="3:4">
      <c r="C1446" s="208">
        <v>207</v>
      </c>
      <c r="D1446" s="208" t="s">
        <v>3409</v>
      </c>
    </row>
    <row r="1447" spans="3:4">
      <c r="C1447" s="208">
        <v>207</v>
      </c>
      <c r="D1447" s="208" t="s">
        <v>3399</v>
      </c>
    </row>
    <row r="1448" spans="3:4">
      <c r="C1448" s="208">
        <v>207</v>
      </c>
      <c r="D1448" s="208" t="s">
        <v>3410</v>
      </c>
    </row>
    <row r="1449" spans="3:4">
      <c r="C1449" s="208">
        <v>207</v>
      </c>
      <c r="D1449" s="208" t="s">
        <v>3407</v>
      </c>
    </row>
    <row r="1450" spans="3:4">
      <c r="C1450" s="208">
        <v>207</v>
      </c>
      <c r="D1450" s="208" t="s">
        <v>3402</v>
      </c>
    </row>
    <row r="1451" spans="3:4">
      <c r="C1451" s="208">
        <v>208</v>
      </c>
      <c r="D1451" s="208" t="s">
        <v>471</v>
      </c>
    </row>
    <row r="1452" spans="3:4">
      <c r="C1452" s="208">
        <v>208</v>
      </c>
      <c r="D1452" s="208" t="s">
        <v>3407</v>
      </c>
    </row>
    <row r="1453" spans="3:4">
      <c r="C1453" s="208">
        <v>208</v>
      </c>
      <c r="D1453" s="208" t="s">
        <v>3409</v>
      </c>
    </row>
    <row r="1454" spans="3:4">
      <c r="C1454" s="208">
        <v>208</v>
      </c>
      <c r="D1454" s="208" t="s">
        <v>3408</v>
      </c>
    </row>
    <row r="1455" spans="3:4">
      <c r="C1455" s="208">
        <v>208</v>
      </c>
      <c r="D1455" s="208" t="s">
        <v>670</v>
      </c>
    </row>
    <row r="1456" spans="3:4">
      <c r="C1456" s="208">
        <v>208</v>
      </c>
      <c r="D1456" s="208" t="s">
        <v>3410</v>
      </c>
    </row>
    <row r="1457" spans="3:4">
      <c r="C1457" s="208">
        <v>208</v>
      </c>
      <c r="D1457" s="208" t="s">
        <v>3403</v>
      </c>
    </row>
    <row r="1458" spans="3:4">
      <c r="C1458" s="208">
        <v>209</v>
      </c>
      <c r="D1458" s="208" t="s">
        <v>670</v>
      </c>
    </row>
    <row r="1459" spans="3:4">
      <c r="C1459" s="208">
        <v>209</v>
      </c>
      <c r="D1459" s="208" t="s">
        <v>3405</v>
      </c>
    </row>
    <row r="1460" spans="3:4">
      <c r="C1460" s="208">
        <v>209</v>
      </c>
      <c r="D1460" s="208" t="s">
        <v>671</v>
      </c>
    </row>
    <row r="1461" spans="3:4">
      <c r="C1461" s="208">
        <v>209</v>
      </c>
      <c r="D1461" s="208" t="s">
        <v>3406</v>
      </c>
    </row>
    <row r="1462" spans="3:4">
      <c r="C1462" s="208">
        <v>209</v>
      </c>
      <c r="D1462" s="208" t="s">
        <v>3400</v>
      </c>
    </row>
    <row r="1463" spans="3:4">
      <c r="C1463" s="208">
        <v>209</v>
      </c>
      <c r="D1463" s="208" t="s">
        <v>3407</v>
      </c>
    </row>
    <row r="1464" spans="3:4">
      <c r="C1464" s="208">
        <v>209</v>
      </c>
      <c r="D1464" s="208" t="s">
        <v>3398</v>
      </c>
    </row>
    <row r="1465" spans="3:4">
      <c r="C1465" s="208">
        <v>210</v>
      </c>
      <c r="D1465" s="208" t="s">
        <v>3398</v>
      </c>
    </row>
    <row r="1466" spans="3:4">
      <c r="C1466" s="208">
        <v>210</v>
      </c>
      <c r="D1466" s="208" t="s">
        <v>3408</v>
      </c>
    </row>
    <row r="1467" spans="3:4">
      <c r="C1467" s="208">
        <v>210</v>
      </c>
      <c r="D1467" s="208" t="s">
        <v>3402</v>
      </c>
    </row>
    <row r="1468" spans="3:4">
      <c r="C1468" s="208">
        <v>210</v>
      </c>
      <c r="D1468" s="208" t="s">
        <v>3405</v>
      </c>
    </row>
    <row r="1469" spans="3:4">
      <c r="C1469" s="208">
        <v>210</v>
      </c>
      <c r="D1469" s="208" t="s">
        <v>3411</v>
      </c>
    </row>
    <row r="1470" spans="3:4">
      <c r="C1470" s="208">
        <v>210</v>
      </c>
      <c r="D1470" s="208" t="s">
        <v>464</v>
      </c>
    </row>
    <row r="1471" spans="3:4">
      <c r="C1471" s="208">
        <v>210</v>
      </c>
      <c r="D1471" s="208" t="s">
        <v>3397</v>
      </c>
    </row>
    <row r="1472" spans="3:4">
      <c r="C1472" s="208">
        <v>211</v>
      </c>
      <c r="D1472" s="208" t="s">
        <v>471</v>
      </c>
    </row>
    <row r="1473" spans="3:4">
      <c r="C1473" s="208">
        <v>211</v>
      </c>
      <c r="D1473" s="208" t="s">
        <v>3407</v>
      </c>
    </row>
    <row r="1474" spans="3:4">
      <c r="C1474" s="208">
        <v>211</v>
      </c>
      <c r="D1474" s="208" t="s">
        <v>3409</v>
      </c>
    </row>
    <row r="1475" spans="3:4">
      <c r="C1475" s="208">
        <v>211</v>
      </c>
      <c r="D1475" s="208" t="s">
        <v>3408</v>
      </c>
    </row>
    <row r="1476" spans="3:4">
      <c r="C1476" s="208">
        <v>211</v>
      </c>
      <c r="D1476" s="208" t="s">
        <v>670</v>
      </c>
    </row>
    <row r="1477" spans="3:4">
      <c r="C1477" s="208">
        <v>211</v>
      </c>
      <c r="D1477" s="208" t="s">
        <v>3398</v>
      </c>
    </row>
    <row r="1478" spans="3:4">
      <c r="C1478" s="208">
        <v>211</v>
      </c>
      <c r="D1478" s="208" t="s">
        <v>3404</v>
      </c>
    </row>
    <row r="1479" spans="3:4">
      <c r="C1479" s="208">
        <v>212</v>
      </c>
      <c r="D1479" s="208" t="s">
        <v>670</v>
      </c>
    </row>
    <row r="1480" spans="3:4">
      <c r="C1480" s="208">
        <v>212</v>
      </c>
      <c r="D1480" s="208" t="s">
        <v>3405</v>
      </c>
    </row>
    <row r="1481" spans="3:4">
      <c r="C1481" s="208">
        <v>212</v>
      </c>
      <c r="D1481" s="208" t="s">
        <v>671</v>
      </c>
    </row>
    <row r="1482" spans="3:4">
      <c r="C1482" s="208">
        <v>212</v>
      </c>
      <c r="D1482" s="208" t="s">
        <v>3406</v>
      </c>
    </row>
    <row r="1483" spans="3:4">
      <c r="C1483" s="208">
        <v>212</v>
      </c>
      <c r="D1483" s="208" t="s">
        <v>3400</v>
      </c>
    </row>
    <row r="1484" spans="3:4">
      <c r="C1484" s="208">
        <v>212</v>
      </c>
      <c r="D1484" s="208" t="s">
        <v>3404</v>
      </c>
    </row>
    <row r="1485" spans="3:4">
      <c r="C1485" s="208">
        <v>212</v>
      </c>
      <c r="D1485" s="208" t="s">
        <v>464</v>
      </c>
    </row>
    <row r="1486" spans="3:4">
      <c r="C1486" s="208">
        <v>213</v>
      </c>
      <c r="D1486" s="208" t="s">
        <v>471</v>
      </c>
    </row>
    <row r="1487" spans="3:4">
      <c r="C1487" s="208">
        <v>213</v>
      </c>
      <c r="D1487" s="208" t="s">
        <v>3397</v>
      </c>
    </row>
    <row r="1488" spans="3:4">
      <c r="C1488" s="208">
        <v>213</v>
      </c>
      <c r="D1488" s="208" t="s">
        <v>670</v>
      </c>
    </row>
    <row r="1489" spans="3:4">
      <c r="C1489" s="208">
        <v>213</v>
      </c>
      <c r="D1489" s="208" t="s">
        <v>671</v>
      </c>
    </row>
    <row r="1490" spans="3:4">
      <c r="C1490" s="208">
        <v>213</v>
      </c>
      <c r="D1490" s="208" t="s">
        <v>3406</v>
      </c>
    </row>
    <row r="1491" spans="3:4">
      <c r="C1491" s="208">
        <v>213</v>
      </c>
      <c r="D1491" s="208" t="s">
        <v>3404</v>
      </c>
    </row>
    <row r="1492" spans="3:4">
      <c r="C1492" s="208">
        <v>213</v>
      </c>
      <c r="D1492" s="208" t="s">
        <v>3403</v>
      </c>
    </row>
    <row r="1493" spans="3:4">
      <c r="C1493" s="208">
        <v>214</v>
      </c>
      <c r="D1493" s="208" t="s">
        <v>471</v>
      </c>
    </row>
    <row r="1494" spans="3:4">
      <c r="C1494" s="208">
        <v>214</v>
      </c>
      <c r="D1494" s="208" t="s">
        <v>3397</v>
      </c>
    </row>
    <row r="1495" spans="3:4">
      <c r="C1495" s="208">
        <v>214</v>
      </c>
      <c r="D1495" s="208" t="s">
        <v>670</v>
      </c>
    </row>
    <row r="1496" spans="3:4">
      <c r="C1496" s="208">
        <v>214</v>
      </c>
      <c r="D1496" s="208" t="s">
        <v>671</v>
      </c>
    </row>
    <row r="1497" spans="3:4">
      <c r="C1497" s="208">
        <v>214</v>
      </c>
      <c r="D1497" s="208" t="s">
        <v>3406</v>
      </c>
    </row>
    <row r="1498" spans="3:4">
      <c r="C1498" s="208">
        <v>214</v>
      </c>
      <c r="D1498" s="208" t="s">
        <v>3411</v>
      </c>
    </row>
    <row r="1499" spans="3:4">
      <c r="C1499" s="208">
        <v>214</v>
      </c>
      <c r="D1499" s="208" t="s">
        <v>464</v>
      </c>
    </row>
    <row r="1500" spans="3:4">
      <c r="C1500" s="208">
        <v>215</v>
      </c>
      <c r="D1500" s="208" t="s">
        <v>3407</v>
      </c>
    </row>
    <row r="1501" spans="3:4">
      <c r="C1501" s="208">
        <v>215</v>
      </c>
      <c r="D1501" s="208" t="s">
        <v>3406</v>
      </c>
    </row>
    <row r="1502" spans="3:4">
      <c r="C1502" s="208">
        <v>215</v>
      </c>
      <c r="D1502" s="208" t="s">
        <v>3411</v>
      </c>
    </row>
    <row r="1503" spans="3:4">
      <c r="C1503" s="208">
        <v>215</v>
      </c>
      <c r="D1503" s="208" t="s">
        <v>464</v>
      </c>
    </row>
    <row r="1504" spans="3:4">
      <c r="C1504" s="208">
        <v>215</v>
      </c>
      <c r="D1504" s="208" t="s">
        <v>3403</v>
      </c>
    </row>
    <row r="1505" spans="3:4">
      <c r="C1505" s="208">
        <v>215</v>
      </c>
      <c r="D1505" s="208" t="s">
        <v>671</v>
      </c>
    </row>
    <row r="1506" spans="3:4">
      <c r="C1506" s="208">
        <v>215</v>
      </c>
      <c r="D1506" s="208" t="s">
        <v>471</v>
      </c>
    </row>
    <row r="1507" spans="3:4">
      <c r="C1507" s="208">
        <v>216</v>
      </c>
      <c r="D1507" s="208" t="s">
        <v>3399</v>
      </c>
    </row>
    <row r="1508" spans="3:4">
      <c r="C1508" s="208">
        <v>216</v>
      </c>
      <c r="D1508" s="208" t="s">
        <v>3402</v>
      </c>
    </row>
    <row r="1509" spans="3:4">
      <c r="C1509" s="208">
        <v>216</v>
      </c>
      <c r="D1509" s="208" t="s">
        <v>464</v>
      </c>
    </row>
    <row r="1510" spans="3:4">
      <c r="C1510" s="208">
        <v>216</v>
      </c>
      <c r="D1510" s="208" t="s">
        <v>3401</v>
      </c>
    </row>
    <row r="1511" spans="3:4">
      <c r="C1511" s="208">
        <v>216</v>
      </c>
      <c r="D1511" s="208" t="s">
        <v>3403</v>
      </c>
    </row>
    <row r="1512" spans="3:4">
      <c r="C1512" s="208">
        <v>216</v>
      </c>
      <c r="D1512" s="208" t="s">
        <v>3406</v>
      </c>
    </row>
    <row r="1513" spans="3:4">
      <c r="C1513" s="208">
        <v>216</v>
      </c>
      <c r="D1513" s="208" t="s">
        <v>471</v>
      </c>
    </row>
    <row r="1514" spans="3:4">
      <c r="C1514" s="208">
        <v>217</v>
      </c>
      <c r="D1514" s="208" t="s">
        <v>3397</v>
      </c>
    </row>
    <row r="1515" spans="3:4">
      <c r="C1515" s="208">
        <v>217</v>
      </c>
      <c r="D1515" s="208" t="s">
        <v>3398</v>
      </c>
    </row>
    <row r="1516" spans="3:4">
      <c r="C1516" s="208">
        <v>217</v>
      </c>
      <c r="D1516" s="208" t="s">
        <v>3409</v>
      </c>
    </row>
    <row r="1517" spans="3:4">
      <c r="C1517" s="208">
        <v>217</v>
      </c>
      <c r="D1517" s="208" t="s">
        <v>3399</v>
      </c>
    </row>
    <row r="1518" spans="3:4">
      <c r="C1518" s="208">
        <v>217</v>
      </c>
      <c r="D1518" s="208" t="s">
        <v>3410</v>
      </c>
    </row>
    <row r="1519" spans="3:4">
      <c r="C1519" s="208">
        <v>217</v>
      </c>
      <c r="D1519" s="208" t="s">
        <v>3405</v>
      </c>
    </row>
    <row r="1520" spans="3:4">
      <c r="C1520" s="208">
        <v>217</v>
      </c>
      <c r="D1520" s="208" t="s">
        <v>3411</v>
      </c>
    </row>
    <row r="1521" spans="3:4">
      <c r="C1521" s="208">
        <v>218</v>
      </c>
      <c r="D1521" s="208" t="s">
        <v>471</v>
      </c>
    </row>
    <row r="1522" spans="3:4">
      <c r="C1522" s="208">
        <v>218</v>
      </c>
      <c r="D1522" s="208" t="s">
        <v>3397</v>
      </c>
    </row>
    <row r="1523" spans="3:4">
      <c r="C1523" s="208">
        <v>218</v>
      </c>
      <c r="D1523" s="208" t="s">
        <v>670</v>
      </c>
    </row>
    <row r="1524" spans="3:4">
      <c r="C1524" s="208">
        <v>218</v>
      </c>
      <c r="D1524" s="208" t="s">
        <v>671</v>
      </c>
    </row>
    <row r="1525" spans="3:4">
      <c r="C1525" s="208">
        <v>218</v>
      </c>
      <c r="D1525" s="208" t="s">
        <v>3406</v>
      </c>
    </row>
    <row r="1526" spans="3:4">
      <c r="C1526" s="208">
        <v>218</v>
      </c>
      <c r="D1526" s="208" t="s">
        <v>3409</v>
      </c>
    </row>
    <row r="1527" spans="3:4">
      <c r="C1527" s="208">
        <v>218</v>
      </c>
      <c r="D1527" s="208" t="s">
        <v>3408</v>
      </c>
    </row>
    <row r="1528" spans="3:4">
      <c r="C1528" s="208">
        <v>219</v>
      </c>
      <c r="D1528" s="208" t="s">
        <v>3397</v>
      </c>
    </row>
    <row r="1529" spans="3:4">
      <c r="C1529" s="208">
        <v>219</v>
      </c>
      <c r="D1529" s="208" t="s">
        <v>3398</v>
      </c>
    </row>
    <row r="1530" spans="3:4">
      <c r="C1530" s="208">
        <v>219</v>
      </c>
      <c r="D1530" s="208" t="s">
        <v>3409</v>
      </c>
    </row>
    <row r="1531" spans="3:4">
      <c r="C1531" s="208">
        <v>219</v>
      </c>
      <c r="D1531" s="208" t="s">
        <v>3399</v>
      </c>
    </row>
    <row r="1532" spans="3:4">
      <c r="C1532" s="208">
        <v>219</v>
      </c>
      <c r="D1532" s="208" t="s">
        <v>3410</v>
      </c>
    </row>
    <row r="1533" spans="3:4">
      <c r="C1533" s="208">
        <v>219</v>
      </c>
      <c r="D1533" s="208" t="s">
        <v>3400</v>
      </c>
    </row>
    <row r="1534" spans="3:4">
      <c r="C1534" s="208">
        <v>219</v>
      </c>
      <c r="D1534" s="208" t="s">
        <v>3406</v>
      </c>
    </row>
    <row r="1535" spans="3:4">
      <c r="C1535" s="208">
        <v>220</v>
      </c>
      <c r="D1535" s="208" t="s">
        <v>3397</v>
      </c>
    </row>
    <row r="1536" spans="3:4">
      <c r="C1536" s="208">
        <v>220</v>
      </c>
      <c r="D1536" s="208" t="s">
        <v>3398</v>
      </c>
    </row>
    <row r="1537" spans="3:4">
      <c r="C1537" s="208">
        <v>220</v>
      </c>
      <c r="D1537" s="208" t="s">
        <v>3409</v>
      </c>
    </row>
    <row r="1538" spans="3:4">
      <c r="C1538" s="208">
        <v>220</v>
      </c>
      <c r="D1538" s="208" t="s">
        <v>3399</v>
      </c>
    </row>
    <row r="1539" spans="3:4">
      <c r="C1539" s="208">
        <v>220</v>
      </c>
      <c r="D1539" s="208" t="s">
        <v>3410</v>
      </c>
    </row>
    <row r="1540" spans="3:4">
      <c r="C1540" s="208">
        <v>220</v>
      </c>
      <c r="D1540" s="208" t="s">
        <v>3412</v>
      </c>
    </row>
    <row r="1541" spans="3:4">
      <c r="C1541" s="208">
        <v>220</v>
      </c>
      <c r="D1541" s="208" t="s">
        <v>670</v>
      </c>
    </row>
    <row r="1542" spans="3:4">
      <c r="C1542" s="208">
        <v>221</v>
      </c>
      <c r="D1542" s="208" t="s">
        <v>3407</v>
      </c>
    </row>
    <row r="1543" spans="3:4">
      <c r="C1543" s="208">
        <v>221</v>
      </c>
      <c r="D1543" s="208" t="s">
        <v>3406</v>
      </c>
    </row>
    <row r="1544" spans="3:4">
      <c r="C1544" s="208">
        <v>221</v>
      </c>
      <c r="D1544" s="208" t="s">
        <v>3411</v>
      </c>
    </row>
    <row r="1545" spans="3:4">
      <c r="C1545" s="208">
        <v>221</v>
      </c>
      <c r="D1545" s="208" t="s">
        <v>464</v>
      </c>
    </row>
    <row r="1546" spans="3:4">
      <c r="C1546" s="208">
        <v>221</v>
      </c>
      <c r="D1546" s="208" t="s">
        <v>3403</v>
      </c>
    </row>
    <row r="1547" spans="3:4">
      <c r="C1547" s="208">
        <v>221</v>
      </c>
      <c r="D1547" s="208" t="s">
        <v>3399</v>
      </c>
    </row>
    <row r="1548" spans="3:4">
      <c r="C1548" s="208">
        <v>221</v>
      </c>
      <c r="D1548" s="208" t="s">
        <v>3404</v>
      </c>
    </row>
    <row r="1549" spans="3:4">
      <c r="C1549" s="208">
        <v>222</v>
      </c>
      <c r="D1549" s="208" t="s">
        <v>3404</v>
      </c>
    </row>
    <row r="1550" spans="3:4">
      <c r="C1550" s="208">
        <v>222</v>
      </c>
      <c r="D1550" s="208" t="s">
        <v>3399</v>
      </c>
    </row>
    <row r="1551" spans="3:4">
      <c r="C1551" s="208">
        <v>222</v>
      </c>
      <c r="D1551" s="208" t="s">
        <v>3402</v>
      </c>
    </row>
    <row r="1552" spans="3:4">
      <c r="C1552" s="208">
        <v>222</v>
      </c>
      <c r="D1552" s="208" t="s">
        <v>3405</v>
      </c>
    </row>
    <row r="1553" spans="3:4">
      <c r="C1553" s="208">
        <v>222</v>
      </c>
      <c r="D1553" s="208" t="s">
        <v>3406</v>
      </c>
    </row>
    <row r="1554" spans="3:4">
      <c r="C1554" s="208">
        <v>222</v>
      </c>
      <c r="D1554" s="208" t="s">
        <v>3401</v>
      </c>
    </row>
    <row r="1555" spans="3:4">
      <c r="C1555" s="208">
        <v>222</v>
      </c>
      <c r="D1555" s="208" t="s">
        <v>3410</v>
      </c>
    </row>
    <row r="1556" spans="3:4">
      <c r="C1556" s="208">
        <v>223</v>
      </c>
      <c r="D1556" s="208" t="s">
        <v>3404</v>
      </c>
    </row>
    <row r="1557" spans="3:4">
      <c r="C1557" s="208">
        <v>223</v>
      </c>
      <c r="D1557" s="208" t="s">
        <v>3399</v>
      </c>
    </row>
    <row r="1558" spans="3:4">
      <c r="C1558" s="208">
        <v>223</v>
      </c>
      <c r="D1558" s="208" t="s">
        <v>3402</v>
      </c>
    </row>
    <row r="1559" spans="3:4">
      <c r="C1559" s="208">
        <v>223</v>
      </c>
      <c r="D1559" s="208" t="s">
        <v>3405</v>
      </c>
    </row>
    <row r="1560" spans="3:4">
      <c r="C1560" s="208">
        <v>223</v>
      </c>
      <c r="D1560" s="208" t="s">
        <v>3406</v>
      </c>
    </row>
    <row r="1561" spans="3:4">
      <c r="C1561" s="208">
        <v>223</v>
      </c>
      <c r="D1561" s="208" t="s">
        <v>3401</v>
      </c>
    </row>
    <row r="1562" spans="3:4">
      <c r="C1562" s="208">
        <v>223</v>
      </c>
      <c r="D1562" s="208" t="s">
        <v>3398</v>
      </c>
    </row>
    <row r="1563" spans="3:4">
      <c r="C1563" s="208">
        <v>224</v>
      </c>
      <c r="D1563" s="208" t="s">
        <v>3397</v>
      </c>
    </row>
    <row r="1564" spans="3:4">
      <c r="C1564" s="208">
        <v>224</v>
      </c>
      <c r="D1564" s="208" t="s">
        <v>3398</v>
      </c>
    </row>
    <row r="1565" spans="3:4">
      <c r="C1565" s="208">
        <v>224</v>
      </c>
      <c r="D1565" s="208" t="s">
        <v>3409</v>
      </c>
    </row>
    <row r="1566" spans="3:4">
      <c r="C1566" s="208">
        <v>224</v>
      </c>
      <c r="D1566" s="208" t="s">
        <v>3399</v>
      </c>
    </row>
    <row r="1567" spans="3:4">
      <c r="C1567" s="208">
        <v>224</v>
      </c>
      <c r="D1567" s="208" t="s">
        <v>3410</v>
      </c>
    </row>
    <row r="1568" spans="3:4">
      <c r="C1568" s="208">
        <v>224</v>
      </c>
      <c r="D1568" s="208" t="s">
        <v>3407</v>
      </c>
    </row>
    <row r="1569" spans="3:4">
      <c r="C1569" s="208">
        <v>224</v>
      </c>
      <c r="D1569" s="208" t="s">
        <v>3403</v>
      </c>
    </row>
    <row r="1570" spans="3:4">
      <c r="C1570" s="208">
        <v>225</v>
      </c>
      <c r="D1570" s="208" t="s">
        <v>3404</v>
      </c>
    </row>
    <row r="1571" spans="3:4">
      <c r="C1571" s="208">
        <v>225</v>
      </c>
      <c r="D1571" s="208" t="s">
        <v>3399</v>
      </c>
    </row>
    <row r="1572" spans="3:4">
      <c r="C1572" s="208">
        <v>225</v>
      </c>
      <c r="D1572" s="208" t="s">
        <v>3402</v>
      </c>
    </row>
    <row r="1573" spans="3:4">
      <c r="C1573" s="208">
        <v>225</v>
      </c>
      <c r="D1573" s="208" t="s">
        <v>3405</v>
      </c>
    </row>
    <row r="1574" spans="3:4">
      <c r="C1574" s="208">
        <v>225</v>
      </c>
      <c r="D1574" s="208" t="s">
        <v>3406</v>
      </c>
    </row>
    <row r="1575" spans="3:4">
      <c r="C1575" s="208">
        <v>225</v>
      </c>
      <c r="D1575" s="208" t="s">
        <v>3407</v>
      </c>
    </row>
    <row r="1576" spans="3:4">
      <c r="C1576" s="208">
        <v>225</v>
      </c>
      <c r="D1576" s="208" t="s">
        <v>3411</v>
      </c>
    </row>
    <row r="1577" spans="3:4">
      <c r="C1577" s="208">
        <v>226</v>
      </c>
      <c r="D1577" s="208" t="s">
        <v>3407</v>
      </c>
    </row>
    <row r="1578" spans="3:4">
      <c r="C1578" s="208">
        <v>226</v>
      </c>
      <c r="D1578" s="208" t="s">
        <v>3406</v>
      </c>
    </row>
    <row r="1579" spans="3:4">
      <c r="C1579" s="208">
        <v>226</v>
      </c>
      <c r="D1579" s="208" t="s">
        <v>3411</v>
      </c>
    </row>
    <row r="1580" spans="3:4">
      <c r="C1580" s="208">
        <v>226</v>
      </c>
      <c r="D1580" s="208" t="s">
        <v>464</v>
      </c>
    </row>
    <row r="1581" spans="3:4">
      <c r="C1581" s="208">
        <v>226</v>
      </c>
      <c r="D1581" s="208" t="s">
        <v>3403</v>
      </c>
    </row>
    <row r="1582" spans="3:4">
      <c r="C1582" s="208">
        <v>226</v>
      </c>
      <c r="D1582" s="208" t="s">
        <v>3409</v>
      </c>
    </row>
    <row r="1583" spans="3:4">
      <c r="C1583" s="208">
        <v>226</v>
      </c>
      <c r="D1583" s="208" t="s">
        <v>671</v>
      </c>
    </row>
    <row r="1584" spans="3:4">
      <c r="C1584" s="208">
        <v>227</v>
      </c>
      <c r="D1584" s="208" t="s">
        <v>3398</v>
      </c>
    </row>
    <row r="1585" spans="3:4">
      <c r="C1585" s="208">
        <v>227</v>
      </c>
      <c r="D1585" s="208" t="s">
        <v>3408</v>
      </c>
    </row>
    <row r="1586" spans="3:4">
      <c r="C1586" s="208">
        <v>227</v>
      </c>
      <c r="D1586" s="208" t="s">
        <v>3402</v>
      </c>
    </row>
    <row r="1587" spans="3:4">
      <c r="C1587" s="208">
        <v>227</v>
      </c>
      <c r="D1587" s="208" t="s">
        <v>3405</v>
      </c>
    </row>
    <row r="1588" spans="3:4">
      <c r="C1588" s="208">
        <v>227</v>
      </c>
      <c r="D1588" s="208" t="s">
        <v>3411</v>
      </c>
    </row>
    <row r="1589" spans="3:4">
      <c r="C1589" s="208">
        <v>227</v>
      </c>
      <c r="D1589" s="208" t="s">
        <v>3401</v>
      </c>
    </row>
    <row r="1590" spans="3:4">
      <c r="C1590" s="208">
        <v>227</v>
      </c>
      <c r="D1590" s="208" t="s">
        <v>3409</v>
      </c>
    </row>
    <row r="1591" spans="3:4">
      <c r="C1591" s="208">
        <v>228</v>
      </c>
      <c r="D1591" s="208" t="s">
        <v>3399</v>
      </c>
    </row>
    <row r="1592" spans="3:4">
      <c r="C1592" s="208">
        <v>228</v>
      </c>
      <c r="D1592" s="208" t="s">
        <v>3402</v>
      </c>
    </row>
    <row r="1593" spans="3:4">
      <c r="C1593" s="208">
        <v>228</v>
      </c>
      <c r="D1593" s="208" t="s">
        <v>464</v>
      </c>
    </row>
    <row r="1594" spans="3:4">
      <c r="C1594" s="208">
        <v>228</v>
      </c>
      <c r="D1594" s="208" t="s">
        <v>3401</v>
      </c>
    </row>
    <row r="1595" spans="3:4">
      <c r="C1595" s="208">
        <v>228</v>
      </c>
      <c r="D1595" s="208" t="s">
        <v>3403</v>
      </c>
    </row>
    <row r="1596" spans="3:4">
      <c r="C1596" s="208">
        <v>228</v>
      </c>
      <c r="D1596" s="208" t="s">
        <v>3400</v>
      </c>
    </row>
    <row r="1597" spans="3:4">
      <c r="C1597" s="208">
        <v>228</v>
      </c>
      <c r="D1597" s="208" t="s">
        <v>471</v>
      </c>
    </row>
    <row r="1598" spans="3:4">
      <c r="C1598" s="208">
        <v>229</v>
      </c>
      <c r="D1598" s="208" t="s">
        <v>471</v>
      </c>
    </row>
    <row r="1599" spans="3:4">
      <c r="C1599" s="208">
        <v>229</v>
      </c>
      <c r="D1599" s="208" t="s">
        <v>3404</v>
      </c>
    </row>
    <row r="1600" spans="3:4">
      <c r="C1600" s="208">
        <v>229</v>
      </c>
      <c r="D1600" s="208" t="s">
        <v>3397</v>
      </c>
    </row>
    <row r="1601" spans="3:4">
      <c r="C1601" s="208">
        <v>229</v>
      </c>
      <c r="D1601" s="208" t="s">
        <v>3405</v>
      </c>
    </row>
    <row r="1602" spans="3:4">
      <c r="C1602" s="208">
        <v>229</v>
      </c>
      <c r="D1602" s="208" t="s">
        <v>3406</v>
      </c>
    </row>
    <row r="1603" spans="3:4">
      <c r="C1603" s="208">
        <v>229</v>
      </c>
      <c r="D1603" s="208" t="s">
        <v>3401</v>
      </c>
    </row>
    <row r="1604" spans="3:4">
      <c r="C1604" s="208">
        <v>229</v>
      </c>
      <c r="D1604" s="208" t="s">
        <v>3401</v>
      </c>
    </row>
    <row r="1605" spans="3:4">
      <c r="C1605" s="208">
        <v>230</v>
      </c>
      <c r="D1605" s="208" t="s">
        <v>3399</v>
      </c>
    </row>
    <row r="1606" spans="3:4">
      <c r="C1606" s="208">
        <v>230</v>
      </c>
      <c r="D1606" s="208" t="s">
        <v>3402</v>
      </c>
    </row>
    <row r="1607" spans="3:4">
      <c r="C1607" s="208">
        <v>230</v>
      </c>
      <c r="D1607" s="208" t="s">
        <v>464</v>
      </c>
    </row>
    <row r="1608" spans="3:4">
      <c r="C1608" s="208">
        <v>230</v>
      </c>
      <c r="D1608" s="208" t="s">
        <v>3401</v>
      </c>
    </row>
    <row r="1609" spans="3:4">
      <c r="C1609" s="208">
        <v>230</v>
      </c>
      <c r="D1609" s="208" t="s">
        <v>3403</v>
      </c>
    </row>
    <row r="1610" spans="3:4">
      <c r="C1610" s="208">
        <v>230</v>
      </c>
      <c r="D1610" s="208" t="s">
        <v>671</v>
      </c>
    </row>
    <row r="1611" spans="3:4">
      <c r="C1611" s="208">
        <v>230</v>
      </c>
      <c r="D1611" s="208" t="s">
        <v>3409</v>
      </c>
    </row>
    <row r="1612" spans="3:4">
      <c r="C1612" s="208">
        <v>231</v>
      </c>
      <c r="D1612" s="208" t="s">
        <v>670</v>
      </c>
    </row>
    <row r="1613" spans="3:4">
      <c r="C1613" s="208">
        <v>231</v>
      </c>
      <c r="D1613" s="208" t="s">
        <v>3405</v>
      </c>
    </row>
    <row r="1614" spans="3:4">
      <c r="C1614" s="208">
        <v>231</v>
      </c>
      <c r="D1614" s="208" t="s">
        <v>671</v>
      </c>
    </row>
    <row r="1615" spans="3:4">
      <c r="C1615" s="208">
        <v>231</v>
      </c>
      <c r="D1615" s="208" t="s">
        <v>3406</v>
      </c>
    </row>
    <row r="1616" spans="3:4">
      <c r="C1616" s="208">
        <v>231</v>
      </c>
      <c r="D1616" s="208" t="s">
        <v>3400</v>
      </c>
    </row>
    <row r="1617" spans="3:4">
      <c r="C1617" s="208">
        <v>231</v>
      </c>
      <c r="D1617" s="208" t="s">
        <v>3401</v>
      </c>
    </row>
    <row r="1618" spans="3:4">
      <c r="C1618" s="208">
        <v>231</v>
      </c>
      <c r="D1618" s="208" t="s">
        <v>3399</v>
      </c>
    </row>
    <row r="1619" spans="3:4">
      <c r="C1619" s="208">
        <v>232</v>
      </c>
      <c r="D1619" s="208" t="s">
        <v>3397</v>
      </c>
    </row>
    <row r="1620" spans="3:4">
      <c r="C1620" s="208">
        <v>232</v>
      </c>
      <c r="D1620" s="208" t="s">
        <v>3398</v>
      </c>
    </row>
    <row r="1621" spans="3:4">
      <c r="C1621" s="208">
        <v>232</v>
      </c>
      <c r="D1621" s="208" t="s">
        <v>3409</v>
      </c>
    </row>
    <row r="1622" spans="3:4">
      <c r="C1622" s="208">
        <v>232</v>
      </c>
      <c r="D1622" s="208" t="s">
        <v>3399</v>
      </c>
    </row>
    <row r="1623" spans="3:4">
      <c r="C1623" s="208">
        <v>232</v>
      </c>
      <c r="D1623" s="208" t="s">
        <v>3410</v>
      </c>
    </row>
    <row r="1624" spans="3:4">
      <c r="C1624" s="208">
        <v>232</v>
      </c>
      <c r="D1624" s="208" t="s">
        <v>670</v>
      </c>
    </row>
    <row r="1625" spans="3:4">
      <c r="C1625" s="208">
        <v>232</v>
      </c>
      <c r="D1625" s="208" t="s">
        <v>3402</v>
      </c>
    </row>
    <row r="1626" spans="3:4">
      <c r="C1626" s="208">
        <v>233</v>
      </c>
      <c r="D1626" s="208" t="s">
        <v>471</v>
      </c>
    </row>
    <row r="1627" spans="3:4">
      <c r="C1627" s="208">
        <v>233</v>
      </c>
      <c r="D1627" s="208" t="s">
        <v>3397</v>
      </c>
    </row>
    <row r="1628" spans="3:4">
      <c r="C1628" s="208">
        <v>233</v>
      </c>
      <c r="D1628" s="208" t="s">
        <v>670</v>
      </c>
    </row>
    <row r="1629" spans="3:4">
      <c r="C1629" s="208">
        <v>233</v>
      </c>
      <c r="D1629" s="208" t="s">
        <v>671</v>
      </c>
    </row>
    <row r="1630" spans="3:4">
      <c r="C1630" s="208">
        <v>233</v>
      </c>
      <c r="D1630" s="208" t="s">
        <v>3406</v>
      </c>
    </row>
    <row r="1631" spans="3:4">
      <c r="C1631" s="208">
        <v>233</v>
      </c>
      <c r="D1631" s="208" t="s">
        <v>3404</v>
      </c>
    </row>
    <row r="1632" spans="3:4">
      <c r="C1632" s="208">
        <v>233</v>
      </c>
      <c r="D1632" s="208" t="s">
        <v>3399</v>
      </c>
    </row>
    <row r="1633" spans="3:4">
      <c r="C1633" s="208">
        <v>234</v>
      </c>
      <c r="D1633" s="208" t="s">
        <v>3397</v>
      </c>
    </row>
    <row r="1634" spans="3:4">
      <c r="C1634" s="208">
        <v>234</v>
      </c>
      <c r="D1634" s="208" t="s">
        <v>3398</v>
      </c>
    </row>
    <row r="1635" spans="3:4">
      <c r="C1635" s="208">
        <v>234</v>
      </c>
      <c r="D1635" s="208" t="s">
        <v>3409</v>
      </c>
    </row>
    <row r="1636" spans="3:4">
      <c r="C1636" s="208">
        <v>234</v>
      </c>
      <c r="D1636" s="208" t="s">
        <v>3399</v>
      </c>
    </row>
    <row r="1637" spans="3:4">
      <c r="C1637" s="208">
        <v>234</v>
      </c>
      <c r="D1637" s="208" t="s">
        <v>3410</v>
      </c>
    </row>
    <row r="1638" spans="3:4">
      <c r="C1638" s="208">
        <v>234</v>
      </c>
      <c r="D1638" s="208" t="s">
        <v>3408</v>
      </c>
    </row>
    <row r="1639" spans="3:4">
      <c r="C1639" s="208">
        <v>234</v>
      </c>
      <c r="D1639" s="208" t="s">
        <v>3408</v>
      </c>
    </row>
    <row r="1640" spans="3:4">
      <c r="C1640" s="208">
        <v>235</v>
      </c>
      <c r="D1640" s="208" t="s">
        <v>3397</v>
      </c>
    </row>
    <row r="1641" spans="3:4">
      <c r="C1641" s="208">
        <v>235</v>
      </c>
      <c r="D1641" s="208" t="s">
        <v>3398</v>
      </c>
    </row>
    <row r="1642" spans="3:4">
      <c r="C1642" s="208">
        <v>235</v>
      </c>
      <c r="D1642" s="208" t="s">
        <v>3409</v>
      </c>
    </row>
    <row r="1643" spans="3:4">
      <c r="C1643" s="208">
        <v>235</v>
      </c>
      <c r="D1643" s="208" t="s">
        <v>3399</v>
      </c>
    </row>
    <row r="1644" spans="3:4">
      <c r="C1644" s="208">
        <v>235</v>
      </c>
      <c r="D1644" s="208" t="s">
        <v>3410</v>
      </c>
    </row>
    <row r="1645" spans="3:4">
      <c r="C1645" s="208">
        <v>235</v>
      </c>
      <c r="D1645" s="208" t="s">
        <v>671</v>
      </c>
    </row>
    <row r="1646" spans="3:4">
      <c r="C1646" s="208">
        <v>235</v>
      </c>
      <c r="D1646" s="208" t="s">
        <v>670</v>
      </c>
    </row>
    <row r="1647" spans="3:4">
      <c r="C1647" s="208">
        <v>236</v>
      </c>
      <c r="D1647" s="208" t="s">
        <v>471</v>
      </c>
    </row>
    <row r="1648" spans="3:4">
      <c r="C1648" s="208">
        <v>236</v>
      </c>
      <c r="D1648" s="208" t="s">
        <v>3397</v>
      </c>
    </row>
    <row r="1649" spans="3:4">
      <c r="C1649" s="208">
        <v>236</v>
      </c>
      <c r="D1649" s="208" t="s">
        <v>670</v>
      </c>
    </row>
    <row r="1650" spans="3:4">
      <c r="C1650" s="208">
        <v>236</v>
      </c>
      <c r="D1650" s="208" t="s">
        <v>671</v>
      </c>
    </row>
    <row r="1651" spans="3:4">
      <c r="C1651" s="208">
        <v>236</v>
      </c>
      <c r="D1651" s="208" t="s">
        <v>3406</v>
      </c>
    </row>
    <row r="1652" spans="3:4">
      <c r="C1652" s="208">
        <v>236</v>
      </c>
      <c r="D1652" s="208" t="s">
        <v>3405</v>
      </c>
    </row>
    <row r="1653" spans="3:4">
      <c r="C1653" s="208">
        <v>236</v>
      </c>
      <c r="D1653" s="208" t="s">
        <v>3409</v>
      </c>
    </row>
    <row r="1654" spans="3:4">
      <c r="C1654" s="208">
        <v>237</v>
      </c>
      <c r="D1654" s="208" t="s">
        <v>670</v>
      </c>
    </row>
    <row r="1655" spans="3:4">
      <c r="C1655" s="208">
        <v>237</v>
      </c>
      <c r="D1655" s="208" t="s">
        <v>3405</v>
      </c>
    </row>
    <row r="1656" spans="3:4">
      <c r="C1656" s="208">
        <v>237</v>
      </c>
      <c r="D1656" s="208" t="s">
        <v>671</v>
      </c>
    </row>
    <row r="1657" spans="3:4">
      <c r="C1657" s="208">
        <v>237</v>
      </c>
      <c r="D1657" s="208" t="s">
        <v>3406</v>
      </c>
    </row>
    <row r="1658" spans="3:4">
      <c r="C1658" s="208">
        <v>237</v>
      </c>
      <c r="D1658" s="208" t="s">
        <v>3400</v>
      </c>
    </row>
    <row r="1659" spans="3:4">
      <c r="C1659" s="208">
        <v>237</v>
      </c>
      <c r="D1659" s="208" t="s">
        <v>3412</v>
      </c>
    </row>
    <row r="1660" spans="3:4">
      <c r="C1660" s="208">
        <v>237</v>
      </c>
      <c r="D1660" s="208" t="s">
        <v>3410</v>
      </c>
    </row>
    <row r="1661" spans="3:4">
      <c r="C1661" s="208">
        <v>238</v>
      </c>
      <c r="D1661" s="208" t="s">
        <v>471</v>
      </c>
    </row>
    <row r="1662" spans="3:4">
      <c r="C1662" s="208">
        <v>238</v>
      </c>
      <c r="D1662" s="208" t="s">
        <v>3397</v>
      </c>
    </row>
    <row r="1663" spans="3:4">
      <c r="C1663" s="208">
        <v>238</v>
      </c>
      <c r="D1663" s="208" t="s">
        <v>670</v>
      </c>
    </row>
    <row r="1664" spans="3:4">
      <c r="C1664" s="208">
        <v>238</v>
      </c>
      <c r="D1664" s="208" t="s">
        <v>671</v>
      </c>
    </row>
    <row r="1665" spans="3:4">
      <c r="C1665" s="208">
        <v>238</v>
      </c>
      <c r="D1665" s="208" t="s">
        <v>3406</v>
      </c>
    </row>
    <row r="1666" spans="3:4">
      <c r="C1666" s="208">
        <v>238</v>
      </c>
      <c r="D1666" s="208" t="s">
        <v>3402</v>
      </c>
    </row>
    <row r="1667" spans="3:4">
      <c r="C1667" s="208">
        <v>238</v>
      </c>
      <c r="D1667" s="208" t="s">
        <v>3400</v>
      </c>
    </row>
    <row r="1668" spans="3:4">
      <c r="C1668" s="208">
        <v>239</v>
      </c>
      <c r="D1668" s="208" t="s">
        <v>670</v>
      </c>
    </row>
    <row r="1669" spans="3:4">
      <c r="C1669" s="208">
        <v>239</v>
      </c>
      <c r="D1669" s="208" t="s">
        <v>3405</v>
      </c>
    </row>
    <row r="1670" spans="3:4">
      <c r="C1670" s="208">
        <v>239</v>
      </c>
      <c r="D1670" s="208" t="s">
        <v>671</v>
      </c>
    </row>
    <row r="1671" spans="3:4">
      <c r="C1671" s="208">
        <v>239</v>
      </c>
      <c r="D1671" s="208" t="s">
        <v>3406</v>
      </c>
    </row>
    <row r="1672" spans="3:4">
      <c r="C1672" s="208">
        <v>239</v>
      </c>
      <c r="D1672" s="208" t="s">
        <v>3400</v>
      </c>
    </row>
    <row r="1673" spans="3:4">
      <c r="C1673" s="208">
        <v>239</v>
      </c>
      <c r="D1673" s="208" t="s">
        <v>3402</v>
      </c>
    </row>
    <row r="1674" spans="3:4">
      <c r="C1674" s="208">
        <v>239</v>
      </c>
      <c r="D1674" s="208" t="s">
        <v>3409</v>
      </c>
    </row>
    <row r="1675" spans="3:4">
      <c r="C1675" s="208">
        <v>240</v>
      </c>
      <c r="D1675" s="208" t="s">
        <v>3397</v>
      </c>
    </row>
    <row r="1676" spans="3:4">
      <c r="C1676" s="208">
        <v>240</v>
      </c>
      <c r="D1676" s="208" t="s">
        <v>3398</v>
      </c>
    </row>
    <row r="1677" spans="3:4">
      <c r="C1677" s="208">
        <v>240</v>
      </c>
      <c r="D1677" s="208" t="s">
        <v>3409</v>
      </c>
    </row>
    <row r="1678" spans="3:4">
      <c r="C1678" s="208">
        <v>240</v>
      </c>
      <c r="D1678" s="208" t="s">
        <v>3399</v>
      </c>
    </row>
    <row r="1679" spans="3:4">
      <c r="C1679" s="208">
        <v>240</v>
      </c>
      <c r="D1679" s="208" t="s">
        <v>3410</v>
      </c>
    </row>
    <row r="1680" spans="3:4">
      <c r="C1680" s="208">
        <v>240</v>
      </c>
      <c r="D1680" s="208" t="s">
        <v>471</v>
      </c>
    </row>
    <row r="1681" spans="3:4">
      <c r="C1681" s="208">
        <v>240</v>
      </c>
      <c r="D1681" s="208" t="s">
        <v>3402</v>
      </c>
    </row>
    <row r="1682" spans="3:4">
      <c r="C1682" s="208">
        <v>241</v>
      </c>
      <c r="D1682" s="208" t="s">
        <v>471</v>
      </c>
    </row>
    <row r="1683" spans="3:4">
      <c r="C1683" s="208">
        <v>241</v>
      </c>
      <c r="D1683" s="208" t="s">
        <v>3407</v>
      </c>
    </row>
    <row r="1684" spans="3:4">
      <c r="C1684" s="208">
        <v>241</v>
      </c>
      <c r="D1684" s="208" t="s">
        <v>3409</v>
      </c>
    </row>
    <row r="1685" spans="3:4">
      <c r="C1685" s="208">
        <v>241</v>
      </c>
      <c r="D1685" s="208" t="s">
        <v>3408</v>
      </c>
    </row>
    <row r="1686" spans="3:4">
      <c r="C1686" s="208">
        <v>241</v>
      </c>
      <c r="D1686" s="208" t="s">
        <v>670</v>
      </c>
    </row>
    <row r="1687" spans="3:4">
      <c r="C1687" s="208">
        <v>241</v>
      </c>
      <c r="D1687" s="208" t="s">
        <v>3399</v>
      </c>
    </row>
    <row r="1688" spans="3:4">
      <c r="C1688" s="208">
        <v>241</v>
      </c>
      <c r="D1688" s="208" t="s">
        <v>3405</v>
      </c>
    </row>
    <row r="1689" spans="3:4">
      <c r="C1689" s="208">
        <v>242</v>
      </c>
      <c r="D1689" s="208" t="s">
        <v>471</v>
      </c>
    </row>
    <row r="1690" spans="3:4">
      <c r="C1690" s="208">
        <v>242</v>
      </c>
      <c r="D1690" s="208" t="s">
        <v>3407</v>
      </c>
    </row>
    <row r="1691" spans="3:4">
      <c r="C1691" s="208">
        <v>242</v>
      </c>
      <c r="D1691" s="208" t="s">
        <v>3409</v>
      </c>
    </row>
    <row r="1692" spans="3:4">
      <c r="C1692" s="208">
        <v>242</v>
      </c>
      <c r="D1692" s="208" t="s">
        <v>3408</v>
      </c>
    </row>
    <row r="1693" spans="3:4">
      <c r="C1693" s="208">
        <v>242</v>
      </c>
      <c r="D1693" s="208" t="s">
        <v>670</v>
      </c>
    </row>
    <row r="1694" spans="3:4">
      <c r="C1694" s="208">
        <v>242</v>
      </c>
      <c r="D1694" s="208" t="s">
        <v>3402</v>
      </c>
    </row>
    <row r="1695" spans="3:4">
      <c r="C1695" s="208">
        <v>242</v>
      </c>
      <c r="D1695" s="208" t="s">
        <v>3402</v>
      </c>
    </row>
    <row r="1696" spans="3:4">
      <c r="C1696" s="208">
        <v>243</v>
      </c>
      <c r="D1696" s="208" t="s">
        <v>3407</v>
      </c>
    </row>
    <row r="1697" spans="3:4">
      <c r="C1697" s="208">
        <v>243</v>
      </c>
      <c r="D1697" s="208" t="s">
        <v>3406</v>
      </c>
    </row>
    <row r="1698" spans="3:4">
      <c r="C1698" s="208">
        <v>243</v>
      </c>
      <c r="D1698" s="208" t="s">
        <v>3411</v>
      </c>
    </row>
    <row r="1699" spans="3:4">
      <c r="C1699" s="208">
        <v>243</v>
      </c>
      <c r="D1699" s="208" t="s">
        <v>464</v>
      </c>
    </row>
    <row r="1700" spans="3:4">
      <c r="C1700" s="208">
        <v>243</v>
      </c>
      <c r="D1700" s="208" t="s">
        <v>3403</v>
      </c>
    </row>
    <row r="1701" spans="3:4">
      <c r="C1701" s="208">
        <v>243</v>
      </c>
      <c r="D1701" s="208" t="s">
        <v>3408</v>
      </c>
    </row>
    <row r="1702" spans="3:4">
      <c r="C1702" s="208">
        <v>243</v>
      </c>
      <c r="D1702" s="208" t="s">
        <v>3402</v>
      </c>
    </row>
    <row r="1703" spans="3:4">
      <c r="C1703" s="208">
        <v>244</v>
      </c>
      <c r="D1703" s="208" t="s">
        <v>3407</v>
      </c>
    </row>
    <row r="1704" spans="3:4">
      <c r="C1704" s="208">
        <v>244</v>
      </c>
      <c r="D1704" s="208" t="s">
        <v>3406</v>
      </c>
    </row>
    <row r="1705" spans="3:4">
      <c r="C1705" s="208">
        <v>244</v>
      </c>
      <c r="D1705" s="208" t="s">
        <v>3411</v>
      </c>
    </row>
    <row r="1706" spans="3:4">
      <c r="C1706" s="208">
        <v>244</v>
      </c>
      <c r="D1706" s="208" t="s">
        <v>464</v>
      </c>
    </row>
    <row r="1707" spans="3:4">
      <c r="C1707" s="208">
        <v>244</v>
      </c>
      <c r="D1707" s="208" t="s">
        <v>3403</v>
      </c>
    </row>
    <row r="1708" spans="3:4">
      <c r="C1708" s="208">
        <v>244</v>
      </c>
      <c r="D1708" s="208" t="s">
        <v>3397</v>
      </c>
    </row>
    <row r="1709" spans="3:4">
      <c r="C1709" s="208">
        <v>244</v>
      </c>
      <c r="D1709" s="208" t="s">
        <v>3409</v>
      </c>
    </row>
    <row r="1710" spans="3:4">
      <c r="C1710" s="208">
        <v>245</v>
      </c>
      <c r="D1710" s="208" t="s">
        <v>670</v>
      </c>
    </row>
    <row r="1711" spans="3:4">
      <c r="C1711" s="208">
        <v>245</v>
      </c>
      <c r="D1711" s="208" t="s">
        <v>3405</v>
      </c>
    </row>
    <row r="1712" spans="3:4">
      <c r="C1712" s="208">
        <v>245</v>
      </c>
      <c r="D1712" s="208" t="s">
        <v>671</v>
      </c>
    </row>
    <row r="1713" spans="3:4">
      <c r="C1713" s="208">
        <v>245</v>
      </c>
      <c r="D1713" s="208" t="s">
        <v>3406</v>
      </c>
    </row>
    <row r="1714" spans="3:4">
      <c r="C1714" s="208">
        <v>245</v>
      </c>
      <c r="D1714" s="208" t="s">
        <v>3400</v>
      </c>
    </row>
    <row r="1715" spans="3:4">
      <c r="C1715" s="208">
        <v>245</v>
      </c>
      <c r="D1715" s="208" t="s">
        <v>3409</v>
      </c>
    </row>
    <row r="1716" spans="3:4">
      <c r="C1716" s="208">
        <v>245</v>
      </c>
      <c r="D1716" s="208" t="s">
        <v>3403</v>
      </c>
    </row>
    <row r="1717" spans="3:4">
      <c r="C1717" s="208">
        <v>246</v>
      </c>
      <c r="D1717" s="208" t="s">
        <v>3407</v>
      </c>
    </row>
    <row r="1718" spans="3:4">
      <c r="C1718" s="208">
        <v>246</v>
      </c>
      <c r="D1718" s="208" t="s">
        <v>3406</v>
      </c>
    </row>
    <row r="1719" spans="3:4">
      <c r="C1719" s="208">
        <v>246</v>
      </c>
      <c r="D1719" s="208" t="s">
        <v>3411</v>
      </c>
    </row>
    <row r="1720" spans="3:4">
      <c r="C1720" s="208">
        <v>246</v>
      </c>
      <c r="D1720" s="208" t="s">
        <v>464</v>
      </c>
    </row>
    <row r="1721" spans="3:4">
      <c r="C1721" s="208">
        <v>246</v>
      </c>
      <c r="D1721" s="208" t="s">
        <v>3403</v>
      </c>
    </row>
    <row r="1722" spans="3:4">
      <c r="C1722" s="208">
        <v>246</v>
      </c>
      <c r="D1722" s="208" t="s">
        <v>3402</v>
      </c>
    </row>
    <row r="1723" spans="3:4">
      <c r="C1723" s="208">
        <v>246</v>
      </c>
      <c r="D1723" s="208" t="s">
        <v>671</v>
      </c>
    </row>
    <row r="1724" spans="3:4">
      <c r="C1724" s="208">
        <v>247</v>
      </c>
      <c r="D1724" s="208" t="s">
        <v>3399</v>
      </c>
    </row>
    <row r="1725" spans="3:4">
      <c r="C1725" s="208">
        <v>247</v>
      </c>
      <c r="D1725" s="208" t="s">
        <v>3402</v>
      </c>
    </row>
    <row r="1726" spans="3:4">
      <c r="C1726" s="208">
        <v>247</v>
      </c>
      <c r="D1726" s="208" t="s">
        <v>464</v>
      </c>
    </row>
    <row r="1727" spans="3:4">
      <c r="C1727" s="208">
        <v>247</v>
      </c>
      <c r="D1727" s="208" t="s">
        <v>3401</v>
      </c>
    </row>
    <row r="1728" spans="3:4">
      <c r="C1728" s="208">
        <v>247</v>
      </c>
      <c r="D1728" s="208" t="s">
        <v>3403</v>
      </c>
    </row>
    <row r="1729" spans="3:4">
      <c r="C1729" s="208">
        <v>247</v>
      </c>
      <c r="D1729" s="208" t="s">
        <v>471</v>
      </c>
    </row>
    <row r="1730" spans="3:4">
      <c r="C1730" s="208">
        <v>247</v>
      </c>
      <c r="D1730" s="208" t="s">
        <v>3410</v>
      </c>
    </row>
    <row r="1731" spans="3:4">
      <c r="C1731" s="208">
        <v>248</v>
      </c>
      <c r="D1731" s="208" t="s">
        <v>3399</v>
      </c>
    </row>
    <row r="1732" spans="3:4">
      <c r="C1732" s="208">
        <v>248</v>
      </c>
      <c r="D1732" s="208" t="s">
        <v>3402</v>
      </c>
    </row>
    <row r="1733" spans="3:4">
      <c r="C1733" s="208">
        <v>248</v>
      </c>
      <c r="D1733" s="208" t="s">
        <v>464</v>
      </c>
    </row>
    <row r="1734" spans="3:4">
      <c r="C1734" s="208">
        <v>248</v>
      </c>
      <c r="D1734" s="208" t="s">
        <v>3401</v>
      </c>
    </row>
    <row r="1735" spans="3:4">
      <c r="C1735" s="208">
        <v>248</v>
      </c>
      <c r="D1735" s="208" t="s">
        <v>3403</v>
      </c>
    </row>
    <row r="1736" spans="3:4">
      <c r="C1736" s="208">
        <v>248</v>
      </c>
      <c r="D1736" s="208" t="s">
        <v>3405</v>
      </c>
    </row>
    <row r="1737" spans="3:4">
      <c r="C1737" s="208">
        <v>248</v>
      </c>
      <c r="D1737" s="208" t="s">
        <v>3411</v>
      </c>
    </row>
    <row r="1738" spans="3:4">
      <c r="C1738" s="208">
        <v>249</v>
      </c>
      <c r="D1738" s="208" t="s">
        <v>471</v>
      </c>
    </row>
    <row r="1739" spans="3:4">
      <c r="C1739" s="208">
        <v>249</v>
      </c>
      <c r="D1739" s="208" t="s">
        <v>3397</v>
      </c>
    </row>
    <row r="1740" spans="3:4">
      <c r="C1740" s="208">
        <v>249</v>
      </c>
      <c r="D1740" s="208" t="s">
        <v>670</v>
      </c>
    </row>
    <row r="1741" spans="3:4">
      <c r="C1741" s="208">
        <v>249</v>
      </c>
      <c r="D1741" s="208" t="s">
        <v>671</v>
      </c>
    </row>
    <row r="1742" spans="3:4">
      <c r="C1742" s="208">
        <v>249</v>
      </c>
      <c r="D1742" s="208" t="s">
        <v>3406</v>
      </c>
    </row>
    <row r="1743" spans="3:4">
      <c r="C1743" s="208">
        <v>249</v>
      </c>
      <c r="D1743" s="208" t="s">
        <v>3410</v>
      </c>
    </row>
    <row r="1744" spans="3:4">
      <c r="C1744" s="208">
        <v>249</v>
      </c>
      <c r="D1744" s="208" t="s">
        <v>3398</v>
      </c>
    </row>
    <row r="1745" spans="3:4">
      <c r="C1745" s="208">
        <v>250</v>
      </c>
      <c r="D1745" s="208" t="s">
        <v>3407</v>
      </c>
    </row>
    <row r="1746" spans="3:4">
      <c r="C1746" s="208">
        <v>250</v>
      </c>
      <c r="D1746" s="208" t="s">
        <v>3406</v>
      </c>
    </row>
    <row r="1747" spans="3:4">
      <c r="C1747" s="208">
        <v>250</v>
      </c>
      <c r="D1747" s="208" t="s">
        <v>3411</v>
      </c>
    </row>
    <row r="1748" spans="3:4">
      <c r="C1748" s="208">
        <v>250</v>
      </c>
      <c r="D1748" s="208" t="s">
        <v>464</v>
      </c>
    </row>
    <row r="1749" spans="3:4">
      <c r="C1749" s="208">
        <v>250</v>
      </c>
      <c r="D1749" s="208" t="s">
        <v>3403</v>
      </c>
    </row>
    <row r="1750" spans="3:4">
      <c r="C1750" s="208">
        <v>250</v>
      </c>
      <c r="D1750" s="208" t="s">
        <v>3409</v>
      </c>
    </row>
    <row r="1751" spans="3:4">
      <c r="C1751" s="208">
        <v>250</v>
      </c>
      <c r="D1751" s="208" t="s">
        <v>3401</v>
      </c>
    </row>
    <row r="1752" spans="3:4">
      <c r="C1752" s="208">
        <v>251</v>
      </c>
      <c r="D1752" s="208" t="s">
        <v>3399</v>
      </c>
    </row>
    <row r="1753" spans="3:4">
      <c r="C1753" s="208">
        <v>251</v>
      </c>
      <c r="D1753" s="208" t="s">
        <v>3402</v>
      </c>
    </row>
    <row r="1754" spans="3:4">
      <c r="C1754" s="208">
        <v>251</v>
      </c>
      <c r="D1754" s="208" t="s">
        <v>464</v>
      </c>
    </row>
    <row r="1755" spans="3:4">
      <c r="C1755" s="208">
        <v>251</v>
      </c>
      <c r="D1755" s="208" t="s">
        <v>3401</v>
      </c>
    </row>
    <row r="1756" spans="3:4">
      <c r="C1756" s="208">
        <v>251</v>
      </c>
      <c r="D1756" s="208" t="s">
        <v>3403</v>
      </c>
    </row>
    <row r="1757" spans="3:4">
      <c r="C1757" s="208">
        <v>251</v>
      </c>
      <c r="D1757" s="208" t="s">
        <v>3404</v>
      </c>
    </row>
    <row r="1758" spans="3:4">
      <c r="C1758" s="208">
        <v>251</v>
      </c>
      <c r="D1758" s="208" t="s">
        <v>3407</v>
      </c>
    </row>
    <row r="1759" spans="3:4">
      <c r="C1759" s="208">
        <v>252</v>
      </c>
      <c r="D1759" s="208" t="s">
        <v>3397</v>
      </c>
    </row>
    <row r="1760" spans="3:4">
      <c r="C1760" s="208">
        <v>252</v>
      </c>
      <c r="D1760" s="208" t="s">
        <v>3398</v>
      </c>
    </row>
    <row r="1761" spans="3:4">
      <c r="C1761" s="208">
        <v>252</v>
      </c>
      <c r="D1761" s="208" t="s">
        <v>3409</v>
      </c>
    </row>
    <row r="1762" spans="3:4">
      <c r="C1762" s="208">
        <v>252</v>
      </c>
      <c r="D1762" s="208" t="s">
        <v>3399</v>
      </c>
    </row>
    <row r="1763" spans="3:4">
      <c r="C1763" s="208">
        <v>252</v>
      </c>
      <c r="D1763" s="208" t="s">
        <v>3410</v>
      </c>
    </row>
    <row r="1764" spans="3:4">
      <c r="C1764" s="208">
        <v>252</v>
      </c>
      <c r="D1764" s="208" t="s">
        <v>3412</v>
      </c>
    </row>
    <row r="1765" spans="3:4">
      <c r="C1765" s="208">
        <v>252</v>
      </c>
      <c r="D1765" s="208" t="s">
        <v>671</v>
      </c>
    </row>
    <row r="1766" spans="3:4">
      <c r="C1766" s="208">
        <v>253</v>
      </c>
      <c r="D1766" s="208" t="s">
        <v>670</v>
      </c>
    </row>
    <row r="1767" spans="3:4">
      <c r="C1767" s="208">
        <v>253</v>
      </c>
      <c r="D1767" s="208" t="s">
        <v>3405</v>
      </c>
    </row>
    <row r="1768" spans="3:4">
      <c r="C1768" s="208">
        <v>253</v>
      </c>
      <c r="D1768" s="208" t="s">
        <v>671</v>
      </c>
    </row>
    <row r="1769" spans="3:4">
      <c r="C1769" s="208">
        <v>253</v>
      </c>
      <c r="D1769" s="208" t="s">
        <v>3406</v>
      </c>
    </row>
    <row r="1770" spans="3:4">
      <c r="C1770" s="208">
        <v>253</v>
      </c>
      <c r="D1770" s="208" t="s">
        <v>3400</v>
      </c>
    </row>
    <row r="1771" spans="3:4">
      <c r="C1771" s="208">
        <v>253</v>
      </c>
      <c r="D1771" s="208" t="s">
        <v>3398</v>
      </c>
    </row>
    <row r="1772" spans="3:4">
      <c r="C1772" s="208">
        <v>253</v>
      </c>
      <c r="D1772" s="208" t="s">
        <v>3411</v>
      </c>
    </row>
    <row r="1773" spans="3:4">
      <c r="C1773" s="208">
        <v>254</v>
      </c>
      <c r="D1773" s="208" t="s">
        <v>471</v>
      </c>
    </row>
    <row r="1774" spans="3:4">
      <c r="C1774" s="208">
        <v>254</v>
      </c>
      <c r="D1774" s="208" t="s">
        <v>3404</v>
      </c>
    </row>
    <row r="1775" spans="3:4">
      <c r="C1775" s="208">
        <v>254</v>
      </c>
      <c r="D1775" s="208" t="s">
        <v>3397</v>
      </c>
    </row>
    <row r="1776" spans="3:4">
      <c r="C1776" s="208">
        <v>254</v>
      </c>
      <c r="D1776" s="208" t="s">
        <v>3405</v>
      </c>
    </row>
    <row r="1777" spans="3:4">
      <c r="C1777" s="208">
        <v>254</v>
      </c>
      <c r="D1777" s="208" t="s">
        <v>3406</v>
      </c>
    </row>
    <row r="1778" spans="3:4">
      <c r="C1778" s="208">
        <v>254</v>
      </c>
      <c r="D1778" s="208" t="s">
        <v>670</v>
      </c>
    </row>
    <row r="1779" spans="3:4">
      <c r="C1779" s="208">
        <v>254</v>
      </c>
      <c r="D1779" s="208" t="s">
        <v>671</v>
      </c>
    </row>
    <row r="1780" spans="3:4">
      <c r="C1780" s="208">
        <v>255</v>
      </c>
      <c r="D1780" s="208" t="s">
        <v>3399</v>
      </c>
    </row>
    <row r="1781" spans="3:4">
      <c r="C1781" s="208">
        <v>255</v>
      </c>
      <c r="D1781" s="208" t="s">
        <v>3402</v>
      </c>
    </row>
    <row r="1782" spans="3:4">
      <c r="C1782" s="208">
        <v>255</v>
      </c>
      <c r="D1782" s="208" t="s">
        <v>464</v>
      </c>
    </row>
    <row r="1783" spans="3:4">
      <c r="C1783" s="208">
        <v>255</v>
      </c>
      <c r="D1783" s="208" t="s">
        <v>3401</v>
      </c>
    </row>
    <row r="1784" spans="3:4">
      <c r="C1784" s="208">
        <v>255</v>
      </c>
      <c r="D1784" s="208" t="s">
        <v>3403</v>
      </c>
    </row>
    <row r="1785" spans="3:4">
      <c r="C1785" s="208">
        <v>255</v>
      </c>
      <c r="D1785" s="208" t="s">
        <v>3412</v>
      </c>
    </row>
    <row r="1786" spans="3:4">
      <c r="C1786" s="208">
        <v>255</v>
      </c>
      <c r="D1786" s="208" t="s">
        <v>3400</v>
      </c>
    </row>
    <row r="1787" spans="3:4">
      <c r="C1787" s="208">
        <v>256</v>
      </c>
      <c r="D1787" s="208" t="s">
        <v>670</v>
      </c>
    </row>
    <row r="1788" spans="3:4">
      <c r="C1788" s="208">
        <v>256</v>
      </c>
      <c r="D1788" s="208" t="s">
        <v>3405</v>
      </c>
    </row>
    <row r="1789" spans="3:4">
      <c r="C1789" s="208">
        <v>256</v>
      </c>
      <c r="D1789" s="208" t="s">
        <v>671</v>
      </c>
    </row>
    <row r="1790" spans="3:4">
      <c r="C1790" s="208">
        <v>256</v>
      </c>
      <c r="D1790" s="208" t="s">
        <v>3406</v>
      </c>
    </row>
    <row r="1791" spans="3:4">
      <c r="C1791" s="208">
        <v>256</v>
      </c>
      <c r="D1791" s="208" t="s">
        <v>3400</v>
      </c>
    </row>
    <row r="1792" spans="3:4">
      <c r="C1792" s="208">
        <v>256</v>
      </c>
      <c r="D1792" s="208" t="s">
        <v>3397</v>
      </c>
    </row>
    <row r="1793" spans="3:4">
      <c r="C1793" s="208">
        <v>256</v>
      </c>
      <c r="D1793" s="208" t="s">
        <v>3403</v>
      </c>
    </row>
    <row r="1794" spans="3:4">
      <c r="C1794" s="208">
        <v>257</v>
      </c>
      <c r="D1794" s="208" t="s">
        <v>3407</v>
      </c>
    </row>
    <row r="1795" spans="3:4">
      <c r="C1795" s="208">
        <v>257</v>
      </c>
      <c r="D1795" s="208" t="s">
        <v>3406</v>
      </c>
    </row>
    <row r="1796" spans="3:4">
      <c r="C1796" s="208">
        <v>257</v>
      </c>
      <c r="D1796" s="208" t="s">
        <v>3411</v>
      </c>
    </row>
    <row r="1797" spans="3:4">
      <c r="C1797" s="208">
        <v>257</v>
      </c>
      <c r="D1797" s="208" t="s">
        <v>464</v>
      </c>
    </row>
    <row r="1798" spans="3:4">
      <c r="C1798" s="208">
        <v>257</v>
      </c>
      <c r="D1798" s="208" t="s">
        <v>3403</v>
      </c>
    </row>
    <row r="1799" spans="3:4">
      <c r="C1799" s="208">
        <v>257</v>
      </c>
      <c r="D1799" s="208" t="s">
        <v>671</v>
      </c>
    </row>
    <row r="1800" spans="3:4">
      <c r="C1800" s="208">
        <v>257</v>
      </c>
      <c r="D1800" s="208" t="s">
        <v>3410</v>
      </c>
    </row>
    <row r="1801" spans="3:4">
      <c r="C1801" s="208">
        <v>258</v>
      </c>
      <c r="D1801" s="208" t="s">
        <v>3404</v>
      </c>
    </row>
    <row r="1802" spans="3:4">
      <c r="C1802" s="208">
        <v>258</v>
      </c>
      <c r="D1802" s="208" t="s">
        <v>3399</v>
      </c>
    </row>
    <row r="1803" spans="3:4">
      <c r="C1803" s="208">
        <v>258</v>
      </c>
      <c r="D1803" s="208" t="s">
        <v>3402</v>
      </c>
    </row>
    <row r="1804" spans="3:4">
      <c r="C1804" s="208">
        <v>258</v>
      </c>
      <c r="D1804" s="208" t="s">
        <v>3405</v>
      </c>
    </row>
    <row r="1805" spans="3:4">
      <c r="C1805" s="208">
        <v>258</v>
      </c>
      <c r="D1805" s="208" t="s">
        <v>3406</v>
      </c>
    </row>
    <row r="1806" spans="3:4">
      <c r="C1806" s="208">
        <v>258</v>
      </c>
      <c r="D1806" s="208" t="s">
        <v>3411</v>
      </c>
    </row>
    <row r="1807" spans="3:4">
      <c r="C1807" s="208">
        <v>258</v>
      </c>
      <c r="D1807" s="208" t="s">
        <v>3397</v>
      </c>
    </row>
    <row r="1808" spans="3:4">
      <c r="C1808" s="208">
        <v>259</v>
      </c>
      <c r="D1808" s="208" t="s">
        <v>471</v>
      </c>
    </row>
    <row r="1809" spans="3:4">
      <c r="C1809" s="208">
        <v>259</v>
      </c>
      <c r="D1809" s="208" t="s">
        <v>3397</v>
      </c>
    </row>
    <row r="1810" spans="3:4">
      <c r="C1810" s="208">
        <v>259</v>
      </c>
      <c r="D1810" s="208" t="s">
        <v>670</v>
      </c>
    </row>
    <row r="1811" spans="3:4">
      <c r="C1811" s="208">
        <v>259</v>
      </c>
      <c r="D1811" s="208" t="s">
        <v>671</v>
      </c>
    </row>
    <row r="1812" spans="3:4">
      <c r="C1812" s="208">
        <v>259</v>
      </c>
      <c r="D1812" s="208" t="s">
        <v>3406</v>
      </c>
    </row>
    <row r="1813" spans="3:4">
      <c r="C1813" s="208">
        <v>259</v>
      </c>
      <c r="D1813" s="208" t="s">
        <v>3412</v>
      </c>
    </row>
    <row r="1814" spans="3:4">
      <c r="C1814" s="208">
        <v>259</v>
      </c>
      <c r="D1814" s="208" t="s">
        <v>3404</v>
      </c>
    </row>
    <row r="1815" spans="3:4">
      <c r="C1815" s="208">
        <v>260</v>
      </c>
      <c r="D1815" s="208" t="s">
        <v>3404</v>
      </c>
    </row>
    <row r="1816" spans="3:4">
      <c r="C1816" s="208">
        <v>260</v>
      </c>
      <c r="D1816" s="208" t="s">
        <v>3399</v>
      </c>
    </row>
    <row r="1817" spans="3:4">
      <c r="C1817" s="208">
        <v>260</v>
      </c>
      <c r="D1817" s="208" t="s">
        <v>3402</v>
      </c>
    </row>
    <row r="1818" spans="3:4">
      <c r="C1818" s="208">
        <v>260</v>
      </c>
      <c r="D1818" s="208" t="s">
        <v>3405</v>
      </c>
    </row>
    <row r="1819" spans="3:4">
      <c r="C1819" s="208">
        <v>260</v>
      </c>
      <c r="D1819" s="208" t="s">
        <v>3406</v>
      </c>
    </row>
    <row r="1820" spans="3:4">
      <c r="C1820" s="208">
        <v>260</v>
      </c>
      <c r="D1820" s="208" t="s">
        <v>670</v>
      </c>
    </row>
    <row r="1821" spans="3:4">
      <c r="C1821" s="208">
        <v>260</v>
      </c>
      <c r="D1821" s="208" t="s">
        <v>670</v>
      </c>
    </row>
    <row r="1822" spans="3:4">
      <c r="C1822" s="208">
        <v>261</v>
      </c>
      <c r="D1822" s="208" t="s">
        <v>471</v>
      </c>
    </row>
    <row r="1823" spans="3:4">
      <c r="C1823" s="208">
        <v>261</v>
      </c>
      <c r="D1823" s="208" t="s">
        <v>3407</v>
      </c>
    </row>
    <row r="1824" spans="3:4">
      <c r="C1824" s="208">
        <v>261</v>
      </c>
      <c r="D1824" s="208" t="s">
        <v>3409</v>
      </c>
    </row>
    <row r="1825" spans="3:4">
      <c r="C1825" s="208">
        <v>261</v>
      </c>
      <c r="D1825" s="208" t="s">
        <v>3408</v>
      </c>
    </row>
    <row r="1826" spans="3:4">
      <c r="C1826" s="208">
        <v>261</v>
      </c>
      <c r="D1826" s="208" t="s">
        <v>670</v>
      </c>
    </row>
    <row r="1827" spans="3:4">
      <c r="C1827" s="208">
        <v>261</v>
      </c>
      <c r="D1827" s="208" t="s">
        <v>3402</v>
      </c>
    </row>
    <row r="1828" spans="3:4">
      <c r="C1828" s="208">
        <v>261</v>
      </c>
      <c r="D1828" s="208" t="s">
        <v>671</v>
      </c>
    </row>
    <row r="1829" spans="3:4">
      <c r="C1829" s="208">
        <v>262</v>
      </c>
      <c r="D1829" s="208" t="s">
        <v>3407</v>
      </c>
    </row>
    <row r="1830" spans="3:4">
      <c r="C1830" s="208">
        <v>262</v>
      </c>
      <c r="D1830" s="208" t="s">
        <v>3406</v>
      </c>
    </row>
    <row r="1831" spans="3:4">
      <c r="C1831" s="208">
        <v>262</v>
      </c>
      <c r="D1831" s="208" t="s">
        <v>3411</v>
      </c>
    </row>
    <row r="1832" spans="3:4">
      <c r="C1832" s="208">
        <v>262</v>
      </c>
      <c r="D1832" s="208" t="s">
        <v>464</v>
      </c>
    </row>
    <row r="1833" spans="3:4">
      <c r="C1833" s="208">
        <v>262</v>
      </c>
      <c r="D1833" s="208" t="s">
        <v>3403</v>
      </c>
    </row>
    <row r="1834" spans="3:4">
      <c r="C1834" s="208">
        <v>262</v>
      </c>
      <c r="D1834" s="208" t="s">
        <v>3397</v>
      </c>
    </row>
    <row r="1835" spans="3:4">
      <c r="C1835" s="208">
        <v>262</v>
      </c>
      <c r="D1835" s="208" t="s">
        <v>3400</v>
      </c>
    </row>
    <row r="1836" spans="3:4">
      <c r="C1836" s="208">
        <v>263</v>
      </c>
      <c r="D1836" s="208" t="s">
        <v>471</v>
      </c>
    </row>
    <row r="1837" spans="3:4">
      <c r="C1837" s="208">
        <v>263</v>
      </c>
      <c r="D1837" s="208" t="s">
        <v>3407</v>
      </c>
    </row>
    <row r="1838" spans="3:4">
      <c r="C1838" s="208">
        <v>263</v>
      </c>
      <c r="D1838" s="208" t="s">
        <v>3409</v>
      </c>
    </row>
    <row r="1839" spans="3:4">
      <c r="C1839" s="208">
        <v>263</v>
      </c>
      <c r="D1839" s="208" t="s">
        <v>3408</v>
      </c>
    </row>
    <row r="1840" spans="3:4">
      <c r="C1840" s="208">
        <v>263</v>
      </c>
      <c r="D1840" s="208" t="s">
        <v>670</v>
      </c>
    </row>
    <row r="1841" spans="3:4">
      <c r="C1841" s="208">
        <v>263</v>
      </c>
      <c r="D1841" s="208" t="s">
        <v>671</v>
      </c>
    </row>
    <row r="1842" spans="3:4">
      <c r="C1842" s="208">
        <v>263</v>
      </c>
      <c r="D1842" s="208" t="s">
        <v>3404</v>
      </c>
    </row>
    <row r="1843" spans="3:4">
      <c r="C1843" s="208">
        <v>264</v>
      </c>
      <c r="D1843" s="208" t="s">
        <v>3397</v>
      </c>
    </row>
    <row r="1844" spans="3:4">
      <c r="C1844" s="208">
        <v>264</v>
      </c>
      <c r="D1844" s="208" t="s">
        <v>3398</v>
      </c>
    </row>
    <row r="1845" spans="3:4">
      <c r="C1845" s="208">
        <v>264</v>
      </c>
      <c r="D1845" s="208" t="s">
        <v>3399</v>
      </c>
    </row>
    <row r="1846" spans="3:4">
      <c r="C1846" s="208">
        <v>264</v>
      </c>
      <c r="D1846" s="208" t="s">
        <v>3400</v>
      </c>
    </row>
    <row r="1847" spans="3:4">
      <c r="C1847" s="208">
        <v>264</v>
      </c>
      <c r="D1847" s="208" t="s">
        <v>3401</v>
      </c>
    </row>
    <row r="1848" spans="3:4">
      <c r="C1848" s="208">
        <v>264</v>
      </c>
      <c r="D1848" s="208" t="s">
        <v>3402</v>
      </c>
    </row>
    <row r="1849" spans="3:4">
      <c r="C1849" s="208">
        <v>264</v>
      </c>
      <c r="D1849" s="208" t="s">
        <v>3408</v>
      </c>
    </row>
    <row r="1850" spans="3:4">
      <c r="C1850" s="208">
        <v>265</v>
      </c>
      <c r="D1850" s="208" t="s">
        <v>3398</v>
      </c>
    </row>
    <row r="1851" spans="3:4">
      <c r="C1851" s="208">
        <v>265</v>
      </c>
      <c r="D1851" s="208" t="s">
        <v>3408</v>
      </c>
    </row>
    <row r="1852" spans="3:4">
      <c r="C1852" s="208">
        <v>265</v>
      </c>
      <c r="D1852" s="208" t="s">
        <v>3402</v>
      </c>
    </row>
    <row r="1853" spans="3:4">
      <c r="C1853" s="208">
        <v>265</v>
      </c>
      <c r="D1853" s="208" t="s">
        <v>3405</v>
      </c>
    </row>
    <row r="1854" spans="3:4">
      <c r="C1854" s="208">
        <v>265</v>
      </c>
      <c r="D1854" s="208" t="s">
        <v>3411</v>
      </c>
    </row>
    <row r="1855" spans="3:4">
      <c r="C1855" s="208">
        <v>265</v>
      </c>
      <c r="D1855" s="208" t="s">
        <v>471</v>
      </c>
    </row>
    <row r="1856" spans="3:4">
      <c r="C1856" s="208">
        <v>265</v>
      </c>
      <c r="D1856" s="208" t="s">
        <v>3406</v>
      </c>
    </row>
    <row r="1857" spans="3:4">
      <c r="C1857" s="208">
        <v>266</v>
      </c>
      <c r="D1857" s="208" t="s">
        <v>3397</v>
      </c>
    </row>
    <row r="1858" spans="3:4">
      <c r="C1858" s="208">
        <v>266</v>
      </c>
      <c r="D1858" s="208" t="s">
        <v>3398</v>
      </c>
    </row>
    <row r="1859" spans="3:4">
      <c r="C1859" s="208">
        <v>266</v>
      </c>
      <c r="D1859" s="208" t="s">
        <v>3399</v>
      </c>
    </row>
    <row r="1860" spans="3:4">
      <c r="C1860" s="208">
        <v>266</v>
      </c>
      <c r="D1860" s="208" t="s">
        <v>3400</v>
      </c>
    </row>
    <row r="1861" spans="3:4">
      <c r="C1861" s="208">
        <v>266</v>
      </c>
      <c r="D1861" s="208" t="s">
        <v>3401</v>
      </c>
    </row>
    <row r="1862" spans="3:4">
      <c r="C1862" s="208">
        <v>266</v>
      </c>
      <c r="D1862" s="208" t="s">
        <v>3406</v>
      </c>
    </row>
    <row r="1863" spans="3:4">
      <c r="C1863" s="208">
        <v>266</v>
      </c>
      <c r="D1863" s="208" t="s">
        <v>3402</v>
      </c>
    </row>
    <row r="1864" spans="3:4">
      <c r="C1864" s="208">
        <v>267</v>
      </c>
      <c r="D1864" s="208" t="s">
        <v>3404</v>
      </c>
    </row>
    <row r="1865" spans="3:4">
      <c r="C1865" s="208">
        <v>267</v>
      </c>
      <c r="D1865" s="208" t="s">
        <v>3399</v>
      </c>
    </row>
    <row r="1866" spans="3:4">
      <c r="C1866" s="208">
        <v>267</v>
      </c>
      <c r="D1866" s="208" t="s">
        <v>3402</v>
      </c>
    </row>
    <row r="1867" spans="3:4">
      <c r="C1867" s="208">
        <v>267</v>
      </c>
      <c r="D1867" s="208" t="s">
        <v>3405</v>
      </c>
    </row>
    <row r="1868" spans="3:4">
      <c r="C1868" s="208">
        <v>267</v>
      </c>
      <c r="D1868" s="208" t="s">
        <v>3406</v>
      </c>
    </row>
    <row r="1869" spans="3:4">
      <c r="C1869" s="208">
        <v>267</v>
      </c>
      <c r="D1869" s="208" t="s">
        <v>3408</v>
      </c>
    </row>
    <row r="1870" spans="3:4">
      <c r="C1870" s="208">
        <v>267</v>
      </c>
      <c r="D1870" s="208" t="s">
        <v>670</v>
      </c>
    </row>
    <row r="1871" spans="3:4">
      <c r="C1871" s="208">
        <v>268</v>
      </c>
      <c r="D1871" s="208" t="s">
        <v>471</v>
      </c>
    </row>
    <row r="1872" spans="3:4">
      <c r="C1872" s="208">
        <v>268</v>
      </c>
      <c r="D1872" s="208" t="s">
        <v>3404</v>
      </c>
    </row>
    <row r="1873" spans="3:4">
      <c r="C1873" s="208">
        <v>268</v>
      </c>
      <c r="D1873" s="208" t="s">
        <v>3397</v>
      </c>
    </row>
    <row r="1874" spans="3:4">
      <c r="C1874" s="208">
        <v>268</v>
      </c>
      <c r="D1874" s="208" t="s">
        <v>3405</v>
      </c>
    </row>
    <row r="1875" spans="3:4">
      <c r="C1875" s="208">
        <v>268</v>
      </c>
      <c r="D1875" s="208" t="s">
        <v>3406</v>
      </c>
    </row>
    <row r="1876" spans="3:4">
      <c r="C1876" s="208">
        <v>268</v>
      </c>
      <c r="D1876" s="208" t="s">
        <v>671</v>
      </c>
    </row>
    <row r="1877" spans="3:4">
      <c r="C1877" s="208">
        <v>268</v>
      </c>
      <c r="D1877" s="208" t="s">
        <v>670</v>
      </c>
    </row>
    <row r="1878" spans="3:4">
      <c r="C1878" s="208">
        <v>269</v>
      </c>
      <c r="D1878" s="208" t="s">
        <v>3407</v>
      </c>
    </row>
    <row r="1879" spans="3:4">
      <c r="C1879" s="208">
        <v>269</v>
      </c>
      <c r="D1879" s="208" t="s">
        <v>3406</v>
      </c>
    </row>
    <row r="1880" spans="3:4">
      <c r="C1880" s="208">
        <v>269</v>
      </c>
      <c r="D1880" s="208" t="s">
        <v>3411</v>
      </c>
    </row>
    <row r="1881" spans="3:4">
      <c r="C1881" s="208">
        <v>269</v>
      </c>
      <c r="D1881" s="208" t="s">
        <v>464</v>
      </c>
    </row>
    <row r="1882" spans="3:4">
      <c r="C1882" s="208">
        <v>269</v>
      </c>
      <c r="D1882" s="208" t="s">
        <v>3403</v>
      </c>
    </row>
    <row r="1883" spans="3:4">
      <c r="C1883" s="208">
        <v>269</v>
      </c>
      <c r="D1883" s="208" t="s">
        <v>3402</v>
      </c>
    </row>
    <row r="1884" spans="3:4">
      <c r="C1884" s="208">
        <v>269</v>
      </c>
      <c r="D1884" s="208" t="s">
        <v>3398</v>
      </c>
    </row>
    <row r="1885" spans="3:4">
      <c r="C1885" s="208">
        <v>270</v>
      </c>
      <c r="D1885" s="208" t="s">
        <v>3399</v>
      </c>
    </row>
    <row r="1886" spans="3:4">
      <c r="C1886" s="208">
        <v>270</v>
      </c>
      <c r="D1886" s="208" t="s">
        <v>3402</v>
      </c>
    </row>
    <row r="1887" spans="3:4">
      <c r="C1887" s="208">
        <v>270</v>
      </c>
      <c r="D1887" s="208" t="s">
        <v>464</v>
      </c>
    </row>
    <row r="1888" spans="3:4">
      <c r="C1888" s="208">
        <v>270</v>
      </c>
      <c r="D1888" s="208" t="s">
        <v>3401</v>
      </c>
    </row>
    <row r="1889" spans="3:4">
      <c r="C1889" s="208">
        <v>270</v>
      </c>
      <c r="D1889" s="208" t="s">
        <v>3403</v>
      </c>
    </row>
    <row r="1890" spans="3:4">
      <c r="C1890" s="208">
        <v>270</v>
      </c>
      <c r="D1890" s="208" t="s">
        <v>3409</v>
      </c>
    </row>
    <row r="1891" spans="3:4">
      <c r="C1891" s="208">
        <v>270</v>
      </c>
      <c r="D1891" s="208" t="s">
        <v>3408</v>
      </c>
    </row>
    <row r="1892" spans="3:4">
      <c r="C1892" s="208">
        <v>271</v>
      </c>
      <c r="D1892" s="208" t="s">
        <v>471</v>
      </c>
    </row>
    <row r="1893" spans="3:4">
      <c r="C1893" s="208">
        <v>271</v>
      </c>
      <c r="D1893" s="208" t="s">
        <v>3407</v>
      </c>
    </row>
    <row r="1894" spans="3:4">
      <c r="C1894" s="208">
        <v>271</v>
      </c>
      <c r="D1894" s="208" t="s">
        <v>3409</v>
      </c>
    </row>
    <row r="1895" spans="3:4">
      <c r="C1895" s="208">
        <v>271</v>
      </c>
      <c r="D1895" s="208" t="s">
        <v>3408</v>
      </c>
    </row>
    <row r="1896" spans="3:4">
      <c r="C1896" s="208">
        <v>271</v>
      </c>
      <c r="D1896" s="208" t="s">
        <v>670</v>
      </c>
    </row>
    <row r="1897" spans="3:4">
      <c r="C1897" s="208">
        <v>271</v>
      </c>
      <c r="D1897" s="208" t="s">
        <v>3398</v>
      </c>
    </row>
    <row r="1898" spans="3:4">
      <c r="C1898" s="208">
        <v>271</v>
      </c>
      <c r="D1898" s="208" t="s">
        <v>3405</v>
      </c>
    </row>
    <row r="1899" spans="3:4">
      <c r="C1899" s="208">
        <v>272</v>
      </c>
      <c r="D1899" s="208" t="s">
        <v>670</v>
      </c>
    </row>
    <row r="1900" spans="3:4">
      <c r="C1900" s="208">
        <v>272</v>
      </c>
      <c r="D1900" s="208" t="s">
        <v>3405</v>
      </c>
    </row>
    <row r="1901" spans="3:4">
      <c r="C1901" s="208">
        <v>272</v>
      </c>
      <c r="D1901" s="208" t="s">
        <v>671</v>
      </c>
    </row>
    <row r="1902" spans="3:4">
      <c r="C1902" s="208">
        <v>272</v>
      </c>
      <c r="D1902" s="208" t="s">
        <v>3406</v>
      </c>
    </row>
    <row r="1903" spans="3:4">
      <c r="C1903" s="208">
        <v>272</v>
      </c>
      <c r="D1903" s="208" t="s">
        <v>3400</v>
      </c>
    </row>
    <row r="1904" spans="3:4">
      <c r="C1904" s="208">
        <v>272</v>
      </c>
      <c r="D1904" s="208" t="s">
        <v>3410</v>
      </c>
    </row>
    <row r="1905" spans="3:4">
      <c r="C1905" s="208">
        <v>272</v>
      </c>
      <c r="D1905" s="208" t="s">
        <v>3398</v>
      </c>
    </row>
    <row r="1906" spans="3:4">
      <c r="C1906" s="208">
        <v>273</v>
      </c>
      <c r="D1906" s="208" t="s">
        <v>3404</v>
      </c>
    </row>
    <row r="1907" spans="3:4">
      <c r="C1907" s="208">
        <v>273</v>
      </c>
      <c r="D1907" s="208" t="s">
        <v>3399</v>
      </c>
    </row>
    <row r="1908" spans="3:4">
      <c r="C1908" s="208">
        <v>273</v>
      </c>
      <c r="D1908" s="208" t="s">
        <v>3402</v>
      </c>
    </row>
    <row r="1909" spans="3:4">
      <c r="C1909" s="208">
        <v>273</v>
      </c>
      <c r="D1909" s="208" t="s">
        <v>3405</v>
      </c>
    </row>
    <row r="1910" spans="3:4">
      <c r="C1910" s="208">
        <v>273</v>
      </c>
      <c r="D1910" s="208" t="s">
        <v>3406</v>
      </c>
    </row>
    <row r="1911" spans="3:4">
      <c r="C1911" s="208">
        <v>273</v>
      </c>
      <c r="D1911" s="208" t="s">
        <v>3410</v>
      </c>
    </row>
    <row r="1912" spans="3:4">
      <c r="C1912" s="208">
        <v>273</v>
      </c>
      <c r="D1912" s="208" t="s">
        <v>3403</v>
      </c>
    </row>
    <row r="1913" spans="3:4">
      <c r="C1913" s="208">
        <v>274</v>
      </c>
      <c r="D1913" s="208" t="s">
        <v>670</v>
      </c>
    </row>
    <row r="1914" spans="3:4">
      <c r="C1914" s="208">
        <v>274</v>
      </c>
      <c r="D1914" s="208" t="s">
        <v>3405</v>
      </c>
    </row>
    <row r="1915" spans="3:4">
      <c r="C1915" s="208">
        <v>274</v>
      </c>
      <c r="D1915" s="208" t="s">
        <v>671</v>
      </c>
    </row>
    <row r="1916" spans="3:4">
      <c r="C1916" s="208">
        <v>274</v>
      </c>
      <c r="D1916" s="208" t="s">
        <v>3406</v>
      </c>
    </row>
    <row r="1917" spans="3:4">
      <c r="C1917" s="208">
        <v>274</v>
      </c>
      <c r="D1917" s="208" t="s">
        <v>3400</v>
      </c>
    </row>
    <row r="1918" spans="3:4">
      <c r="C1918" s="208">
        <v>274</v>
      </c>
      <c r="D1918" s="208" t="s">
        <v>3404</v>
      </c>
    </row>
    <row r="1919" spans="3:4">
      <c r="C1919" s="208">
        <v>274</v>
      </c>
      <c r="D1919" s="208" t="s">
        <v>3410</v>
      </c>
    </row>
    <row r="1920" spans="3:4">
      <c r="C1920" s="208">
        <v>275</v>
      </c>
      <c r="D1920" s="208" t="s">
        <v>3404</v>
      </c>
    </row>
    <row r="1921" spans="3:4">
      <c r="C1921" s="208">
        <v>275</v>
      </c>
      <c r="D1921" s="208" t="s">
        <v>3399</v>
      </c>
    </row>
    <row r="1922" spans="3:4">
      <c r="C1922" s="208">
        <v>275</v>
      </c>
      <c r="D1922" s="208" t="s">
        <v>3402</v>
      </c>
    </row>
    <row r="1923" spans="3:4">
      <c r="C1923" s="208">
        <v>275</v>
      </c>
      <c r="D1923" s="208" t="s">
        <v>3405</v>
      </c>
    </row>
    <row r="1924" spans="3:4">
      <c r="C1924" s="208">
        <v>275</v>
      </c>
      <c r="D1924" s="208" t="s">
        <v>3406</v>
      </c>
    </row>
    <row r="1925" spans="3:4">
      <c r="C1925" s="208">
        <v>275</v>
      </c>
      <c r="D1925" s="208" t="s">
        <v>3400</v>
      </c>
    </row>
    <row r="1926" spans="3:4">
      <c r="C1926" s="208">
        <v>275</v>
      </c>
      <c r="D1926" s="208" t="s">
        <v>471</v>
      </c>
    </row>
    <row r="1927" spans="3:4">
      <c r="C1927" s="208">
        <v>276</v>
      </c>
      <c r="D1927" s="208" t="s">
        <v>471</v>
      </c>
    </row>
    <row r="1928" spans="3:4">
      <c r="C1928" s="208">
        <v>276</v>
      </c>
      <c r="D1928" s="208" t="s">
        <v>3407</v>
      </c>
    </row>
    <row r="1929" spans="3:4">
      <c r="C1929" s="208">
        <v>276</v>
      </c>
      <c r="D1929" s="208" t="s">
        <v>3409</v>
      </c>
    </row>
    <row r="1930" spans="3:4">
      <c r="C1930" s="208">
        <v>276</v>
      </c>
      <c r="D1930" s="208" t="s">
        <v>3408</v>
      </c>
    </row>
    <row r="1931" spans="3:4">
      <c r="C1931" s="208">
        <v>276</v>
      </c>
      <c r="D1931" s="208" t="s">
        <v>670</v>
      </c>
    </row>
    <row r="1932" spans="3:4">
      <c r="C1932" s="208">
        <v>276</v>
      </c>
      <c r="D1932" s="208" t="s">
        <v>3405</v>
      </c>
    </row>
    <row r="1933" spans="3:4">
      <c r="C1933" s="208">
        <v>276</v>
      </c>
      <c r="D1933" s="208" t="s">
        <v>3410</v>
      </c>
    </row>
    <row r="1934" spans="3:4">
      <c r="C1934" s="208">
        <v>277</v>
      </c>
      <c r="D1934" s="208" t="s">
        <v>3404</v>
      </c>
    </row>
    <row r="1935" spans="3:4">
      <c r="C1935" s="208">
        <v>277</v>
      </c>
      <c r="D1935" s="208" t="s">
        <v>3399</v>
      </c>
    </row>
    <row r="1936" spans="3:4">
      <c r="C1936" s="208">
        <v>277</v>
      </c>
      <c r="D1936" s="208" t="s">
        <v>3402</v>
      </c>
    </row>
    <row r="1937" spans="3:4">
      <c r="C1937" s="208">
        <v>277</v>
      </c>
      <c r="D1937" s="208" t="s">
        <v>3405</v>
      </c>
    </row>
    <row r="1938" spans="3:4">
      <c r="C1938" s="208">
        <v>277</v>
      </c>
      <c r="D1938" s="208" t="s">
        <v>3406</v>
      </c>
    </row>
    <row r="1939" spans="3:4">
      <c r="C1939" s="208">
        <v>277</v>
      </c>
      <c r="D1939" s="208" t="s">
        <v>3410</v>
      </c>
    </row>
    <row r="1940" spans="3:4">
      <c r="C1940" s="208">
        <v>277</v>
      </c>
      <c r="D1940" s="208" t="s">
        <v>3410</v>
      </c>
    </row>
    <row r="1941" spans="3:4">
      <c r="C1941" s="208">
        <v>278</v>
      </c>
      <c r="D1941" s="208" t="s">
        <v>3397</v>
      </c>
    </row>
    <row r="1942" spans="3:4">
      <c r="C1942" s="208">
        <v>278</v>
      </c>
      <c r="D1942" s="208" t="s">
        <v>3398</v>
      </c>
    </row>
    <row r="1943" spans="3:4">
      <c r="C1943" s="208">
        <v>278</v>
      </c>
      <c r="D1943" s="208" t="s">
        <v>3409</v>
      </c>
    </row>
    <row r="1944" spans="3:4">
      <c r="C1944" s="208">
        <v>278</v>
      </c>
      <c r="D1944" s="208" t="s">
        <v>3399</v>
      </c>
    </row>
    <row r="1945" spans="3:4">
      <c r="C1945" s="208">
        <v>278</v>
      </c>
      <c r="D1945" s="208" t="s">
        <v>3410</v>
      </c>
    </row>
    <row r="1946" spans="3:4">
      <c r="C1946" s="208">
        <v>278</v>
      </c>
      <c r="D1946" s="208" t="s">
        <v>3403</v>
      </c>
    </row>
    <row r="1947" spans="3:4">
      <c r="C1947" s="208">
        <v>278</v>
      </c>
      <c r="D1947" s="208" t="s">
        <v>464</v>
      </c>
    </row>
    <row r="1948" spans="3:4">
      <c r="C1948" s="208">
        <v>279</v>
      </c>
      <c r="D1948" s="208" t="s">
        <v>3398</v>
      </c>
    </row>
    <row r="1949" spans="3:4">
      <c r="C1949" s="208">
        <v>279</v>
      </c>
      <c r="D1949" s="208" t="s">
        <v>3408</v>
      </c>
    </row>
    <row r="1950" spans="3:4">
      <c r="C1950" s="208">
        <v>279</v>
      </c>
      <c r="D1950" s="208" t="s">
        <v>3402</v>
      </c>
    </row>
    <row r="1951" spans="3:4">
      <c r="C1951" s="208">
        <v>279</v>
      </c>
      <c r="D1951" s="208" t="s">
        <v>3405</v>
      </c>
    </row>
    <row r="1952" spans="3:4">
      <c r="C1952" s="208">
        <v>279</v>
      </c>
      <c r="D1952" s="208" t="s">
        <v>3411</v>
      </c>
    </row>
    <row r="1953" spans="3:4">
      <c r="C1953" s="208">
        <v>279</v>
      </c>
      <c r="D1953" s="208" t="s">
        <v>3400</v>
      </c>
    </row>
    <row r="1954" spans="3:4">
      <c r="C1954" s="208">
        <v>279</v>
      </c>
      <c r="D1954" s="208" t="s">
        <v>3406</v>
      </c>
    </row>
    <row r="1955" spans="3:4">
      <c r="C1955" s="208">
        <v>280</v>
      </c>
      <c r="D1955" s="208" t="s">
        <v>3407</v>
      </c>
    </row>
    <row r="1956" spans="3:4">
      <c r="C1956" s="208">
        <v>280</v>
      </c>
      <c r="D1956" s="208" t="s">
        <v>3406</v>
      </c>
    </row>
    <row r="1957" spans="3:4">
      <c r="C1957" s="208">
        <v>280</v>
      </c>
      <c r="D1957" s="208" t="s">
        <v>3411</v>
      </c>
    </row>
    <row r="1958" spans="3:4">
      <c r="C1958" s="208">
        <v>280</v>
      </c>
      <c r="D1958" s="208" t="s">
        <v>464</v>
      </c>
    </row>
    <row r="1959" spans="3:4">
      <c r="C1959" s="208">
        <v>280</v>
      </c>
      <c r="D1959" s="208" t="s">
        <v>3403</v>
      </c>
    </row>
    <row r="1960" spans="3:4">
      <c r="C1960" s="208">
        <v>280</v>
      </c>
      <c r="D1960" s="208" t="s">
        <v>3405</v>
      </c>
    </row>
    <row r="1961" spans="3:4">
      <c r="C1961" s="208">
        <v>280</v>
      </c>
      <c r="D1961" s="208" t="s">
        <v>3404</v>
      </c>
    </row>
    <row r="1962" spans="3:4">
      <c r="C1962" s="208">
        <v>281</v>
      </c>
      <c r="D1962" s="208" t="s">
        <v>3397</v>
      </c>
    </row>
    <row r="1963" spans="3:4">
      <c r="C1963" s="208">
        <v>281</v>
      </c>
      <c r="D1963" s="208" t="s">
        <v>3398</v>
      </c>
    </row>
    <row r="1964" spans="3:4">
      <c r="C1964" s="208">
        <v>281</v>
      </c>
      <c r="D1964" s="208" t="s">
        <v>3399</v>
      </c>
    </row>
    <row r="1965" spans="3:4">
      <c r="C1965" s="208">
        <v>281</v>
      </c>
      <c r="D1965" s="208" t="s">
        <v>3400</v>
      </c>
    </row>
    <row r="1966" spans="3:4">
      <c r="C1966" s="208">
        <v>281</v>
      </c>
      <c r="D1966" s="208" t="s">
        <v>3401</v>
      </c>
    </row>
    <row r="1967" spans="3:4">
      <c r="C1967" s="208">
        <v>281</v>
      </c>
      <c r="D1967" s="208" t="s">
        <v>3411</v>
      </c>
    </row>
    <row r="1968" spans="3:4">
      <c r="C1968" s="208">
        <v>281</v>
      </c>
      <c r="D1968" s="208" t="s">
        <v>464</v>
      </c>
    </row>
    <row r="1969" spans="3:4">
      <c r="C1969" s="208">
        <v>282</v>
      </c>
      <c r="D1969" s="208" t="s">
        <v>471</v>
      </c>
    </row>
    <row r="1970" spans="3:4">
      <c r="C1970" s="208">
        <v>282</v>
      </c>
      <c r="D1970" s="208" t="s">
        <v>3407</v>
      </c>
    </row>
    <row r="1971" spans="3:4">
      <c r="C1971" s="208">
        <v>282</v>
      </c>
      <c r="D1971" s="208" t="s">
        <v>3409</v>
      </c>
    </row>
    <row r="1972" spans="3:4">
      <c r="C1972" s="208">
        <v>282</v>
      </c>
      <c r="D1972" s="208" t="s">
        <v>3408</v>
      </c>
    </row>
    <row r="1973" spans="3:4">
      <c r="C1973" s="208">
        <v>282</v>
      </c>
      <c r="D1973" s="208" t="s">
        <v>670</v>
      </c>
    </row>
    <row r="1974" spans="3:4">
      <c r="C1974" s="208">
        <v>282</v>
      </c>
      <c r="D1974" s="208" t="s">
        <v>3410</v>
      </c>
    </row>
    <row r="1975" spans="3:4">
      <c r="C1975" s="208">
        <v>282</v>
      </c>
      <c r="D1975" s="208" t="s">
        <v>3405</v>
      </c>
    </row>
    <row r="1976" spans="3:4">
      <c r="C1976" s="208">
        <v>283</v>
      </c>
      <c r="D1976" s="208" t="s">
        <v>3397</v>
      </c>
    </row>
    <row r="1977" spans="3:4">
      <c r="C1977" s="208">
        <v>283</v>
      </c>
      <c r="D1977" s="208" t="s">
        <v>3398</v>
      </c>
    </row>
    <row r="1978" spans="3:4">
      <c r="C1978" s="208">
        <v>283</v>
      </c>
      <c r="D1978" s="208" t="s">
        <v>3409</v>
      </c>
    </row>
    <row r="1979" spans="3:4">
      <c r="C1979" s="208">
        <v>283</v>
      </c>
      <c r="D1979" s="208" t="s">
        <v>3399</v>
      </c>
    </row>
    <row r="1980" spans="3:4">
      <c r="C1980" s="208">
        <v>283</v>
      </c>
      <c r="D1980" s="208" t="s">
        <v>3410</v>
      </c>
    </row>
    <row r="1981" spans="3:4">
      <c r="C1981" s="208">
        <v>283</v>
      </c>
      <c r="D1981" s="208" t="s">
        <v>671</v>
      </c>
    </row>
    <row r="1982" spans="3:4">
      <c r="C1982" s="208">
        <v>283</v>
      </c>
      <c r="D1982" s="208" t="s">
        <v>671</v>
      </c>
    </row>
    <row r="1983" spans="3:4">
      <c r="C1983" s="208">
        <v>284</v>
      </c>
      <c r="D1983" s="208" t="s">
        <v>3397</v>
      </c>
    </row>
    <row r="1984" spans="3:4">
      <c r="C1984" s="208">
        <v>284</v>
      </c>
      <c r="D1984" s="208" t="s">
        <v>3398</v>
      </c>
    </row>
    <row r="1985" spans="3:4">
      <c r="C1985" s="208">
        <v>284</v>
      </c>
      <c r="D1985" s="208" t="s">
        <v>3409</v>
      </c>
    </row>
    <row r="1986" spans="3:4">
      <c r="C1986" s="208">
        <v>284</v>
      </c>
      <c r="D1986" s="208" t="s">
        <v>3399</v>
      </c>
    </row>
    <row r="1987" spans="3:4">
      <c r="C1987" s="208">
        <v>284</v>
      </c>
      <c r="D1987" s="208" t="s">
        <v>3410</v>
      </c>
    </row>
    <row r="1988" spans="3:4">
      <c r="C1988" s="208">
        <v>284</v>
      </c>
      <c r="D1988" s="208" t="s">
        <v>3412</v>
      </c>
    </row>
    <row r="1989" spans="3:4">
      <c r="C1989" s="208">
        <v>284</v>
      </c>
      <c r="D1989" s="208" t="s">
        <v>3400</v>
      </c>
    </row>
    <row r="1990" spans="3:4">
      <c r="C1990" s="208">
        <v>285</v>
      </c>
      <c r="D1990" s="208" t="s">
        <v>3399</v>
      </c>
    </row>
    <row r="1991" spans="3:4">
      <c r="C1991" s="208">
        <v>285</v>
      </c>
      <c r="D1991" s="208" t="s">
        <v>3402</v>
      </c>
    </row>
    <row r="1992" spans="3:4">
      <c r="C1992" s="208">
        <v>285</v>
      </c>
      <c r="D1992" s="208" t="s">
        <v>464</v>
      </c>
    </row>
    <row r="1993" spans="3:4">
      <c r="C1993" s="208">
        <v>285</v>
      </c>
      <c r="D1993" s="208" t="s">
        <v>3401</v>
      </c>
    </row>
    <row r="1994" spans="3:4">
      <c r="C1994" s="208">
        <v>285</v>
      </c>
      <c r="D1994" s="208" t="s">
        <v>3403</v>
      </c>
    </row>
    <row r="1995" spans="3:4">
      <c r="C1995" s="208">
        <v>285</v>
      </c>
      <c r="D1995" s="208" t="s">
        <v>3407</v>
      </c>
    </row>
    <row r="1996" spans="3:4">
      <c r="C1996" s="208">
        <v>285</v>
      </c>
      <c r="D1996" s="208" t="s">
        <v>3406</v>
      </c>
    </row>
    <row r="1997" spans="3:4">
      <c r="C1997" s="208">
        <v>286</v>
      </c>
      <c r="D1997" s="208" t="s">
        <v>670</v>
      </c>
    </row>
    <row r="1998" spans="3:4">
      <c r="C1998" s="208">
        <v>286</v>
      </c>
      <c r="D1998" s="208" t="s">
        <v>3405</v>
      </c>
    </row>
    <row r="1999" spans="3:4">
      <c r="C1999" s="208">
        <v>286</v>
      </c>
      <c r="D1999" s="208" t="s">
        <v>671</v>
      </c>
    </row>
    <row r="2000" spans="3:4">
      <c r="C2000" s="208">
        <v>286</v>
      </c>
      <c r="D2000" s="208" t="s">
        <v>3406</v>
      </c>
    </row>
    <row r="2001" spans="3:4">
      <c r="C2001" s="208">
        <v>286</v>
      </c>
      <c r="D2001" s="208" t="s">
        <v>3400</v>
      </c>
    </row>
    <row r="2002" spans="3:4">
      <c r="C2002" s="208">
        <v>286</v>
      </c>
      <c r="D2002" s="208" t="s">
        <v>3412</v>
      </c>
    </row>
    <row r="2003" spans="3:4">
      <c r="C2003" s="208">
        <v>286</v>
      </c>
      <c r="D2003" s="208" t="s">
        <v>3411</v>
      </c>
    </row>
    <row r="2004" spans="3:4">
      <c r="C2004" s="208">
        <v>287</v>
      </c>
      <c r="D2004" s="208" t="s">
        <v>3399</v>
      </c>
    </row>
    <row r="2005" spans="3:4">
      <c r="C2005" s="208">
        <v>287</v>
      </c>
      <c r="D2005" s="208" t="s">
        <v>3402</v>
      </c>
    </row>
    <row r="2006" spans="3:4">
      <c r="C2006" s="208">
        <v>287</v>
      </c>
      <c r="D2006" s="208" t="s">
        <v>464</v>
      </c>
    </row>
    <row r="2007" spans="3:4">
      <c r="C2007" s="208">
        <v>287</v>
      </c>
      <c r="D2007" s="208" t="s">
        <v>3401</v>
      </c>
    </row>
    <row r="2008" spans="3:4">
      <c r="C2008" s="208">
        <v>287</v>
      </c>
      <c r="D2008" s="208" t="s">
        <v>3403</v>
      </c>
    </row>
    <row r="2009" spans="3:4">
      <c r="C2009" s="208">
        <v>287</v>
      </c>
      <c r="D2009" s="208" t="s">
        <v>3409</v>
      </c>
    </row>
    <row r="2010" spans="3:4">
      <c r="C2010" s="208">
        <v>287</v>
      </c>
      <c r="D2010" s="208" t="s">
        <v>471</v>
      </c>
    </row>
    <row r="2011" spans="3:4">
      <c r="C2011" s="208">
        <v>288</v>
      </c>
      <c r="D2011" s="208" t="s">
        <v>3397</v>
      </c>
    </row>
    <row r="2012" spans="3:4">
      <c r="C2012" s="208">
        <v>288</v>
      </c>
      <c r="D2012" s="208" t="s">
        <v>3398</v>
      </c>
    </row>
    <row r="2013" spans="3:4">
      <c r="C2013" s="208">
        <v>288</v>
      </c>
      <c r="D2013" s="208" t="s">
        <v>3399</v>
      </c>
    </row>
    <row r="2014" spans="3:4">
      <c r="C2014" s="208">
        <v>288</v>
      </c>
      <c r="D2014" s="208" t="s">
        <v>3400</v>
      </c>
    </row>
    <row r="2015" spans="3:4">
      <c r="C2015" s="208">
        <v>288</v>
      </c>
      <c r="D2015" s="208" t="s">
        <v>3401</v>
      </c>
    </row>
    <row r="2016" spans="3:4">
      <c r="C2016" s="208">
        <v>288</v>
      </c>
      <c r="D2016" s="208" t="s">
        <v>670</v>
      </c>
    </row>
    <row r="2017" spans="3:4">
      <c r="C2017" s="208">
        <v>288</v>
      </c>
      <c r="D2017" s="208" t="s">
        <v>3406</v>
      </c>
    </row>
    <row r="2018" spans="3:4">
      <c r="C2018" s="208">
        <v>289</v>
      </c>
      <c r="D2018" s="208" t="s">
        <v>471</v>
      </c>
    </row>
    <row r="2019" spans="3:4">
      <c r="C2019" s="208">
        <v>289</v>
      </c>
      <c r="D2019" s="208" t="s">
        <v>3404</v>
      </c>
    </row>
    <row r="2020" spans="3:4">
      <c r="C2020" s="208">
        <v>289</v>
      </c>
      <c r="D2020" s="208" t="s">
        <v>3397</v>
      </c>
    </row>
    <row r="2021" spans="3:4">
      <c r="C2021" s="208">
        <v>289</v>
      </c>
      <c r="D2021" s="208" t="s">
        <v>3405</v>
      </c>
    </row>
    <row r="2022" spans="3:4">
      <c r="C2022" s="208">
        <v>289</v>
      </c>
      <c r="D2022" s="208" t="s">
        <v>3406</v>
      </c>
    </row>
    <row r="2023" spans="3:4">
      <c r="C2023" s="208">
        <v>289</v>
      </c>
      <c r="D2023" s="208" t="s">
        <v>3408</v>
      </c>
    </row>
    <row r="2024" spans="3:4">
      <c r="C2024" s="208">
        <v>289</v>
      </c>
      <c r="D2024" s="208" t="s">
        <v>670</v>
      </c>
    </row>
    <row r="2025" spans="3:4">
      <c r="C2025" s="208">
        <v>290</v>
      </c>
      <c r="D2025" s="208" t="s">
        <v>3397</v>
      </c>
    </row>
    <row r="2026" spans="3:4">
      <c r="C2026" s="208">
        <v>290</v>
      </c>
      <c r="D2026" s="208" t="s">
        <v>3398</v>
      </c>
    </row>
    <row r="2027" spans="3:4">
      <c r="C2027" s="208">
        <v>290</v>
      </c>
      <c r="D2027" s="208" t="s">
        <v>3409</v>
      </c>
    </row>
    <row r="2028" spans="3:4">
      <c r="C2028" s="208">
        <v>290</v>
      </c>
      <c r="D2028" s="208" t="s">
        <v>3399</v>
      </c>
    </row>
    <row r="2029" spans="3:4">
      <c r="C2029" s="208">
        <v>290</v>
      </c>
      <c r="D2029" s="208" t="s">
        <v>3410</v>
      </c>
    </row>
    <row r="2030" spans="3:4">
      <c r="C2030" s="208">
        <v>290</v>
      </c>
      <c r="D2030" s="208" t="s">
        <v>3400</v>
      </c>
    </row>
    <row r="2031" spans="3:4">
      <c r="C2031" s="208">
        <v>290</v>
      </c>
      <c r="D2031" s="208" t="s">
        <v>471</v>
      </c>
    </row>
    <row r="2032" spans="3:4">
      <c r="C2032" s="208">
        <v>291</v>
      </c>
      <c r="D2032" s="208" t="s">
        <v>3397</v>
      </c>
    </row>
    <row r="2033" spans="3:4">
      <c r="C2033" s="208">
        <v>291</v>
      </c>
      <c r="D2033" s="208" t="s">
        <v>3398</v>
      </c>
    </row>
    <row r="2034" spans="3:4">
      <c r="C2034" s="208">
        <v>291</v>
      </c>
      <c r="D2034" s="208" t="s">
        <v>3409</v>
      </c>
    </row>
    <row r="2035" spans="3:4">
      <c r="C2035" s="208">
        <v>291</v>
      </c>
      <c r="D2035" s="208" t="s">
        <v>3399</v>
      </c>
    </row>
    <row r="2036" spans="3:4">
      <c r="C2036" s="208">
        <v>291</v>
      </c>
      <c r="D2036" s="208" t="s">
        <v>3410</v>
      </c>
    </row>
    <row r="2037" spans="3:4">
      <c r="C2037" s="208">
        <v>291</v>
      </c>
      <c r="D2037" s="208" t="s">
        <v>3404</v>
      </c>
    </row>
    <row r="2038" spans="3:4">
      <c r="C2038" s="208">
        <v>291</v>
      </c>
      <c r="D2038" s="208" t="s">
        <v>471</v>
      </c>
    </row>
    <row r="2039" spans="3:4">
      <c r="C2039" s="208">
        <v>292</v>
      </c>
      <c r="D2039" s="208" t="s">
        <v>3404</v>
      </c>
    </row>
    <row r="2040" spans="3:4">
      <c r="C2040" s="208">
        <v>292</v>
      </c>
      <c r="D2040" s="208" t="s">
        <v>3399</v>
      </c>
    </row>
    <row r="2041" spans="3:4">
      <c r="C2041" s="208">
        <v>292</v>
      </c>
      <c r="D2041" s="208" t="s">
        <v>3402</v>
      </c>
    </row>
    <row r="2042" spans="3:4">
      <c r="C2042" s="208">
        <v>292</v>
      </c>
      <c r="D2042" s="208" t="s">
        <v>3405</v>
      </c>
    </row>
    <row r="2043" spans="3:4">
      <c r="C2043" s="208">
        <v>292</v>
      </c>
      <c r="D2043" s="208" t="s">
        <v>3406</v>
      </c>
    </row>
    <row r="2044" spans="3:4">
      <c r="C2044" s="208">
        <v>292</v>
      </c>
      <c r="D2044" s="208" t="s">
        <v>3411</v>
      </c>
    </row>
    <row r="2045" spans="3:4">
      <c r="C2045" s="208">
        <v>292</v>
      </c>
      <c r="D2045" s="208" t="s">
        <v>3409</v>
      </c>
    </row>
    <row r="2046" spans="3:4">
      <c r="C2046" s="208">
        <v>293</v>
      </c>
      <c r="D2046" s="208" t="s">
        <v>3397</v>
      </c>
    </row>
    <row r="2047" spans="3:4">
      <c r="C2047" s="208">
        <v>293</v>
      </c>
      <c r="D2047" s="208" t="s">
        <v>3398</v>
      </c>
    </row>
    <row r="2048" spans="3:4">
      <c r="C2048" s="208">
        <v>293</v>
      </c>
      <c r="D2048" s="208" t="s">
        <v>3399</v>
      </c>
    </row>
    <row r="2049" spans="3:4">
      <c r="C2049" s="208">
        <v>293</v>
      </c>
      <c r="D2049" s="208" t="s">
        <v>3400</v>
      </c>
    </row>
    <row r="2050" spans="3:4">
      <c r="C2050" s="208">
        <v>293</v>
      </c>
      <c r="D2050" s="208" t="s">
        <v>3401</v>
      </c>
    </row>
    <row r="2051" spans="3:4">
      <c r="C2051" s="208">
        <v>293</v>
      </c>
      <c r="D2051" s="208" t="s">
        <v>471</v>
      </c>
    </row>
    <row r="2052" spans="3:4">
      <c r="C2052" s="208">
        <v>293</v>
      </c>
      <c r="D2052" s="208" t="s">
        <v>3404</v>
      </c>
    </row>
    <row r="2053" spans="3:4">
      <c r="C2053" s="208">
        <v>294</v>
      </c>
      <c r="D2053" s="208" t="s">
        <v>471</v>
      </c>
    </row>
    <row r="2054" spans="3:4">
      <c r="C2054" s="208">
        <v>294</v>
      </c>
      <c r="D2054" s="208" t="s">
        <v>3404</v>
      </c>
    </row>
    <row r="2055" spans="3:4">
      <c r="C2055" s="208">
        <v>294</v>
      </c>
      <c r="D2055" s="208" t="s">
        <v>3397</v>
      </c>
    </row>
    <row r="2056" spans="3:4">
      <c r="C2056" s="208">
        <v>294</v>
      </c>
      <c r="D2056" s="208" t="s">
        <v>3405</v>
      </c>
    </row>
    <row r="2057" spans="3:4">
      <c r="C2057" s="208">
        <v>294</v>
      </c>
      <c r="D2057" s="208" t="s">
        <v>3406</v>
      </c>
    </row>
    <row r="2058" spans="3:4">
      <c r="C2058" s="208">
        <v>294</v>
      </c>
      <c r="D2058" s="208" t="s">
        <v>3403</v>
      </c>
    </row>
    <row r="2059" spans="3:4">
      <c r="C2059" s="208">
        <v>294</v>
      </c>
      <c r="D2059" s="208" t="s">
        <v>670</v>
      </c>
    </row>
    <row r="2060" spans="3:4">
      <c r="C2060" s="208">
        <v>295</v>
      </c>
      <c r="D2060" s="208" t="s">
        <v>471</v>
      </c>
    </row>
    <row r="2061" spans="3:4">
      <c r="C2061" s="208">
        <v>295</v>
      </c>
      <c r="D2061" s="208" t="s">
        <v>3397</v>
      </c>
    </row>
    <row r="2062" spans="3:4">
      <c r="C2062" s="208">
        <v>295</v>
      </c>
      <c r="D2062" s="208" t="s">
        <v>670</v>
      </c>
    </row>
    <row r="2063" spans="3:4">
      <c r="C2063" s="208">
        <v>295</v>
      </c>
      <c r="D2063" s="208" t="s">
        <v>671</v>
      </c>
    </row>
    <row r="2064" spans="3:4">
      <c r="C2064" s="208">
        <v>295</v>
      </c>
      <c r="D2064" s="208" t="s">
        <v>3406</v>
      </c>
    </row>
    <row r="2065" spans="3:4">
      <c r="C2065" s="208">
        <v>295</v>
      </c>
      <c r="D2065" s="208" t="s">
        <v>3403</v>
      </c>
    </row>
    <row r="2066" spans="3:4">
      <c r="C2066" s="208">
        <v>295</v>
      </c>
      <c r="D2066" s="208" t="s">
        <v>3400</v>
      </c>
    </row>
    <row r="2067" spans="3:4">
      <c r="C2067" s="208">
        <v>296</v>
      </c>
      <c r="D2067" s="208" t="s">
        <v>3398</v>
      </c>
    </row>
    <row r="2068" spans="3:4">
      <c r="C2068" s="208">
        <v>296</v>
      </c>
      <c r="D2068" s="208" t="s">
        <v>3408</v>
      </c>
    </row>
    <row r="2069" spans="3:4">
      <c r="C2069" s="208">
        <v>296</v>
      </c>
      <c r="D2069" s="208" t="s">
        <v>3402</v>
      </c>
    </row>
    <row r="2070" spans="3:4">
      <c r="C2070" s="208">
        <v>296</v>
      </c>
      <c r="D2070" s="208" t="s">
        <v>3405</v>
      </c>
    </row>
    <row r="2071" spans="3:4">
      <c r="C2071" s="208">
        <v>296</v>
      </c>
      <c r="D2071" s="208" t="s">
        <v>3411</v>
      </c>
    </row>
    <row r="2072" spans="3:4">
      <c r="C2072" s="208">
        <v>296</v>
      </c>
      <c r="D2072" s="208" t="s">
        <v>3410</v>
      </c>
    </row>
    <row r="2073" spans="3:4">
      <c r="C2073" s="208">
        <v>296</v>
      </c>
      <c r="D2073" s="208" t="s">
        <v>3400</v>
      </c>
    </row>
    <row r="2074" spans="3:4">
      <c r="C2074" s="208">
        <v>297</v>
      </c>
      <c r="D2074" s="208" t="s">
        <v>471</v>
      </c>
    </row>
    <row r="2075" spans="3:4">
      <c r="C2075" s="208">
        <v>297</v>
      </c>
      <c r="D2075" s="208" t="s">
        <v>3407</v>
      </c>
    </row>
    <row r="2076" spans="3:4">
      <c r="C2076" s="208">
        <v>297</v>
      </c>
      <c r="D2076" s="208" t="s">
        <v>3409</v>
      </c>
    </row>
    <row r="2077" spans="3:4">
      <c r="C2077" s="208">
        <v>297</v>
      </c>
      <c r="D2077" s="208" t="s">
        <v>3408</v>
      </c>
    </row>
    <row r="2078" spans="3:4">
      <c r="C2078" s="208">
        <v>297</v>
      </c>
      <c r="D2078" s="208" t="s">
        <v>670</v>
      </c>
    </row>
    <row r="2079" spans="3:4">
      <c r="C2079" s="208">
        <v>297</v>
      </c>
      <c r="D2079" s="208" t="s">
        <v>3402</v>
      </c>
    </row>
    <row r="2080" spans="3:4">
      <c r="C2080" s="208">
        <v>297</v>
      </c>
      <c r="D2080" s="208" t="s">
        <v>671</v>
      </c>
    </row>
    <row r="2081" spans="3:4">
      <c r="C2081" s="208">
        <v>298</v>
      </c>
      <c r="D2081" s="208" t="s">
        <v>3407</v>
      </c>
    </row>
    <row r="2082" spans="3:4">
      <c r="C2082" s="208">
        <v>298</v>
      </c>
      <c r="D2082" s="208" t="s">
        <v>3406</v>
      </c>
    </row>
    <row r="2083" spans="3:4">
      <c r="C2083" s="208">
        <v>298</v>
      </c>
      <c r="D2083" s="208" t="s">
        <v>3411</v>
      </c>
    </row>
    <row r="2084" spans="3:4">
      <c r="C2084" s="208">
        <v>298</v>
      </c>
      <c r="D2084" s="208" t="s">
        <v>464</v>
      </c>
    </row>
    <row r="2085" spans="3:4">
      <c r="C2085" s="208">
        <v>298</v>
      </c>
      <c r="D2085" s="208" t="s">
        <v>3403</v>
      </c>
    </row>
    <row r="2086" spans="3:4">
      <c r="C2086" s="208">
        <v>298</v>
      </c>
      <c r="D2086" s="208" t="s">
        <v>3412</v>
      </c>
    </row>
    <row r="2087" spans="3:4">
      <c r="C2087" s="208">
        <v>298</v>
      </c>
      <c r="D2087" s="208" t="s">
        <v>3398</v>
      </c>
    </row>
    <row r="2088" spans="3:4">
      <c r="C2088" s="208">
        <v>299</v>
      </c>
      <c r="D2088" s="208" t="s">
        <v>3397</v>
      </c>
    </row>
    <row r="2089" spans="3:4">
      <c r="C2089" s="208">
        <v>299</v>
      </c>
      <c r="D2089" s="208" t="s">
        <v>3398</v>
      </c>
    </row>
    <row r="2090" spans="3:4">
      <c r="C2090" s="208">
        <v>299</v>
      </c>
      <c r="D2090" s="208" t="s">
        <v>3409</v>
      </c>
    </row>
    <row r="2091" spans="3:4">
      <c r="C2091" s="208">
        <v>299</v>
      </c>
      <c r="D2091" s="208" t="s">
        <v>3399</v>
      </c>
    </row>
    <row r="2092" spans="3:4">
      <c r="C2092" s="208">
        <v>299</v>
      </c>
      <c r="D2092" s="208" t="s">
        <v>3410</v>
      </c>
    </row>
    <row r="2093" spans="3:4">
      <c r="C2093" s="208">
        <v>299</v>
      </c>
      <c r="D2093" s="208" t="s">
        <v>670</v>
      </c>
    </row>
    <row r="2094" spans="3:4">
      <c r="C2094" s="208">
        <v>299</v>
      </c>
      <c r="D2094" s="208" t="s">
        <v>671</v>
      </c>
    </row>
    <row r="2095" spans="3:4">
      <c r="C2095" s="208">
        <v>300</v>
      </c>
      <c r="D2095" s="208" t="s">
        <v>471</v>
      </c>
    </row>
    <row r="2096" spans="3:4">
      <c r="C2096" s="208">
        <v>300</v>
      </c>
      <c r="D2096" s="208" t="s">
        <v>3397</v>
      </c>
    </row>
    <row r="2097" spans="3:4">
      <c r="C2097" s="208">
        <v>300</v>
      </c>
      <c r="D2097" s="208" t="s">
        <v>670</v>
      </c>
    </row>
    <row r="2098" spans="3:4">
      <c r="C2098" s="208">
        <v>300</v>
      </c>
      <c r="D2098" s="208" t="s">
        <v>671</v>
      </c>
    </row>
    <row r="2099" spans="3:4">
      <c r="C2099" s="208">
        <v>300</v>
      </c>
      <c r="D2099" s="208" t="s">
        <v>3406</v>
      </c>
    </row>
    <row r="2100" spans="3:4">
      <c r="C2100" s="208">
        <v>300</v>
      </c>
      <c r="D2100" s="208" t="s">
        <v>3411</v>
      </c>
    </row>
    <row r="2101" spans="3:4">
      <c r="C2101" s="208">
        <v>300</v>
      </c>
      <c r="D2101" s="208" t="s">
        <v>3401</v>
      </c>
    </row>
    <row r="2102" spans="3:4">
      <c r="C2102" s="208">
        <v>301</v>
      </c>
      <c r="D2102" s="208" t="s">
        <v>3407</v>
      </c>
    </row>
    <row r="2103" spans="3:4">
      <c r="C2103" s="208">
        <v>301</v>
      </c>
      <c r="D2103" s="208" t="s">
        <v>3406</v>
      </c>
    </row>
    <row r="2104" spans="3:4">
      <c r="C2104" s="208">
        <v>301</v>
      </c>
      <c r="D2104" s="208" t="s">
        <v>3411</v>
      </c>
    </row>
    <row r="2105" spans="3:4">
      <c r="C2105" s="208">
        <v>301</v>
      </c>
      <c r="D2105" s="208" t="s">
        <v>464</v>
      </c>
    </row>
    <row r="2106" spans="3:4">
      <c r="C2106" s="208">
        <v>301</v>
      </c>
      <c r="D2106" s="208" t="s">
        <v>3403</v>
      </c>
    </row>
    <row r="2107" spans="3:4">
      <c r="C2107" s="208">
        <v>301</v>
      </c>
      <c r="D2107" s="208" t="s">
        <v>3410</v>
      </c>
    </row>
    <row r="2108" spans="3:4">
      <c r="C2108" s="208">
        <v>301</v>
      </c>
      <c r="D2108" s="208" t="s">
        <v>3397</v>
      </c>
    </row>
    <row r="2109" spans="3:4">
      <c r="C2109" s="208">
        <v>302</v>
      </c>
      <c r="D2109" s="208" t="s">
        <v>471</v>
      </c>
    </row>
    <row r="2110" spans="3:4">
      <c r="C2110" s="208">
        <v>302</v>
      </c>
      <c r="D2110" s="208" t="s">
        <v>3407</v>
      </c>
    </row>
    <row r="2111" spans="3:4">
      <c r="C2111" s="208">
        <v>302</v>
      </c>
      <c r="D2111" s="208" t="s">
        <v>3409</v>
      </c>
    </row>
    <row r="2112" spans="3:4">
      <c r="C2112" s="208">
        <v>302</v>
      </c>
      <c r="D2112" s="208" t="s">
        <v>3408</v>
      </c>
    </row>
    <row r="2113" spans="3:4">
      <c r="C2113" s="208">
        <v>302</v>
      </c>
      <c r="D2113" s="208" t="s">
        <v>670</v>
      </c>
    </row>
    <row r="2114" spans="3:4">
      <c r="C2114" s="208">
        <v>302</v>
      </c>
      <c r="D2114" s="208" t="s">
        <v>3398</v>
      </c>
    </row>
    <row r="2115" spans="3:4">
      <c r="C2115" s="208">
        <v>302</v>
      </c>
      <c r="D2115" s="208" t="s">
        <v>3410</v>
      </c>
    </row>
    <row r="2116" spans="3:4">
      <c r="C2116" s="208">
        <v>303</v>
      </c>
      <c r="D2116" s="208" t="s">
        <v>471</v>
      </c>
    </row>
    <row r="2117" spans="3:4">
      <c r="C2117" s="208">
        <v>303</v>
      </c>
      <c r="D2117" s="208" t="s">
        <v>3404</v>
      </c>
    </row>
    <row r="2118" spans="3:4">
      <c r="C2118" s="208">
        <v>303</v>
      </c>
      <c r="D2118" s="208" t="s">
        <v>3397</v>
      </c>
    </row>
    <row r="2119" spans="3:4">
      <c r="C2119" s="208">
        <v>303</v>
      </c>
      <c r="D2119" s="208" t="s">
        <v>3405</v>
      </c>
    </row>
    <row r="2120" spans="3:4">
      <c r="C2120" s="208">
        <v>303</v>
      </c>
      <c r="D2120" s="208" t="s">
        <v>3406</v>
      </c>
    </row>
    <row r="2121" spans="3:4">
      <c r="C2121" s="208">
        <v>303</v>
      </c>
      <c r="D2121" s="208" t="s">
        <v>3402</v>
      </c>
    </row>
    <row r="2122" spans="3:4">
      <c r="C2122" s="208">
        <v>303</v>
      </c>
      <c r="D2122" s="208" t="s">
        <v>3407</v>
      </c>
    </row>
    <row r="2123" spans="3:4">
      <c r="C2123" s="208">
        <v>304</v>
      </c>
      <c r="D2123" s="208" t="s">
        <v>3398</v>
      </c>
    </row>
    <row r="2124" spans="3:4">
      <c r="C2124" s="208">
        <v>304</v>
      </c>
      <c r="D2124" s="208" t="s">
        <v>3408</v>
      </c>
    </row>
    <row r="2125" spans="3:4">
      <c r="C2125" s="208">
        <v>304</v>
      </c>
      <c r="D2125" s="208" t="s">
        <v>3402</v>
      </c>
    </row>
    <row r="2126" spans="3:4">
      <c r="C2126" s="208">
        <v>304</v>
      </c>
      <c r="D2126" s="208" t="s">
        <v>3405</v>
      </c>
    </row>
    <row r="2127" spans="3:4">
      <c r="C2127" s="208">
        <v>304</v>
      </c>
      <c r="D2127" s="208" t="s">
        <v>3411</v>
      </c>
    </row>
    <row r="2128" spans="3:4">
      <c r="C2128" s="208">
        <v>304</v>
      </c>
      <c r="D2128" s="208" t="s">
        <v>3409</v>
      </c>
    </row>
    <row r="2129" spans="3:4">
      <c r="C2129" s="208">
        <v>304</v>
      </c>
      <c r="D2129" s="208" t="s">
        <v>3406</v>
      </c>
    </row>
    <row r="2130" spans="3:4">
      <c r="C2130" s="208">
        <v>305</v>
      </c>
      <c r="D2130" s="208" t="s">
        <v>3397</v>
      </c>
    </row>
    <row r="2131" spans="3:4">
      <c r="C2131" s="208">
        <v>305</v>
      </c>
      <c r="D2131" s="208" t="s">
        <v>3398</v>
      </c>
    </row>
    <row r="2132" spans="3:4">
      <c r="C2132" s="208">
        <v>305</v>
      </c>
      <c r="D2132" s="208" t="s">
        <v>3399</v>
      </c>
    </row>
    <row r="2133" spans="3:4">
      <c r="C2133" s="208">
        <v>305</v>
      </c>
      <c r="D2133" s="208" t="s">
        <v>3400</v>
      </c>
    </row>
    <row r="2134" spans="3:4">
      <c r="C2134" s="208">
        <v>305</v>
      </c>
      <c r="D2134" s="208" t="s">
        <v>3401</v>
      </c>
    </row>
    <row r="2135" spans="3:4">
      <c r="C2135" s="208">
        <v>305</v>
      </c>
      <c r="D2135" s="208" t="s">
        <v>3408</v>
      </c>
    </row>
    <row r="2136" spans="3:4">
      <c r="C2136" s="208">
        <v>305</v>
      </c>
      <c r="D2136" s="208" t="s">
        <v>3405</v>
      </c>
    </row>
    <row r="2137" spans="3:4">
      <c r="C2137" s="208">
        <v>306</v>
      </c>
      <c r="D2137" s="208" t="s">
        <v>3397</v>
      </c>
    </row>
    <row r="2138" spans="3:4">
      <c r="C2138" s="208">
        <v>306</v>
      </c>
      <c r="D2138" s="208" t="s">
        <v>3398</v>
      </c>
    </row>
    <row r="2139" spans="3:4">
      <c r="C2139" s="208">
        <v>306</v>
      </c>
      <c r="D2139" s="208" t="s">
        <v>3409</v>
      </c>
    </row>
    <row r="2140" spans="3:4">
      <c r="C2140" s="208">
        <v>306</v>
      </c>
      <c r="D2140" s="208" t="s">
        <v>3399</v>
      </c>
    </row>
    <row r="2141" spans="3:4">
      <c r="C2141" s="208">
        <v>306</v>
      </c>
      <c r="D2141" s="208" t="s">
        <v>3410</v>
      </c>
    </row>
    <row r="2142" spans="3:4">
      <c r="C2142" s="208">
        <v>306</v>
      </c>
      <c r="D2142" s="208" t="s">
        <v>3412</v>
      </c>
    </row>
    <row r="2143" spans="3:4">
      <c r="C2143" s="208">
        <v>306</v>
      </c>
      <c r="D2143" s="208" t="s">
        <v>464</v>
      </c>
    </row>
    <row r="2144" spans="3:4">
      <c r="C2144" s="208">
        <v>307</v>
      </c>
      <c r="D2144" s="208" t="s">
        <v>3397</v>
      </c>
    </row>
    <row r="2145" spans="3:4">
      <c r="C2145" s="208">
        <v>307</v>
      </c>
      <c r="D2145" s="208" t="s">
        <v>3398</v>
      </c>
    </row>
    <row r="2146" spans="3:4">
      <c r="C2146" s="208">
        <v>307</v>
      </c>
      <c r="D2146" s="208" t="s">
        <v>3409</v>
      </c>
    </row>
    <row r="2147" spans="3:4">
      <c r="C2147" s="208">
        <v>307</v>
      </c>
      <c r="D2147" s="208" t="s">
        <v>3399</v>
      </c>
    </row>
    <row r="2148" spans="3:4">
      <c r="C2148" s="208">
        <v>307</v>
      </c>
      <c r="D2148" s="208" t="s">
        <v>3410</v>
      </c>
    </row>
    <row r="2149" spans="3:4">
      <c r="C2149" s="208">
        <v>307</v>
      </c>
      <c r="D2149" s="208" t="s">
        <v>3404</v>
      </c>
    </row>
    <row r="2150" spans="3:4">
      <c r="C2150" s="208">
        <v>307</v>
      </c>
      <c r="D2150" s="208" t="s">
        <v>671</v>
      </c>
    </row>
    <row r="2151" spans="3:4">
      <c r="C2151" s="208">
        <v>308</v>
      </c>
      <c r="D2151" s="208" t="s">
        <v>3407</v>
      </c>
    </row>
    <row r="2152" spans="3:4">
      <c r="C2152" s="208">
        <v>308</v>
      </c>
      <c r="D2152" s="208" t="s">
        <v>3406</v>
      </c>
    </row>
    <row r="2153" spans="3:4">
      <c r="C2153" s="208">
        <v>308</v>
      </c>
      <c r="D2153" s="208" t="s">
        <v>3411</v>
      </c>
    </row>
    <row r="2154" spans="3:4">
      <c r="C2154" s="208">
        <v>308</v>
      </c>
      <c r="D2154" s="208" t="s">
        <v>464</v>
      </c>
    </row>
    <row r="2155" spans="3:4">
      <c r="C2155" s="208">
        <v>308</v>
      </c>
      <c r="D2155" s="208" t="s">
        <v>3403</v>
      </c>
    </row>
    <row r="2156" spans="3:4">
      <c r="C2156" s="208">
        <v>308</v>
      </c>
      <c r="D2156" s="208" t="s">
        <v>3397</v>
      </c>
    </row>
    <row r="2157" spans="3:4">
      <c r="C2157" s="208">
        <v>308</v>
      </c>
      <c r="D2157" s="208" t="s">
        <v>3405</v>
      </c>
    </row>
    <row r="2158" spans="3:4">
      <c r="C2158" s="208">
        <v>309</v>
      </c>
      <c r="D2158" s="208" t="s">
        <v>3398</v>
      </c>
    </row>
    <row r="2159" spans="3:4">
      <c r="C2159" s="208">
        <v>309</v>
      </c>
      <c r="D2159" s="208" t="s">
        <v>3408</v>
      </c>
    </row>
    <row r="2160" spans="3:4">
      <c r="C2160" s="208">
        <v>309</v>
      </c>
      <c r="D2160" s="208" t="s">
        <v>3402</v>
      </c>
    </row>
    <row r="2161" spans="3:4">
      <c r="C2161" s="208">
        <v>309</v>
      </c>
      <c r="D2161" s="208" t="s">
        <v>3405</v>
      </c>
    </row>
    <row r="2162" spans="3:4">
      <c r="C2162" s="208">
        <v>309</v>
      </c>
      <c r="D2162" s="208" t="s">
        <v>3411</v>
      </c>
    </row>
    <row r="2163" spans="3:4">
      <c r="C2163" s="208">
        <v>309</v>
      </c>
      <c r="D2163" s="208" t="s">
        <v>3407</v>
      </c>
    </row>
    <row r="2164" spans="3:4">
      <c r="C2164" s="208">
        <v>309</v>
      </c>
      <c r="D2164" s="208" t="s">
        <v>3400</v>
      </c>
    </row>
    <row r="2165" spans="3:4">
      <c r="C2165" s="208">
        <v>310</v>
      </c>
      <c r="D2165" s="208" t="s">
        <v>471</v>
      </c>
    </row>
    <row r="2166" spans="3:4">
      <c r="C2166" s="208">
        <v>310</v>
      </c>
      <c r="D2166" s="208" t="s">
        <v>3404</v>
      </c>
    </row>
    <row r="2167" spans="3:4">
      <c r="C2167" s="208">
        <v>310</v>
      </c>
      <c r="D2167" s="208" t="s">
        <v>3397</v>
      </c>
    </row>
    <row r="2168" spans="3:4">
      <c r="C2168" s="208">
        <v>310</v>
      </c>
      <c r="D2168" s="208" t="s">
        <v>3405</v>
      </c>
    </row>
    <row r="2169" spans="3:4">
      <c r="C2169" s="208">
        <v>310</v>
      </c>
      <c r="D2169" s="208" t="s">
        <v>3406</v>
      </c>
    </row>
    <row r="2170" spans="3:4">
      <c r="C2170" s="208">
        <v>310</v>
      </c>
      <c r="D2170" s="208" t="s">
        <v>3401</v>
      </c>
    </row>
    <row r="2171" spans="3:4">
      <c r="C2171" s="208">
        <v>310</v>
      </c>
      <c r="D2171" s="208" t="s">
        <v>3410</v>
      </c>
    </row>
    <row r="2172" spans="3:4">
      <c r="C2172" s="208">
        <v>311</v>
      </c>
      <c r="D2172" s="208" t="s">
        <v>3397</v>
      </c>
    </row>
    <row r="2173" spans="3:4">
      <c r="C2173" s="208">
        <v>311</v>
      </c>
      <c r="D2173" s="208" t="s">
        <v>3398</v>
      </c>
    </row>
    <row r="2174" spans="3:4">
      <c r="C2174" s="208">
        <v>311</v>
      </c>
      <c r="D2174" s="208" t="s">
        <v>3399</v>
      </c>
    </row>
    <row r="2175" spans="3:4">
      <c r="C2175" s="208">
        <v>311</v>
      </c>
      <c r="D2175" s="208" t="s">
        <v>3400</v>
      </c>
    </row>
    <row r="2176" spans="3:4">
      <c r="C2176" s="208">
        <v>311</v>
      </c>
      <c r="D2176" s="208" t="s">
        <v>3401</v>
      </c>
    </row>
    <row r="2177" spans="3:4">
      <c r="C2177" s="208">
        <v>311</v>
      </c>
      <c r="D2177" s="208" t="s">
        <v>464</v>
      </c>
    </row>
    <row r="2178" spans="3:4">
      <c r="C2178" s="208">
        <v>311</v>
      </c>
      <c r="D2178" s="208" t="s">
        <v>3407</v>
      </c>
    </row>
    <row r="2179" spans="3:4">
      <c r="C2179" s="208">
        <v>312</v>
      </c>
      <c r="D2179" s="208" t="s">
        <v>471</v>
      </c>
    </row>
    <row r="2180" spans="3:4">
      <c r="C2180" s="208">
        <v>312</v>
      </c>
      <c r="D2180" s="208" t="s">
        <v>3404</v>
      </c>
    </row>
    <row r="2181" spans="3:4">
      <c r="C2181" s="208">
        <v>312</v>
      </c>
      <c r="D2181" s="208" t="s">
        <v>3397</v>
      </c>
    </row>
    <row r="2182" spans="3:4">
      <c r="C2182" s="208">
        <v>312</v>
      </c>
      <c r="D2182" s="208" t="s">
        <v>3405</v>
      </c>
    </row>
    <row r="2183" spans="3:4">
      <c r="C2183" s="208">
        <v>312</v>
      </c>
      <c r="D2183" s="208" t="s">
        <v>3406</v>
      </c>
    </row>
    <row r="2184" spans="3:4">
      <c r="C2184" s="208">
        <v>312</v>
      </c>
      <c r="D2184" s="208" t="s">
        <v>3409</v>
      </c>
    </row>
    <row r="2185" spans="3:4">
      <c r="C2185" s="208">
        <v>312</v>
      </c>
      <c r="D2185" s="208" t="s">
        <v>3400</v>
      </c>
    </row>
    <row r="2186" spans="3:4">
      <c r="C2186" s="208">
        <v>313</v>
      </c>
      <c r="D2186" s="208" t="s">
        <v>471</v>
      </c>
    </row>
    <row r="2187" spans="3:4">
      <c r="C2187" s="208">
        <v>313</v>
      </c>
      <c r="D2187" s="208" t="s">
        <v>3407</v>
      </c>
    </row>
    <row r="2188" spans="3:4">
      <c r="C2188" s="208">
        <v>313</v>
      </c>
      <c r="D2188" s="208" t="s">
        <v>3409</v>
      </c>
    </row>
    <row r="2189" spans="3:4">
      <c r="C2189" s="208">
        <v>313</v>
      </c>
      <c r="D2189" s="208" t="s">
        <v>3408</v>
      </c>
    </row>
    <row r="2190" spans="3:4">
      <c r="C2190" s="208">
        <v>313</v>
      </c>
      <c r="D2190" s="208" t="s">
        <v>670</v>
      </c>
    </row>
    <row r="2191" spans="3:4">
      <c r="C2191" s="208">
        <v>313</v>
      </c>
      <c r="D2191" s="208" t="s">
        <v>3404</v>
      </c>
    </row>
    <row r="2192" spans="3:4">
      <c r="C2192" s="208">
        <v>313</v>
      </c>
      <c r="D2192" s="208" t="s">
        <v>3411</v>
      </c>
    </row>
    <row r="2193" spans="3:4">
      <c r="C2193" s="208">
        <v>314</v>
      </c>
      <c r="D2193" s="208" t="s">
        <v>3397</v>
      </c>
    </row>
    <row r="2194" spans="3:4">
      <c r="C2194" s="208">
        <v>314</v>
      </c>
      <c r="D2194" s="208" t="s">
        <v>3398</v>
      </c>
    </row>
    <row r="2195" spans="3:4">
      <c r="C2195" s="208">
        <v>314</v>
      </c>
      <c r="D2195" s="208" t="s">
        <v>3409</v>
      </c>
    </row>
    <row r="2196" spans="3:4">
      <c r="C2196" s="208">
        <v>314</v>
      </c>
      <c r="D2196" s="208" t="s">
        <v>3399</v>
      </c>
    </row>
    <row r="2197" spans="3:4">
      <c r="C2197" s="208">
        <v>314</v>
      </c>
      <c r="D2197" s="208" t="s">
        <v>3410</v>
      </c>
    </row>
    <row r="2198" spans="3:4">
      <c r="C2198" s="208">
        <v>314</v>
      </c>
      <c r="D2198" s="208" t="s">
        <v>3406</v>
      </c>
    </row>
    <row r="2199" spans="3:4">
      <c r="C2199" s="208">
        <v>314</v>
      </c>
      <c r="D2199" s="208" t="s">
        <v>3407</v>
      </c>
    </row>
    <row r="2200" spans="3:4">
      <c r="C2200" s="208">
        <v>315</v>
      </c>
      <c r="D2200" s="208" t="s">
        <v>3397</v>
      </c>
    </row>
    <row r="2201" spans="3:4">
      <c r="C2201" s="208">
        <v>315</v>
      </c>
      <c r="D2201" s="208" t="s">
        <v>3398</v>
      </c>
    </row>
    <row r="2202" spans="3:4">
      <c r="C2202" s="208">
        <v>315</v>
      </c>
      <c r="D2202" s="208" t="s">
        <v>3409</v>
      </c>
    </row>
    <row r="2203" spans="3:4">
      <c r="C2203" s="208">
        <v>315</v>
      </c>
      <c r="D2203" s="208" t="s">
        <v>3399</v>
      </c>
    </row>
    <row r="2204" spans="3:4">
      <c r="C2204" s="208">
        <v>315</v>
      </c>
      <c r="D2204" s="208" t="s">
        <v>3410</v>
      </c>
    </row>
    <row r="2205" spans="3:4">
      <c r="C2205" s="208">
        <v>315</v>
      </c>
      <c r="D2205" s="208" t="s">
        <v>3401</v>
      </c>
    </row>
    <row r="2206" spans="3:4">
      <c r="C2206" s="208">
        <v>315</v>
      </c>
      <c r="D2206" s="208" t="s">
        <v>464</v>
      </c>
    </row>
    <row r="2207" spans="3:4">
      <c r="C2207" s="208">
        <v>316</v>
      </c>
      <c r="D2207" s="208" t="s">
        <v>3397</v>
      </c>
    </row>
    <row r="2208" spans="3:4">
      <c r="C2208" s="208">
        <v>316</v>
      </c>
      <c r="D2208" s="208" t="s">
        <v>3398</v>
      </c>
    </row>
    <row r="2209" spans="3:4">
      <c r="C2209" s="208">
        <v>316</v>
      </c>
      <c r="D2209" s="208" t="s">
        <v>3399</v>
      </c>
    </row>
    <row r="2210" spans="3:4">
      <c r="C2210" s="208">
        <v>316</v>
      </c>
      <c r="D2210" s="208" t="s">
        <v>3400</v>
      </c>
    </row>
    <row r="2211" spans="3:4">
      <c r="C2211" s="208">
        <v>316</v>
      </c>
      <c r="D2211" s="208" t="s">
        <v>3401</v>
      </c>
    </row>
    <row r="2212" spans="3:4">
      <c r="C2212" s="208">
        <v>316</v>
      </c>
      <c r="D2212" s="208" t="s">
        <v>3409</v>
      </c>
    </row>
    <row r="2213" spans="3:4">
      <c r="C2213" s="208">
        <v>316</v>
      </c>
      <c r="D2213" s="208" t="s">
        <v>3410</v>
      </c>
    </row>
    <row r="2214" spans="3:4">
      <c r="C2214" s="208">
        <v>317</v>
      </c>
      <c r="D2214" s="208" t="s">
        <v>3399</v>
      </c>
    </row>
    <row r="2215" spans="3:4">
      <c r="C2215" s="208">
        <v>317</v>
      </c>
      <c r="D2215" s="208" t="s">
        <v>3402</v>
      </c>
    </row>
    <row r="2216" spans="3:4">
      <c r="C2216" s="208">
        <v>317</v>
      </c>
      <c r="D2216" s="208" t="s">
        <v>464</v>
      </c>
    </row>
    <row r="2217" spans="3:4">
      <c r="C2217" s="208">
        <v>317</v>
      </c>
      <c r="D2217" s="208" t="s">
        <v>3401</v>
      </c>
    </row>
    <row r="2218" spans="3:4">
      <c r="C2218" s="208">
        <v>317</v>
      </c>
      <c r="D2218" s="208" t="s">
        <v>3403</v>
      </c>
    </row>
    <row r="2219" spans="3:4">
      <c r="C2219" s="208">
        <v>317</v>
      </c>
      <c r="D2219" s="208" t="s">
        <v>3400</v>
      </c>
    </row>
    <row r="2220" spans="3:4">
      <c r="C2220" s="208">
        <v>317</v>
      </c>
      <c r="D2220" s="208" t="s">
        <v>3398</v>
      </c>
    </row>
    <row r="2221" spans="3:4">
      <c r="C2221" s="208">
        <v>318</v>
      </c>
      <c r="D2221" s="208" t="s">
        <v>3399</v>
      </c>
    </row>
    <row r="2222" spans="3:4">
      <c r="C2222" s="208">
        <v>318</v>
      </c>
      <c r="D2222" s="208" t="s">
        <v>3402</v>
      </c>
    </row>
    <row r="2223" spans="3:4">
      <c r="C2223" s="208">
        <v>318</v>
      </c>
      <c r="D2223" s="208" t="s">
        <v>464</v>
      </c>
    </row>
    <row r="2224" spans="3:4">
      <c r="C2224" s="208">
        <v>318</v>
      </c>
      <c r="D2224" s="208" t="s">
        <v>3401</v>
      </c>
    </row>
    <row r="2225" spans="3:4">
      <c r="C2225" s="208">
        <v>318</v>
      </c>
      <c r="D2225" s="208" t="s">
        <v>3403</v>
      </c>
    </row>
    <row r="2226" spans="3:4">
      <c r="C2226" s="208">
        <v>318</v>
      </c>
      <c r="D2226" s="208" t="s">
        <v>3406</v>
      </c>
    </row>
    <row r="2227" spans="3:4">
      <c r="C2227" s="208">
        <v>318</v>
      </c>
      <c r="D2227" s="208" t="s">
        <v>471</v>
      </c>
    </row>
    <row r="2228" spans="3:4">
      <c r="C2228" s="208">
        <v>319</v>
      </c>
      <c r="D2228" s="208" t="s">
        <v>3397</v>
      </c>
    </row>
    <row r="2229" spans="3:4">
      <c r="C2229" s="208">
        <v>319</v>
      </c>
      <c r="D2229" s="208" t="s">
        <v>3398</v>
      </c>
    </row>
    <row r="2230" spans="3:4">
      <c r="C2230" s="208">
        <v>319</v>
      </c>
      <c r="D2230" s="208" t="s">
        <v>3399</v>
      </c>
    </row>
    <row r="2231" spans="3:4">
      <c r="C2231" s="208">
        <v>319</v>
      </c>
      <c r="D2231" s="208" t="s">
        <v>3400</v>
      </c>
    </row>
    <row r="2232" spans="3:4">
      <c r="C2232" s="208">
        <v>319</v>
      </c>
      <c r="D2232" s="208" t="s">
        <v>3401</v>
      </c>
    </row>
    <row r="2233" spans="3:4">
      <c r="C2233" s="208">
        <v>319</v>
      </c>
      <c r="D2233" s="208" t="s">
        <v>3405</v>
      </c>
    </row>
    <row r="2234" spans="3:4">
      <c r="C2234" s="208">
        <v>319</v>
      </c>
      <c r="D2234" s="208" t="s">
        <v>670</v>
      </c>
    </row>
    <row r="2235" spans="3:4">
      <c r="C2235" s="208">
        <v>320</v>
      </c>
      <c r="D2235" s="208" t="s">
        <v>471</v>
      </c>
    </row>
    <row r="2236" spans="3:4">
      <c r="C2236" s="208">
        <v>320</v>
      </c>
      <c r="D2236" s="208" t="s">
        <v>3397</v>
      </c>
    </row>
    <row r="2237" spans="3:4">
      <c r="C2237" s="208">
        <v>320</v>
      </c>
      <c r="D2237" s="208" t="s">
        <v>670</v>
      </c>
    </row>
    <row r="2238" spans="3:4">
      <c r="C2238" s="208">
        <v>320</v>
      </c>
      <c r="D2238" s="208" t="s">
        <v>671</v>
      </c>
    </row>
    <row r="2239" spans="3:4">
      <c r="C2239" s="208">
        <v>320</v>
      </c>
      <c r="D2239" s="208" t="s">
        <v>3406</v>
      </c>
    </row>
    <row r="2240" spans="3:4">
      <c r="C2240" s="208">
        <v>320</v>
      </c>
      <c r="D2240" s="208" t="s">
        <v>3408</v>
      </c>
    </row>
    <row r="2241" spans="3:4">
      <c r="C2241" s="208">
        <v>320</v>
      </c>
      <c r="D2241" s="208" t="s">
        <v>3410</v>
      </c>
    </row>
    <row r="2242" spans="3:4">
      <c r="C2242" s="208">
        <v>321</v>
      </c>
      <c r="D2242" s="208" t="s">
        <v>3398</v>
      </c>
    </row>
    <row r="2243" spans="3:4">
      <c r="C2243" s="208">
        <v>321</v>
      </c>
      <c r="D2243" s="208" t="s">
        <v>3408</v>
      </c>
    </row>
    <row r="2244" spans="3:4">
      <c r="C2244" s="208">
        <v>321</v>
      </c>
      <c r="D2244" s="208" t="s">
        <v>3402</v>
      </c>
    </row>
    <row r="2245" spans="3:4">
      <c r="C2245" s="208">
        <v>321</v>
      </c>
      <c r="D2245" s="208" t="s">
        <v>3405</v>
      </c>
    </row>
    <row r="2246" spans="3:4">
      <c r="C2246" s="208">
        <v>321</v>
      </c>
      <c r="D2246" s="208" t="s">
        <v>3411</v>
      </c>
    </row>
    <row r="2247" spans="3:4">
      <c r="C2247" s="208">
        <v>321</v>
      </c>
      <c r="D2247" s="208" t="s">
        <v>3399</v>
      </c>
    </row>
    <row r="2248" spans="3:4">
      <c r="C2248" s="208">
        <v>321</v>
      </c>
      <c r="D2248" s="208" t="s">
        <v>3401</v>
      </c>
    </row>
    <row r="2249" spans="3:4">
      <c r="C2249" s="208">
        <v>322</v>
      </c>
      <c r="D2249" s="208" t="s">
        <v>471</v>
      </c>
    </row>
    <row r="2250" spans="3:4">
      <c r="C2250" s="208">
        <v>322</v>
      </c>
      <c r="D2250" s="208" t="s">
        <v>3407</v>
      </c>
    </row>
    <row r="2251" spans="3:4">
      <c r="C2251" s="208">
        <v>322</v>
      </c>
      <c r="D2251" s="208" t="s">
        <v>3409</v>
      </c>
    </row>
    <row r="2252" spans="3:4">
      <c r="C2252" s="208">
        <v>322</v>
      </c>
      <c r="D2252" s="208" t="s">
        <v>3408</v>
      </c>
    </row>
    <row r="2253" spans="3:4">
      <c r="C2253" s="208">
        <v>322</v>
      </c>
      <c r="D2253" s="208" t="s">
        <v>670</v>
      </c>
    </row>
    <row r="2254" spans="3:4">
      <c r="C2254" s="208">
        <v>322</v>
      </c>
      <c r="D2254" s="208" t="s">
        <v>3412</v>
      </c>
    </row>
    <row r="2255" spans="3:4">
      <c r="C2255" s="208">
        <v>322</v>
      </c>
      <c r="D2255" s="208" t="s">
        <v>3406</v>
      </c>
    </row>
    <row r="2256" spans="3:4">
      <c r="C2256" s="208">
        <v>323</v>
      </c>
      <c r="D2256" s="208" t="s">
        <v>3397</v>
      </c>
    </row>
    <row r="2257" spans="3:4">
      <c r="C2257" s="208">
        <v>323</v>
      </c>
      <c r="D2257" s="208" t="s">
        <v>3398</v>
      </c>
    </row>
    <row r="2258" spans="3:4">
      <c r="C2258" s="208">
        <v>323</v>
      </c>
      <c r="D2258" s="208" t="s">
        <v>3399</v>
      </c>
    </row>
    <row r="2259" spans="3:4">
      <c r="C2259" s="208">
        <v>323</v>
      </c>
      <c r="D2259" s="208" t="s">
        <v>3400</v>
      </c>
    </row>
    <row r="2260" spans="3:4">
      <c r="C2260" s="208">
        <v>323</v>
      </c>
      <c r="D2260" s="208" t="s">
        <v>3401</v>
      </c>
    </row>
    <row r="2261" spans="3:4">
      <c r="C2261" s="208">
        <v>323</v>
      </c>
      <c r="D2261" s="208" t="s">
        <v>3410</v>
      </c>
    </row>
    <row r="2262" spans="3:4">
      <c r="C2262" s="208">
        <v>323</v>
      </c>
      <c r="D2262" s="208" t="s">
        <v>3410</v>
      </c>
    </row>
    <row r="2263" spans="3:4">
      <c r="C2263" s="208">
        <v>324</v>
      </c>
      <c r="D2263" s="208" t="s">
        <v>471</v>
      </c>
    </row>
    <row r="2264" spans="3:4">
      <c r="C2264" s="208">
        <v>324</v>
      </c>
      <c r="D2264" s="208" t="s">
        <v>3404</v>
      </c>
    </row>
    <row r="2265" spans="3:4">
      <c r="C2265" s="208">
        <v>324</v>
      </c>
      <c r="D2265" s="208" t="s">
        <v>3397</v>
      </c>
    </row>
    <row r="2266" spans="3:4">
      <c r="C2266" s="208">
        <v>324</v>
      </c>
      <c r="D2266" s="208" t="s">
        <v>3405</v>
      </c>
    </row>
    <row r="2267" spans="3:4">
      <c r="C2267" s="208">
        <v>324</v>
      </c>
      <c r="D2267" s="208" t="s">
        <v>3406</v>
      </c>
    </row>
    <row r="2268" spans="3:4">
      <c r="C2268" s="208">
        <v>324</v>
      </c>
      <c r="D2268" s="208" t="s">
        <v>3408</v>
      </c>
    </row>
    <row r="2269" spans="3:4">
      <c r="C2269" s="208">
        <v>324</v>
      </c>
      <c r="D2269" s="208" t="s">
        <v>3408</v>
      </c>
    </row>
    <row r="2270" spans="3:4">
      <c r="C2270" s="208">
        <v>325</v>
      </c>
      <c r="D2270" s="208" t="s">
        <v>3407</v>
      </c>
    </row>
    <row r="2271" spans="3:4">
      <c r="C2271" s="208">
        <v>325</v>
      </c>
      <c r="D2271" s="208" t="s">
        <v>3406</v>
      </c>
    </row>
    <row r="2272" spans="3:4">
      <c r="C2272" s="208">
        <v>325</v>
      </c>
      <c r="D2272" s="208" t="s">
        <v>3411</v>
      </c>
    </row>
    <row r="2273" spans="3:4">
      <c r="C2273" s="208">
        <v>325</v>
      </c>
      <c r="D2273" s="208" t="s">
        <v>464</v>
      </c>
    </row>
    <row r="2274" spans="3:4">
      <c r="C2274" s="208">
        <v>325</v>
      </c>
      <c r="D2274" s="208" t="s">
        <v>3403</v>
      </c>
    </row>
    <row r="2275" spans="3:4">
      <c r="C2275" s="208">
        <v>325</v>
      </c>
      <c r="D2275" s="208" t="s">
        <v>3400</v>
      </c>
    </row>
    <row r="2276" spans="3:4">
      <c r="C2276" s="208">
        <v>325</v>
      </c>
      <c r="D2276" s="208" t="s">
        <v>3402</v>
      </c>
    </row>
    <row r="2277" spans="3:4">
      <c r="C2277" s="208">
        <v>326</v>
      </c>
      <c r="D2277" s="208" t="s">
        <v>3407</v>
      </c>
    </row>
    <row r="2278" spans="3:4">
      <c r="C2278" s="208">
        <v>326</v>
      </c>
      <c r="D2278" s="208" t="s">
        <v>3406</v>
      </c>
    </row>
    <row r="2279" spans="3:4">
      <c r="C2279" s="208">
        <v>326</v>
      </c>
      <c r="D2279" s="208" t="s">
        <v>3411</v>
      </c>
    </row>
    <row r="2280" spans="3:4">
      <c r="C2280" s="208">
        <v>326</v>
      </c>
      <c r="D2280" s="208" t="s">
        <v>464</v>
      </c>
    </row>
    <row r="2281" spans="3:4">
      <c r="C2281" s="208">
        <v>326</v>
      </c>
      <c r="D2281" s="208" t="s">
        <v>3403</v>
      </c>
    </row>
    <row r="2282" spans="3:4">
      <c r="C2282" s="208">
        <v>326</v>
      </c>
      <c r="D2282" s="208" t="s">
        <v>3404</v>
      </c>
    </row>
    <row r="2283" spans="3:4">
      <c r="C2283" s="208">
        <v>326</v>
      </c>
      <c r="D2283" s="208" t="s">
        <v>670</v>
      </c>
    </row>
    <row r="2284" spans="3:4">
      <c r="C2284" s="208">
        <v>327</v>
      </c>
      <c r="D2284" s="208" t="s">
        <v>3398</v>
      </c>
    </row>
    <row r="2285" spans="3:4">
      <c r="C2285" s="208">
        <v>327</v>
      </c>
      <c r="D2285" s="208" t="s">
        <v>3408</v>
      </c>
    </row>
    <row r="2286" spans="3:4">
      <c r="C2286" s="208">
        <v>327</v>
      </c>
      <c r="D2286" s="208" t="s">
        <v>3402</v>
      </c>
    </row>
    <row r="2287" spans="3:4">
      <c r="C2287" s="208">
        <v>327</v>
      </c>
      <c r="D2287" s="208" t="s">
        <v>3405</v>
      </c>
    </row>
    <row r="2288" spans="3:4">
      <c r="C2288" s="208">
        <v>327</v>
      </c>
      <c r="D2288" s="208" t="s">
        <v>3411</v>
      </c>
    </row>
    <row r="2289" spans="3:4">
      <c r="C2289" s="208">
        <v>327</v>
      </c>
      <c r="D2289" s="208" t="s">
        <v>3401</v>
      </c>
    </row>
    <row r="2290" spans="3:4">
      <c r="C2290" s="208">
        <v>327</v>
      </c>
      <c r="D2290" s="208" t="s">
        <v>464</v>
      </c>
    </row>
    <row r="2291" spans="3:4">
      <c r="C2291" s="208">
        <v>328</v>
      </c>
      <c r="D2291" s="208" t="s">
        <v>3404</v>
      </c>
    </row>
    <row r="2292" spans="3:4">
      <c r="C2292" s="208">
        <v>328</v>
      </c>
      <c r="D2292" s="208" t="s">
        <v>3399</v>
      </c>
    </row>
    <row r="2293" spans="3:4">
      <c r="C2293" s="208">
        <v>328</v>
      </c>
      <c r="D2293" s="208" t="s">
        <v>3402</v>
      </c>
    </row>
    <row r="2294" spans="3:4">
      <c r="C2294" s="208">
        <v>328</v>
      </c>
      <c r="D2294" s="208" t="s">
        <v>3405</v>
      </c>
    </row>
    <row r="2295" spans="3:4">
      <c r="C2295" s="208">
        <v>328</v>
      </c>
      <c r="D2295" s="208" t="s">
        <v>3406</v>
      </c>
    </row>
    <row r="2296" spans="3:4">
      <c r="C2296" s="208">
        <v>328</v>
      </c>
      <c r="D2296" s="208" t="s">
        <v>3398</v>
      </c>
    </row>
    <row r="2297" spans="3:4">
      <c r="C2297" s="208">
        <v>328</v>
      </c>
      <c r="D2297" s="208" t="s">
        <v>3408</v>
      </c>
    </row>
    <row r="2298" spans="3:4">
      <c r="C2298" s="208">
        <v>329</v>
      </c>
      <c r="D2298" s="208" t="s">
        <v>3404</v>
      </c>
    </row>
    <row r="2299" spans="3:4">
      <c r="C2299" s="208">
        <v>329</v>
      </c>
      <c r="D2299" s="208" t="s">
        <v>3399</v>
      </c>
    </row>
    <row r="2300" spans="3:4">
      <c r="C2300" s="208">
        <v>329</v>
      </c>
      <c r="D2300" s="208" t="s">
        <v>3402</v>
      </c>
    </row>
    <row r="2301" spans="3:4">
      <c r="C2301" s="208">
        <v>329</v>
      </c>
      <c r="D2301" s="208" t="s">
        <v>3405</v>
      </c>
    </row>
    <row r="2302" spans="3:4">
      <c r="C2302" s="208">
        <v>329</v>
      </c>
      <c r="D2302" s="208" t="s">
        <v>3406</v>
      </c>
    </row>
    <row r="2303" spans="3:4">
      <c r="C2303" s="208">
        <v>329</v>
      </c>
      <c r="D2303" s="208" t="s">
        <v>3412</v>
      </c>
    </row>
    <row r="2304" spans="3:4">
      <c r="C2304" s="208">
        <v>329</v>
      </c>
      <c r="D2304" s="208" t="s">
        <v>671</v>
      </c>
    </row>
    <row r="2305" spans="3:4">
      <c r="C2305" s="208">
        <v>330</v>
      </c>
      <c r="D2305" s="208" t="s">
        <v>670</v>
      </c>
    </row>
    <row r="2306" spans="3:4">
      <c r="C2306" s="208">
        <v>330</v>
      </c>
      <c r="D2306" s="208" t="s">
        <v>3405</v>
      </c>
    </row>
    <row r="2307" spans="3:4">
      <c r="C2307" s="208">
        <v>330</v>
      </c>
      <c r="D2307" s="208" t="s">
        <v>671</v>
      </c>
    </row>
    <row r="2308" spans="3:4">
      <c r="C2308" s="208">
        <v>330</v>
      </c>
      <c r="D2308" s="208" t="s">
        <v>3406</v>
      </c>
    </row>
    <row r="2309" spans="3:4">
      <c r="C2309" s="208">
        <v>330</v>
      </c>
      <c r="D2309" s="208" t="s">
        <v>3400</v>
      </c>
    </row>
    <row r="2310" spans="3:4">
      <c r="C2310" s="208">
        <v>330</v>
      </c>
      <c r="D2310" s="208" t="s">
        <v>464</v>
      </c>
    </row>
    <row r="2311" spans="3:4">
      <c r="C2311" s="208">
        <v>330</v>
      </c>
      <c r="D2311" s="208" t="s">
        <v>3403</v>
      </c>
    </row>
    <row r="2312" spans="3:4">
      <c r="C2312" s="208">
        <v>331</v>
      </c>
      <c r="D2312" s="208" t="s">
        <v>3397</v>
      </c>
    </row>
    <row r="2313" spans="3:4">
      <c r="C2313" s="208">
        <v>331</v>
      </c>
      <c r="D2313" s="208" t="s">
        <v>3398</v>
      </c>
    </row>
    <row r="2314" spans="3:4">
      <c r="C2314" s="208">
        <v>331</v>
      </c>
      <c r="D2314" s="208" t="s">
        <v>3399</v>
      </c>
    </row>
    <row r="2315" spans="3:4">
      <c r="C2315" s="208">
        <v>331</v>
      </c>
      <c r="D2315" s="208" t="s">
        <v>3400</v>
      </c>
    </row>
    <row r="2316" spans="3:4">
      <c r="C2316" s="208">
        <v>331</v>
      </c>
      <c r="D2316" s="208" t="s">
        <v>3401</v>
      </c>
    </row>
    <row r="2317" spans="3:4">
      <c r="C2317" s="208">
        <v>331</v>
      </c>
      <c r="D2317" s="208" t="s">
        <v>3404</v>
      </c>
    </row>
    <row r="2318" spans="3:4">
      <c r="C2318" s="208">
        <v>331</v>
      </c>
      <c r="D2318" s="208" t="s">
        <v>3409</v>
      </c>
    </row>
    <row r="2319" spans="3:4">
      <c r="C2319" s="208">
        <v>332</v>
      </c>
      <c r="D2319" s="208" t="s">
        <v>3398</v>
      </c>
    </row>
    <row r="2320" spans="3:4">
      <c r="C2320" s="208">
        <v>332</v>
      </c>
      <c r="D2320" s="208" t="s">
        <v>3408</v>
      </c>
    </row>
    <row r="2321" spans="3:4">
      <c r="C2321" s="208">
        <v>332</v>
      </c>
      <c r="D2321" s="208" t="s">
        <v>3402</v>
      </c>
    </row>
    <row r="2322" spans="3:4">
      <c r="C2322" s="208">
        <v>332</v>
      </c>
      <c r="D2322" s="208" t="s">
        <v>3405</v>
      </c>
    </row>
    <row r="2323" spans="3:4">
      <c r="C2323" s="208">
        <v>332</v>
      </c>
      <c r="D2323" s="208" t="s">
        <v>3411</v>
      </c>
    </row>
    <row r="2324" spans="3:4">
      <c r="C2324" s="208">
        <v>332</v>
      </c>
      <c r="D2324" s="208" t="s">
        <v>3406</v>
      </c>
    </row>
    <row r="2325" spans="3:4">
      <c r="C2325" s="208">
        <v>332</v>
      </c>
      <c r="D2325" s="208" t="s">
        <v>3409</v>
      </c>
    </row>
    <row r="2326" spans="3:4">
      <c r="C2326" s="208">
        <v>333</v>
      </c>
      <c r="D2326" s="208" t="s">
        <v>471</v>
      </c>
    </row>
    <row r="2327" spans="3:4">
      <c r="C2327" s="208">
        <v>333</v>
      </c>
      <c r="D2327" s="208" t="s">
        <v>3404</v>
      </c>
    </row>
    <row r="2328" spans="3:4">
      <c r="C2328" s="208">
        <v>333</v>
      </c>
      <c r="D2328" s="208" t="s">
        <v>3397</v>
      </c>
    </row>
    <row r="2329" spans="3:4">
      <c r="C2329" s="208">
        <v>333</v>
      </c>
      <c r="D2329" s="208" t="s">
        <v>3405</v>
      </c>
    </row>
    <row r="2330" spans="3:4">
      <c r="C2330" s="208">
        <v>333</v>
      </c>
      <c r="D2330" s="208" t="s">
        <v>3406</v>
      </c>
    </row>
    <row r="2331" spans="3:4">
      <c r="C2331" s="208">
        <v>333</v>
      </c>
      <c r="D2331" s="208" t="s">
        <v>3411</v>
      </c>
    </row>
    <row r="2332" spans="3:4">
      <c r="C2332" s="208">
        <v>333</v>
      </c>
      <c r="D2332" s="208" t="s">
        <v>3399</v>
      </c>
    </row>
    <row r="2333" spans="3:4">
      <c r="C2333" s="208">
        <v>334</v>
      </c>
      <c r="D2333" s="208" t="s">
        <v>471</v>
      </c>
    </row>
    <row r="2334" spans="3:4">
      <c r="C2334" s="208">
        <v>334</v>
      </c>
      <c r="D2334" s="208" t="s">
        <v>3404</v>
      </c>
    </row>
    <row r="2335" spans="3:4">
      <c r="C2335" s="208">
        <v>334</v>
      </c>
      <c r="D2335" s="208" t="s">
        <v>3397</v>
      </c>
    </row>
    <row r="2336" spans="3:4">
      <c r="C2336" s="208">
        <v>334</v>
      </c>
      <c r="D2336" s="208" t="s">
        <v>3405</v>
      </c>
    </row>
    <row r="2337" spans="3:4">
      <c r="C2337" s="208">
        <v>334</v>
      </c>
      <c r="D2337" s="208" t="s">
        <v>3406</v>
      </c>
    </row>
    <row r="2338" spans="3:4">
      <c r="C2338" s="208">
        <v>334</v>
      </c>
      <c r="D2338" s="208" t="s">
        <v>3401</v>
      </c>
    </row>
    <row r="2339" spans="3:4">
      <c r="C2339" s="208">
        <v>334</v>
      </c>
      <c r="D2339" s="208" t="s">
        <v>3407</v>
      </c>
    </row>
    <row r="2340" spans="3:4">
      <c r="C2340" s="208">
        <v>335</v>
      </c>
      <c r="D2340" s="208" t="s">
        <v>3399</v>
      </c>
    </row>
    <row r="2341" spans="3:4">
      <c r="C2341" s="208">
        <v>335</v>
      </c>
      <c r="D2341" s="208" t="s">
        <v>3402</v>
      </c>
    </row>
    <row r="2342" spans="3:4">
      <c r="C2342" s="208">
        <v>335</v>
      </c>
      <c r="D2342" s="208" t="s">
        <v>464</v>
      </c>
    </row>
    <row r="2343" spans="3:4">
      <c r="C2343" s="208">
        <v>335</v>
      </c>
      <c r="D2343" s="208" t="s">
        <v>3401</v>
      </c>
    </row>
    <row r="2344" spans="3:4">
      <c r="C2344" s="208">
        <v>335</v>
      </c>
      <c r="D2344" s="208" t="s">
        <v>3403</v>
      </c>
    </row>
    <row r="2345" spans="3:4">
      <c r="C2345" s="208">
        <v>335</v>
      </c>
      <c r="D2345" s="208" t="s">
        <v>3405</v>
      </c>
    </row>
    <row r="2346" spans="3:4">
      <c r="C2346" s="208">
        <v>335</v>
      </c>
      <c r="D2346" s="208" t="s">
        <v>3406</v>
      </c>
    </row>
    <row r="2347" spans="3:4">
      <c r="C2347" s="208">
        <v>336</v>
      </c>
      <c r="D2347" s="208" t="s">
        <v>3404</v>
      </c>
    </row>
    <row r="2348" spans="3:4">
      <c r="C2348" s="208">
        <v>336</v>
      </c>
      <c r="D2348" s="208" t="s">
        <v>3399</v>
      </c>
    </row>
    <row r="2349" spans="3:4">
      <c r="C2349" s="208">
        <v>336</v>
      </c>
      <c r="D2349" s="208" t="s">
        <v>3402</v>
      </c>
    </row>
    <row r="2350" spans="3:4">
      <c r="C2350" s="208">
        <v>336</v>
      </c>
      <c r="D2350" s="208" t="s">
        <v>3405</v>
      </c>
    </row>
    <row r="2351" spans="3:4">
      <c r="C2351" s="208">
        <v>336</v>
      </c>
      <c r="D2351" s="208" t="s">
        <v>3406</v>
      </c>
    </row>
    <row r="2352" spans="3:4">
      <c r="C2352" s="208">
        <v>336</v>
      </c>
      <c r="D2352" s="208" t="s">
        <v>3412</v>
      </c>
    </row>
    <row r="2353" spans="3:4">
      <c r="C2353" s="208">
        <v>336</v>
      </c>
      <c r="D2353" s="208" t="s">
        <v>3411</v>
      </c>
    </row>
    <row r="2354" spans="3:4">
      <c r="C2354" s="208">
        <v>337</v>
      </c>
      <c r="D2354" s="208" t="s">
        <v>471</v>
      </c>
    </row>
    <row r="2355" spans="3:4">
      <c r="C2355" s="208">
        <v>337</v>
      </c>
      <c r="D2355" s="208" t="s">
        <v>3397</v>
      </c>
    </row>
    <row r="2356" spans="3:4">
      <c r="C2356" s="208">
        <v>337</v>
      </c>
      <c r="D2356" s="208" t="s">
        <v>670</v>
      </c>
    </row>
    <row r="2357" spans="3:4">
      <c r="C2357" s="208">
        <v>337</v>
      </c>
      <c r="D2357" s="208" t="s">
        <v>671</v>
      </c>
    </row>
    <row r="2358" spans="3:4">
      <c r="C2358" s="208">
        <v>337</v>
      </c>
      <c r="D2358" s="208" t="s">
        <v>3406</v>
      </c>
    </row>
    <row r="2359" spans="3:4">
      <c r="C2359" s="208">
        <v>337</v>
      </c>
      <c r="D2359" s="208" t="s">
        <v>3398</v>
      </c>
    </row>
    <row r="2360" spans="3:4">
      <c r="C2360" s="208">
        <v>337</v>
      </c>
      <c r="D2360" s="208" t="s">
        <v>3409</v>
      </c>
    </row>
    <row r="2361" spans="3:4">
      <c r="C2361" s="208">
        <v>338</v>
      </c>
      <c r="D2361" s="208" t="s">
        <v>3407</v>
      </c>
    </row>
    <row r="2362" spans="3:4">
      <c r="C2362" s="208">
        <v>338</v>
      </c>
      <c r="D2362" s="208" t="s">
        <v>3406</v>
      </c>
    </row>
    <row r="2363" spans="3:4">
      <c r="C2363" s="208">
        <v>338</v>
      </c>
      <c r="D2363" s="208" t="s">
        <v>3411</v>
      </c>
    </row>
    <row r="2364" spans="3:4">
      <c r="C2364" s="208">
        <v>338</v>
      </c>
      <c r="D2364" s="208" t="s">
        <v>464</v>
      </c>
    </row>
    <row r="2365" spans="3:4">
      <c r="C2365" s="208">
        <v>338</v>
      </c>
      <c r="D2365" s="208" t="s">
        <v>3403</v>
      </c>
    </row>
    <row r="2366" spans="3:4">
      <c r="C2366" s="208">
        <v>338</v>
      </c>
      <c r="D2366" s="208" t="s">
        <v>3398</v>
      </c>
    </row>
    <row r="2367" spans="3:4">
      <c r="C2367" s="208">
        <v>338</v>
      </c>
      <c r="D2367" s="208" t="s">
        <v>3399</v>
      </c>
    </row>
    <row r="2368" spans="3:4">
      <c r="C2368" s="208">
        <v>339</v>
      </c>
      <c r="D2368" s="208" t="s">
        <v>3398</v>
      </c>
    </row>
    <row r="2369" spans="3:4">
      <c r="C2369" s="208">
        <v>339</v>
      </c>
      <c r="D2369" s="208" t="s">
        <v>3408</v>
      </c>
    </row>
    <row r="2370" spans="3:4">
      <c r="C2370" s="208">
        <v>339</v>
      </c>
      <c r="D2370" s="208" t="s">
        <v>3402</v>
      </c>
    </row>
    <row r="2371" spans="3:4">
      <c r="C2371" s="208">
        <v>339</v>
      </c>
      <c r="D2371" s="208" t="s">
        <v>3405</v>
      </c>
    </row>
    <row r="2372" spans="3:4">
      <c r="C2372" s="208">
        <v>339</v>
      </c>
      <c r="D2372" s="208" t="s">
        <v>3411</v>
      </c>
    </row>
    <row r="2373" spans="3:4">
      <c r="C2373" s="208">
        <v>339</v>
      </c>
      <c r="D2373" s="208" t="s">
        <v>471</v>
      </c>
    </row>
    <row r="2374" spans="3:4">
      <c r="C2374" s="208">
        <v>339</v>
      </c>
      <c r="D2374" s="208" t="s">
        <v>3400</v>
      </c>
    </row>
    <row r="2375" spans="3:4">
      <c r="C2375" s="208">
        <v>340</v>
      </c>
      <c r="D2375" s="208" t="s">
        <v>3397</v>
      </c>
    </row>
    <row r="2376" spans="3:4">
      <c r="C2376" s="208">
        <v>340</v>
      </c>
      <c r="D2376" s="208" t="s">
        <v>3398</v>
      </c>
    </row>
    <row r="2377" spans="3:4">
      <c r="C2377" s="208">
        <v>340</v>
      </c>
      <c r="D2377" s="208" t="s">
        <v>3399</v>
      </c>
    </row>
    <row r="2378" spans="3:4">
      <c r="C2378" s="208">
        <v>340</v>
      </c>
      <c r="D2378" s="208" t="s">
        <v>3400</v>
      </c>
    </row>
    <row r="2379" spans="3:4">
      <c r="C2379" s="208">
        <v>340</v>
      </c>
      <c r="D2379" s="208" t="s">
        <v>3401</v>
      </c>
    </row>
    <row r="2380" spans="3:4">
      <c r="C2380" s="208">
        <v>340</v>
      </c>
      <c r="D2380" s="208" t="s">
        <v>3410</v>
      </c>
    </row>
    <row r="2381" spans="3:4">
      <c r="C2381" s="208">
        <v>340</v>
      </c>
      <c r="D2381" s="208" t="s">
        <v>3411</v>
      </c>
    </row>
    <row r="2382" spans="3:4">
      <c r="C2382" s="208">
        <v>341</v>
      </c>
      <c r="D2382" s="208" t="s">
        <v>3407</v>
      </c>
    </row>
    <row r="2383" spans="3:4">
      <c r="C2383" s="208">
        <v>341</v>
      </c>
      <c r="D2383" s="208" t="s">
        <v>3406</v>
      </c>
    </row>
    <row r="2384" spans="3:4">
      <c r="C2384" s="208">
        <v>341</v>
      </c>
      <c r="D2384" s="208" t="s">
        <v>3411</v>
      </c>
    </row>
    <row r="2385" spans="3:4">
      <c r="C2385" s="208">
        <v>341</v>
      </c>
      <c r="D2385" s="208" t="s">
        <v>464</v>
      </c>
    </row>
    <row r="2386" spans="3:4">
      <c r="C2386" s="208">
        <v>341</v>
      </c>
      <c r="D2386" s="208" t="s">
        <v>3403</v>
      </c>
    </row>
    <row r="2387" spans="3:4">
      <c r="C2387" s="208">
        <v>341</v>
      </c>
      <c r="D2387" s="208" t="s">
        <v>670</v>
      </c>
    </row>
    <row r="2388" spans="3:4">
      <c r="C2388" s="208">
        <v>341</v>
      </c>
      <c r="D2388" s="208" t="s">
        <v>3400</v>
      </c>
    </row>
    <row r="2389" spans="3:4">
      <c r="C2389" s="208">
        <v>342</v>
      </c>
      <c r="D2389" s="208" t="s">
        <v>3399</v>
      </c>
    </row>
    <row r="2390" spans="3:4">
      <c r="C2390" s="208">
        <v>342</v>
      </c>
      <c r="D2390" s="208" t="s">
        <v>3402</v>
      </c>
    </row>
    <row r="2391" spans="3:4">
      <c r="C2391" s="208">
        <v>342</v>
      </c>
      <c r="D2391" s="208" t="s">
        <v>464</v>
      </c>
    </row>
    <row r="2392" spans="3:4">
      <c r="C2392" s="208">
        <v>342</v>
      </c>
      <c r="D2392" s="208" t="s">
        <v>3401</v>
      </c>
    </row>
    <row r="2393" spans="3:4">
      <c r="C2393" s="208">
        <v>342</v>
      </c>
      <c r="D2393" s="208" t="s">
        <v>3403</v>
      </c>
    </row>
    <row r="2394" spans="3:4">
      <c r="C2394" s="208">
        <v>342</v>
      </c>
      <c r="D2394" s="208" t="s">
        <v>3408</v>
      </c>
    </row>
    <row r="2395" spans="3:4">
      <c r="C2395" s="208">
        <v>342</v>
      </c>
      <c r="D2395" s="208" t="s">
        <v>3397</v>
      </c>
    </row>
    <row r="2396" spans="3:4">
      <c r="C2396" s="208">
        <v>343</v>
      </c>
      <c r="D2396" s="208" t="s">
        <v>3404</v>
      </c>
    </row>
    <row r="2397" spans="3:4">
      <c r="C2397" s="208">
        <v>343</v>
      </c>
      <c r="D2397" s="208" t="s">
        <v>3399</v>
      </c>
    </row>
    <row r="2398" spans="3:4">
      <c r="C2398" s="208">
        <v>343</v>
      </c>
      <c r="D2398" s="208" t="s">
        <v>3402</v>
      </c>
    </row>
    <row r="2399" spans="3:4">
      <c r="C2399" s="208">
        <v>343</v>
      </c>
      <c r="D2399" s="208" t="s">
        <v>3405</v>
      </c>
    </row>
    <row r="2400" spans="3:4">
      <c r="C2400" s="208">
        <v>343</v>
      </c>
      <c r="D2400" s="208" t="s">
        <v>3406</v>
      </c>
    </row>
    <row r="2401" spans="3:4">
      <c r="C2401" s="208">
        <v>343</v>
      </c>
      <c r="D2401" s="208" t="s">
        <v>3397</v>
      </c>
    </row>
    <row r="2402" spans="3:4">
      <c r="C2402" s="208">
        <v>343</v>
      </c>
      <c r="D2402" s="208" t="s">
        <v>3409</v>
      </c>
    </row>
    <row r="2403" spans="3:4">
      <c r="C2403" s="208">
        <v>344</v>
      </c>
      <c r="D2403" s="208" t="s">
        <v>3397</v>
      </c>
    </row>
    <row r="2404" spans="3:4">
      <c r="C2404" s="208">
        <v>344</v>
      </c>
      <c r="D2404" s="208" t="s">
        <v>3398</v>
      </c>
    </row>
    <row r="2405" spans="3:4">
      <c r="C2405" s="208">
        <v>344</v>
      </c>
      <c r="D2405" s="208" t="s">
        <v>3409</v>
      </c>
    </row>
    <row r="2406" spans="3:4">
      <c r="C2406" s="208">
        <v>344</v>
      </c>
      <c r="D2406" s="208" t="s">
        <v>3399</v>
      </c>
    </row>
    <row r="2407" spans="3:4">
      <c r="C2407" s="208">
        <v>344</v>
      </c>
      <c r="D2407" s="208" t="s">
        <v>3410</v>
      </c>
    </row>
    <row r="2408" spans="3:4">
      <c r="C2408" s="208">
        <v>344</v>
      </c>
      <c r="D2408" s="208" t="s">
        <v>3405</v>
      </c>
    </row>
    <row r="2409" spans="3:4">
      <c r="C2409" s="208">
        <v>344</v>
      </c>
      <c r="D2409" s="208" t="s">
        <v>3403</v>
      </c>
    </row>
    <row r="2410" spans="3:4">
      <c r="C2410" s="208">
        <v>345</v>
      </c>
      <c r="D2410" s="208" t="s">
        <v>471</v>
      </c>
    </row>
    <row r="2411" spans="3:4">
      <c r="C2411" s="208">
        <v>345</v>
      </c>
      <c r="D2411" s="208" t="s">
        <v>3404</v>
      </c>
    </row>
    <row r="2412" spans="3:4">
      <c r="C2412" s="208">
        <v>345</v>
      </c>
      <c r="D2412" s="208" t="s">
        <v>3397</v>
      </c>
    </row>
    <row r="2413" spans="3:4">
      <c r="C2413" s="208">
        <v>345</v>
      </c>
      <c r="D2413" s="208" t="s">
        <v>3405</v>
      </c>
    </row>
    <row r="2414" spans="3:4">
      <c r="C2414" s="208">
        <v>345</v>
      </c>
      <c r="D2414" s="208" t="s">
        <v>3406</v>
      </c>
    </row>
    <row r="2415" spans="3:4">
      <c r="C2415" s="208">
        <v>345</v>
      </c>
      <c r="D2415" s="208" t="s">
        <v>3408</v>
      </c>
    </row>
    <row r="2416" spans="3:4">
      <c r="C2416" s="208">
        <v>345</v>
      </c>
      <c r="D2416" s="208" t="s">
        <v>3403</v>
      </c>
    </row>
    <row r="2417" spans="3:4">
      <c r="C2417" s="208">
        <v>346</v>
      </c>
      <c r="D2417" s="208" t="s">
        <v>471</v>
      </c>
    </row>
    <row r="2418" spans="3:4">
      <c r="C2418" s="208">
        <v>346</v>
      </c>
      <c r="D2418" s="208" t="s">
        <v>3404</v>
      </c>
    </row>
    <row r="2419" spans="3:4">
      <c r="C2419" s="208">
        <v>346</v>
      </c>
      <c r="D2419" s="208" t="s">
        <v>3397</v>
      </c>
    </row>
    <row r="2420" spans="3:4">
      <c r="C2420" s="208">
        <v>346</v>
      </c>
      <c r="D2420" s="208" t="s">
        <v>3405</v>
      </c>
    </row>
    <row r="2421" spans="3:4">
      <c r="C2421" s="208">
        <v>346</v>
      </c>
      <c r="D2421" s="208" t="s">
        <v>3406</v>
      </c>
    </row>
    <row r="2422" spans="3:4">
      <c r="C2422" s="208">
        <v>346</v>
      </c>
      <c r="D2422" s="208" t="s">
        <v>464</v>
      </c>
    </row>
    <row r="2423" spans="3:4">
      <c r="C2423" s="208">
        <v>346</v>
      </c>
      <c r="D2423" s="208" t="s">
        <v>3399</v>
      </c>
    </row>
    <row r="2424" spans="3:4">
      <c r="C2424" s="208">
        <v>347</v>
      </c>
      <c r="D2424" s="208" t="s">
        <v>3398</v>
      </c>
    </row>
    <row r="2425" spans="3:4">
      <c r="C2425" s="208">
        <v>347</v>
      </c>
      <c r="D2425" s="208" t="s">
        <v>3408</v>
      </c>
    </row>
    <row r="2426" spans="3:4">
      <c r="C2426" s="208">
        <v>347</v>
      </c>
      <c r="D2426" s="208" t="s">
        <v>3402</v>
      </c>
    </row>
    <row r="2427" spans="3:4">
      <c r="C2427" s="208">
        <v>347</v>
      </c>
      <c r="D2427" s="208" t="s">
        <v>3405</v>
      </c>
    </row>
    <row r="2428" spans="3:4">
      <c r="C2428" s="208">
        <v>347</v>
      </c>
      <c r="D2428" s="208" t="s">
        <v>3411</v>
      </c>
    </row>
    <row r="2429" spans="3:4">
      <c r="C2429" s="208">
        <v>347</v>
      </c>
      <c r="D2429" s="208" t="s">
        <v>3400</v>
      </c>
    </row>
    <row r="2430" spans="3:4">
      <c r="C2430" s="208">
        <v>347</v>
      </c>
      <c r="D2430" s="208" t="s">
        <v>3406</v>
      </c>
    </row>
    <row r="2431" spans="3:4">
      <c r="C2431" s="208">
        <v>348</v>
      </c>
      <c r="D2431" s="208" t="s">
        <v>471</v>
      </c>
    </row>
    <row r="2432" spans="3:4">
      <c r="C2432" s="208">
        <v>348</v>
      </c>
      <c r="D2432" s="208" t="s">
        <v>3407</v>
      </c>
    </row>
    <row r="2433" spans="3:4">
      <c r="C2433" s="208">
        <v>348</v>
      </c>
      <c r="D2433" s="208" t="s">
        <v>3409</v>
      </c>
    </row>
    <row r="2434" spans="3:4">
      <c r="C2434" s="208">
        <v>348</v>
      </c>
      <c r="D2434" s="208" t="s">
        <v>3408</v>
      </c>
    </row>
    <row r="2435" spans="3:4">
      <c r="C2435" s="208">
        <v>348</v>
      </c>
      <c r="D2435" s="208" t="s">
        <v>670</v>
      </c>
    </row>
    <row r="2436" spans="3:4">
      <c r="C2436" s="208">
        <v>348</v>
      </c>
      <c r="D2436" s="208" t="s">
        <v>3399</v>
      </c>
    </row>
    <row r="2437" spans="3:4">
      <c r="C2437" s="208">
        <v>348</v>
      </c>
      <c r="D2437" s="208" t="s">
        <v>3406</v>
      </c>
    </row>
    <row r="2438" spans="3:4">
      <c r="C2438" s="208">
        <v>349</v>
      </c>
      <c r="D2438" s="208" t="s">
        <v>3399</v>
      </c>
    </row>
    <row r="2439" spans="3:4">
      <c r="C2439" s="208">
        <v>349</v>
      </c>
      <c r="D2439" s="208" t="s">
        <v>3402</v>
      </c>
    </row>
    <row r="2440" spans="3:4">
      <c r="C2440" s="208">
        <v>349</v>
      </c>
      <c r="D2440" s="208" t="s">
        <v>464</v>
      </c>
    </row>
    <row r="2441" spans="3:4">
      <c r="C2441" s="208">
        <v>349</v>
      </c>
      <c r="D2441" s="208" t="s">
        <v>3401</v>
      </c>
    </row>
    <row r="2442" spans="3:4">
      <c r="C2442" s="208">
        <v>349</v>
      </c>
      <c r="D2442" s="208" t="s">
        <v>3403</v>
      </c>
    </row>
    <row r="2443" spans="3:4">
      <c r="C2443" s="208">
        <v>349</v>
      </c>
      <c r="D2443" s="208" t="s">
        <v>3398</v>
      </c>
    </row>
    <row r="2444" spans="3:4">
      <c r="C2444" s="208">
        <v>349</v>
      </c>
      <c r="D2444" s="208" t="s">
        <v>3407</v>
      </c>
    </row>
    <row r="2445" spans="3:4">
      <c r="C2445" s="208">
        <v>350</v>
      </c>
      <c r="D2445" s="208" t="s">
        <v>3407</v>
      </c>
    </row>
    <row r="2446" spans="3:4">
      <c r="C2446" s="208">
        <v>350</v>
      </c>
      <c r="D2446" s="208" t="s">
        <v>3406</v>
      </c>
    </row>
    <row r="2447" spans="3:4">
      <c r="C2447" s="208">
        <v>350</v>
      </c>
      <c r="D2447" s="208" t="s">
        <v>3411</v>
      </c>
    </row>
    <row r="2448" spans="3:4">
      <c r="C2448" s="208">
        <v>350</v>
      </c>
      <c r="D2448" s="208" t="s">
        <v>464</v>
      </c>
    </row>
    <row r="2449" spans="3:4">
      <c r="C2449" s="208">
        <v>350</v>
      </c>
      <c r="D2449" s="208" t="s">
        <v>3403</v>
      </c>
    </row>
    <row r="2450" spans="3:4">
      <c r="C2450" s="208">
        <v>350</v>
      </c>
      <c r="D2450" s="208" t="s">
        <v>3404</v>
      </c>
    </row>
    <row r="2451" spans="3:4">
      <c r="C2451" s="208">
        <v>350</v>
      </c>
      <c r="D2451" s="208" t="s">
        <v>3402</v>
      </c>
    </row>
    <row r="2452" spans="3:4">
      <c r="C2452" s="208">
        <v>351</v>
      </c>
      <c r="D2452" s="208" t="s">
        <v>471</v>
      </c>
    </row>
    <row r="2453" spans="3:4">
      <c r="C2453" s="208">
        <v>351</v>
      </c>
      <c r="D2453" s="208" t="s">
        <v>3404</v>
      </c>
    </row>
    <row r="2454" spans="3:4">
      <c r="C2454" s="208">
        <v>351</v>
      </c>
      <c r="D2454" s="208" t="s">
        <v>3397</v>
      </c>
    </row>
    <row r="2455" spans="3:4">
      <c r="C2455" s="208">
        <v>351</v>
      </c>
      <c r="D2455" s="208" t="s">
        <v>3405</v>
      </c>
    </row>
    <row r="2456" spans="3:4">
      <c r="C2456" s="208">
        <v>351</v>
      </c>
      <c r="D2456" s="208" t="s">
        <v>3406</v>
      </c>
    </row>
    <row r="2457" spans="3:4">
      <c r="C2457" s="208">
        <v>351</v>
      </c>
      <c r="D2457" s="208" t="s">
        <v>3398</v>
      </c>
    </row>
    <row r="2458" spans="3:4">
      <c r="C2458" s="208">
        <v>351</v>
      </c>
      <c r="D2458" s="208" t="s">
        <v>3400</v>
      </c>
    </row>
    <row r="2459" spans="3:4">
      <c r="C2459" s="208">
        <v>352</v>
      </c>
      <c r="D2459" s="208" t="s">
        <v>3404</v>
      </c>
    </row>
    <row r="2460" spans="3:4">
      <c r="C2460" s="208">
        <v>352</v>
      </c>
      <c r="D2460" s="208" t="s">
        <v>3399</v>
      </c>
    </row>
    <row r="2461" spans="3:4">
      <c r="C2461" s="208">
        <v>352</v>
      </c>
      <c r="D2461" s="208" t="s">
        <v>3402</v>
      </c>
    </row>
    <row r="2462" spans="3:4">
      <c r="C2462" s="208">
        <v>352</v>
      </c>
      <c r="D2462" s="208" t="s">
        <v>3405</v>
      </c>
    </row>
    <row r="2463" spans="3:4">
      <c r="C2463" s="208">
        <v>352</v>
      </c>
      <c r="D2463" s="208" t="s">
        <v>3406</v>
      </c>
    </row>
    <row r="2464" spans="3:4">
      <c r="C2464" s="208">
        <v>352</v>
      </c>
      <c r="D2464" s="208" t="s">
        <v>3410</v>
      </c>
    </row>
    <row r="2465" spans="3:4">
      <c r="C2465" s="208">
        <v>352</v>
      </c>
      <c r="D2465" s="208" t="s">
        <v>3397</v>
      </c>
    </row>
    <row r="2466" spans="3:4">
      <c r="C2466" s="208">
        <v>353</v>
      </c>
      <c r="D2466" s="208" t="s">
        <v>471</v>
      </c>
    </row>
    <row r="2467" spans="3:4">
      <c r="C2467" s="208">
        <v>353</v>
      </c>
      <c r="D2467" s="208" t="s">
        <v>3404</v>
      </c>
    </row>
    <row r="2468" spans="3:4">
      <c r="C2468" s="208">
        <v>353</v>
      </c>
      <c r="D2468" s="208" t="s">
        <v>3397</v>
      </c>
    </row>
    <row r="2469" spans="3:4">
      <c r="C2469" s="208">
        <v>353</v>
      </c>
      <c r="D2469" s="208" t="s">
        <v>3405</v>
      </c>
    </row>
    <row r="2470" spans="3:4">
      <c r="C2470" s="208">
        <v>353</v>
      </c>
      <c r="D2470" s="208" t="s">
        <v>3406</v>
      </c>
    </row>
    <row r="2471" spans="3:4">
      <c r="C2471" s="208">
        <v>353</v>
      </c>
      <c r="D2471" s="208" t="s">
        <v>3398</v>
      </c>
    </row>
    <row r="2472" spans="3:4">
      <c r="C2472" s="208">
        <v>353</v>
      </c>
      <c r="D2472" s="208" t="s">
        <v>3407</v>
      </c>
    </row>
    <row r="2473" spans="3:4">
      <c r="C2473" s="208">
        <v>354</v>
      </c>
      <c r="D2473" s="208" t="s">
        <v>670</v>
      </c>
    </row>
    <row r="2474" spans="3:4">
      <c r="C2474" s="208">
        <v>354</v>
      </c>
      <c r="D2474" s="208" t="s">
        <v>3405</v>
      </c>
    </row>
    <row r="2475" spans="3:4">
      <c r="C2475" s="208">
        <v>354</v>
      </c>
      <c r="D2475" s="208" t="s">
        <v>671</v>
      </c>
    </row>
    <row r="2476" spans="3:4">
      <c r="C2476" s="208">
        <v>354</v>
      </c>
      <c r="D2476" s="208" t="s">
        <v>3406</v>
      </c>
    </row>
    <row r="2477" spans="3:4">
      <c r="C2477" s="208">
        <v>354</v>
      </c>
      <c r="D2477" s="208" t="s">
        <v>3400</v>
      </c>
    </row>
    <row r="2478" spans="3:4">
      <c r="C2478" s="208">
        <v>354</v>
      </c>
      <c r="D2478" s="208" t="s">
        <v>3402</v>
      </c>
    </row>
    <row r="2479" spans="3:4">
      <c r="C2479" s="208">
        <v>354</v>
      </c>
      <c r="D2479" s="208" t="s">
        <v>3408</v>
      </c>
    </row>
    <row r="2480" spans="3:4">
      <c r="C2480" s="208">
        <v>355</v>
      </c>
      <c r="D2480" s="208" t="s">
        <v>3404</v>
      </c>
    </row>
    <row r="2481" spans="3:4">
      <c r="C2481" s="208">
        <v>355</v>
      </c>
      <c r="D2481" s="208" t="s">
        <v>3399</v>
      </c>
    </row>
    <row r="2482" spans="3:4">
      <c r="C2482" s="208">
        <v>355</v>
      </c>
      <c r="D2482" s="208" t="s">
        <v>3402</v>
      </c>
    </row>
    <row r="2483" spans="3:4">
      <c r="C2483" s="208">
        <v>355</v>
      </c>
      <c r="D2483" s="208" t="s">
        <v>3405</v>
      </c>
    </row>
    <row r="2484" spans="3:4">
      <c r="C2484" s="208">
        <v>355</v>
      </c>
      <c r="D2484" s="208" t="s">
        <v>3406</v>
      </c>
    </row>
    <row r="2485" spans="3:4">
      <c r="C2485" s="208">
        <v>355</v>
      </c>
      <c r="D2485" s="208" t="s">
        <v>3409</v>
      </c>
    </row>
    <row r="2486" spans="3:4">
      <c r="C2486" s="208">
        <v>355</v>
      </c>
      <c r="D2486" s="208" t="s">
        <v>3407</v>
      </c>
    </row>
    <row r="2487" spans="3:4">
      <c r="C2487" s="208">
        <v>356</v>
      </c>
      <c r="D2487" s="208" t="s">
        <v>471</v>
      </c>
    </row>
    <row r="2488" spans="3:4">
      <c r="C2488" s="208">
        <v>356</v>
      </c>
      <c r="D2488" s="208" t="s">
        <v>3397</v>
      </c>
    </row>
    <row r="2489" spans="3:4">
      <c r="C2489" s="208">
        <v>356</v>
      </c>
      <c r="D2489" s="208" t="s">
        <v>670</v>
      </c>
    </row>
    <row r="2490" spans="3:4">
      <c r="C2490" s="208">
        <v>356</v>
      </c>
      <c r="D2490" s="208" t="s">
        <v>671</v>
      </c>
    </row>
    <row r="2491" spans="3:4">
      <c r="C2491" s="208">
        <v>356</v>
      </c>
      <c r="D2491" s="208" t="s">
        <v>3406</v>
      </c>
    </row>
    <row r="2492" spans="3:4">
      <c r="C2492" s="208">
        <v>356</v>
      </c>
      <c r="D2492" s="208" t="s">
        <v>3402</v>
      </c>
    </row>
    <row r="2493" spans="3:4">
      <c r="C2493" s="208">
        <v>356</v>
      </c>
      <c r="D2493" s="208" t="s">
        <v>3402</v>
      </c>
    </row>
    <row r="2494" spans="3:4">
      <c r="C2494" s="208">
        <v>357</v>
      </c>
      <c r="D2494" s="208" t="s">
        <v>471</v>
      </c>
    </row>
    <row r="2495" spans="3:4">
      <c r="C2495" s="208">
        <v>357</v>
      </c>
      <c r="D2495" s="208" t="s">
        <v>3397</v>
      </c>
    </row>
    <row r="2496" spans="3:4">
      <c r="C2496" s="208">
        <v>357</v>
      </c>
      <c r="D2496" s="208" t="s">
        <v>670</v>
      </c>
    </row>
    <row r="2497" spans="3:4">
      <c r="C2497" s="208">
        <v>357</v>
      </c>
      <c r="D2497" s="208" t="s">
        <v>671</v>
      </c>
    </row>
    <row r="2498" spans="3:4">
      <c r="C2498" s="208">
        <v>357</v>
      </c>
      <c r="D2498" s="208" t="s">
        <v>3406</v>
      </c>
    </row>
    <row r="2499" spans="3:4">
      <c r="C2499" s="208">
        <v>357</v>
      </c>
      <c r="D2499" s="208" t="s">
        <v>3407</v>
      </c>
    </row>
    <row r="2500" spans="3:4">
      <c r="C2500" s="208">
        <v>357</v>
      </c>
      <c r="D2500" s="208" t="s">
        <v>3398</v>
      </c>
    </row>
    <row r="2501" spans="3:4">
      <c r="C2501" s="208">
        <v>358</v>
      </c>
      <c r="D2501" s="208" t="s">
        <v>3397</v>
      </c>
    </row>
    <row r="2502" spans="3:4">
      <c r="C2502" s="208">
        <v>358</v>
      </c>
      <c r="D2502" s="208" t="s">
        <v>3398</v>
      </c>
    </row>
    <row r="2503" spans="3:4">
      <c r="C2503" s="208">
        <v>358</v>
      </c>
      <c r="D2503" s="208" t="s">
        <v>3399</v>
      </c>
    </row>
    <row r="2504" spans="3:4">
      <c r="C2504" s="208">
        <v>358</v>
      </c>
      <c r="D2504" s="208" t="s">
        <v>3400</v>
      </c>
    </row>
    <row r="2505" spans="3:4">
      <c r="C2505" s="208">
        <v>358</v>
      </c>
      <c r="D2505" s="208" t="s">
        <v>3401</v>
      </c>
    </row>
    <row r="2506" spans="3:4">
      <c r="C2506" s="208">
        <v>358</v>
      </c>
      <c r="D2506" s="208" t="s">
        <v>671</v>
      </c>
    </row>
    <row r="2507" spans="3:4">
      <c r="C2507" s="208">
        <v>358</v>
      </c>
      <c r="D2507" s="208" t="s">
        <v>3405</v>
      </c>
    </row>
    <row r="2508" spans="3:4">
      <c r="C2508" s="208">
        <v>359</v>
      </c>
      <c r="D2508" s="208" t="s">
        <v>471</v>
      </c>
    </row>
    <row r="2509" spans="3:4">
      <c r="C2509" s="208">
        <v>359</v>
      </c>
      <c r="D2509" s="208" t="s">
        <v>3397</v>
      </c>
    </row>
    <row r="2510" spans="3:4">
      <c r="C2510" s="208">
        <v>359</v>
      </c>
      <c r="D2510" s="208" t="s">
        <v>670</v>
      </c>
    </row>
    <row r="2511" spans="3:4">
      <c r="C2511" s="208">
        <v>359</v>
      </c>
      <c r="D2511" s="208" t="s">
        <v>671</v>
      </c>
    </row>
    <row r="2512" spans="3:4">
      <c r="C2512" s="208">
        <v>359</v>
      </c>
      <c r="D2512" s="208" t="s">
        <v>3406</v>
      </c>
    </row>
    <row r="2513" spans="3:4">
      <c r="C2513" s="208">
        <v>359</v>
      </c>
      <c r="D2513" s="208" t="s">
        <v>3399</v>
      </c>
    </row>
    <row r="2514" spans="3:4">
      <c r="C2514" s="208">
        <v>359</v>
      </c>
      <c r="D2514" s="208" t="s">
        <v>3398</v>
      </c>
    </row>
    <row r="2515" spans="3:4">
      <c r="C2515" s="208">
        <v>360</v>
      </c>
      <c r="D2515" s="208" t="s">
        <v>3398</v>
      </c>
    </row>
    <row r="2516" spans="3:4">
      <c r="C2516" s="208">
        <v>360</v>
      </c>
      <c r="D2516" s="208" t="s">
        <v>3408</v>
      </c>
    </row>
    <row r="2517" spans="3:4">
      <c r="C2517" s="208">
        <v>360</v>
      </c>
      <c r="D2517" s="208" t="s">
        <v>3402</v>
      </c>
    </row>
    <row r="2518" spans="3:4">
      <c r="C2518" s="208">
        <v>360</v>
      </c>
      <c r="D2518" s="208" t="s">
        <v>3405</v>
      </c>
    </row>
    <row r="2519" spans="3:4">
      <c r="C2519" s="208">
        <v>360</v>
      </c>
      <c r="D2519" s="208" t="s">
        <v>3411</v>
      </c>
    </row>
    <row r="2520" spans="3:4">
      <c r="C2520" s="208">
        <v>360</v>
      </c>
      <c r="D2520" s="208" t="s">
        <v>3399</v>
      </c>
    </row>
    <row r="2521" spans="3:4">
      <c r="C2521" s="208">
        <v>360</v>
      </c>
      <c r="D2521" s="208" t="s">
        <v>3400</v>
      </c>
    </row>
    <row r="2522" spans="3:4">
      <c r="C2522" s="208">
        <v>361</v>
      </c>
      <c r="D2522" s="208" t="s">
        <v>670</v>
      </c>
    </row>
    <row r="2523" spans="3:4">
      <c r="C2523" s="208">
        <v>361</v>
      </c>
      <c r="D2523" s="208" t="s">
        <v>3405</v>
      </c>
    </row>
    <row r="2524" spans="3:4">
      <c r="C2524" s="208">
        <v>361</v>
      </c>
      <c r="D2524" s="208" t="s">
        <v>671</v>
      </c>
    </row>
    <row r="2525" spans="3:4">
      <c r="C2525" s="208">
        <v>361</v>
      </c>
      <c r="D2525" s="208" t="s">
        <v>3406</v>
      </c>
    </row>
    <row r="2526" spans="3:4">
      <c r="C2526" s="208">
        <v>361</v>
      </c>
      <c r="D2526" s="208" t="s">
        <v>3400</v>
      </c>
    </row>
    <row r="2527" spans="3:4">
      <c r="C2527" s="208">
        <v>361</v>
      </c>
      <c r="D2527" s="208" t="s">
        <v>471</v>
      </c>
    </row>
    <row r="2528" spans="3:4">
      <c r="C2528" s="208">
        <v>361</v>
      </c>
      <c r="D2528" s="208" t="s">
        <v>3398</v>
      </c>
    </row>
    <row r="2529" spans="3:4">
      <c r="C2529" s="208">
        <v>362</v>
      </c>
      <c r="D2529" s="208" t="s">
        <v>3397</v>
      </c>
    </row>
    <row r="2530" spans="3:4">
      <c r="C2530" s="208">
        <v>362</v>
      </c>
      <c r="D2530" s="208" t="s">
        <v>3398</v>
      </c>
    </row>
    <row r="2531" spans="3:4">
      <c r="C2531" s="208">
        <v>362</v>
      </c>
      <c r="D2531" s="208" t="s">
        <v>3409</v>
      </c>
    </row>
    <row r="2532" spans="3:4">
      <c r="C2532" s="208">
        <v>362</v>
      </c>
      <c r="D2532" s="208" t="s">
        <v>3399</v>
      </c>
    </row>
    <row r="2533" spans="3:4">
      <c r="C2533" s="208">
        <v>362</v>
      </c>
      <c r="D2533" s="208" t="s">
        <v>3410</v>
      </c>
    </row>
    <row r="2534" spans="3:4">
      <c r="C2534" s="208">
        <v>362</v>
      </c>
      <c r="D2534" s="208" t="s">
        <v>3405</v>
      </c>
    </row>
    <row r="2535" spans="3:4">
      <c r="C2535" s="208">
        <v>362</v>
      </c>
      <c r="D2535" s="208" t="s">
        <v>464</v>
      </c>
    </row>
    <row r="2536" spans="3:4">
      <c r="C2536" s="208">
        <v>363</v>
      </c>
      <c r="D2536" s="208" t="s">
        <v>471</v>
      </c>
    </row>
    <row r="2537" spans="3:4">
      <c r="C2537" s="208">
        <v>363</v>
      </c>
      <c r="D2537" s="208" t="s">
        <v>3397</v>
      </c>
    </row>
    <row r="2538" spans="3:4">
      <c r="C2538" s="208">
        <v>363</v>
      </c>
      <c r="D2538" s="208" t="s">
        <v>670</v>
      </c>
    </row>
    <row r="2539" spans="3:4">
      <c r="C2539" s="208">
        <v>363</v>
      </c>
      <c r="D2539" s="208" t="s">
        <v>671</v>
      </c>
    </row>
    <row r="2540" spans="3:4">
      <c r="C2540" s="208">
        <v>363</v>
      </c>
      <c r="D2540" s="208" t="s">
        <v>3406</v>
      </c>
    </row>
    <row r="2541" spans="3:4">
      <c r="C2541" s="208">
        <v>363</v>
      </c>
      <c r="D2541" s="208" t="s">
        <v>3402</v>
      </c>
    </row>
    <row r="2542" spans="3:4">
      <c r="C2542" s="208">
        <v>363</v>
      </c>
      <c r="D2542" s="208" t="s">
        <v>3398</v>
      </c>
    </row>
    <row r="2543" spans="3:4">
      <c r="C2543" s="208">
        <v>364</v>
      </c>
      <c r="D2543" s="208" t="s">
        <v>471</v>
      </c>
    </row>
    <row r="2544" spans="3:4">
      <c r="C2544" s="208">
        <v>364</v>
      </c>
      <c r="D2544" s="208" t="s">
        <v>3407</v>
      </c>
    </row>
    <row r="2545" spans="3:4">
      <c r="C2545" s="208">
        <v>364</v>
      </c>
      <c r="D2545" s="208" t="s">
        <v>3409</v>
      </c>
    </row>
    <row r="2546" spans="3:4">
      <c r="C2546" s="208">
        <v>364</v>
      </c>
      <c r="D2546" s="208" t="s">
        <v>3408</v>
      </c>
    </row>
    <row r="2547" spans="3:4">
      <c r="C2547" s="208">
        <v>364</v>
      </c>
      <c r="D2547" s="208" t="s">
        <v>670</v>
      </c>
    </row>
    <row r="2548" spans="3:4">
      <c r="C2548" s="208">
        <v>364</v>
      </c>
      <c r="D2548" s="208" t="s">
        <v>3401</v>
      </c>
    </row>
    <row r="2549" spans="3:4">
      <c r="C2549" s="208">
        <v>364</v>
      </c>
      <c r="D2549" s="208" t="s">
        <v>3401</v>
      </c>
    </row>
    <row r="2550" spans="3:4">
      <c r="C2550" s="208">
        <v>365</v>
      </c>
      <c r="D2550" s="208" t="s">
        <v>3398</v>
      </c>
    </row>
    <row r="2551" spans="3:4">
      <c r="C2551" s="208">
        <v>365</v>
      </c>
      <c r="D2551" s="208" t="s">
        <v>3408</v>
      </c>
    </row>
    <row r="2552" spans="3:4">
      <c r="C2552" s="208">
        <v>365</v>
      </c>
      <c r="D2552" s="208" t="s">
        <v>3402</v>
      </c>
    </row>
    <row r="2553" spans="3:4">
      <c r="C2553" s="208">
        <v>365</v>
      </c>
      <c r="D2553" s="208" t="s">
        <v>3405</v>
      </c>
    </row>
    <row r="2554" spans="3:4">
      <c r="C2554" s="208">
        <v>365</v>
      </c>
      <c r="D2554" s="208" t="s">
        <v>3411</v>
      </c>
    </row>
    <row r="2555" spans="3:4">
      <c r="C2555" s="208">
        <v>365</v>
      </c>
      <c r="D2555" s="208" t="s">
        <v>3399</v>
      </c>
    </row>
    <row r="2556" spans="3:4">
      <c r="C2556" s="208">
        <v>365</v>
      </c>
      <c r="D2556" s="208" t="s">
        <v>3399</v>
      </c>
    </row>
    <row r="2557" spans="3:4">
      <c r="C2557" s="208">
        <v>366</v>
      </c>
      <c r="D2557" s="208" t="s">
        <v>3398</v>
      </c>
    </row>
    <row r="2558" spans="3:4">
      <c r="C2558" s="208">
        <v>366</v>
      </c>
      <c r="D2558" s="208" t="s">
        <v>3408</v>
      </c>
    </row>
    <row r="2559" spans="3:4">
      <c r="C2559" s="208">
        <v>366</v>
      </c>
      <c r="D2559" s="208" t="s">
        <v>3402</v>
      </c>
    </row>
    <row r="2560" spans="3:4">
      <c r="C2560" s="208">
        <v>366</v>
      </c>
      <c r="D2560" s="208" t="s">
        <v>3405</v>
      </c>
    </row>
    <row r="2561" spans="3:4">
      <c r="C2561" s="208">
        <v>366</v>
      </c>
      <c r="D2561" s="208" t="s">
        <v>3411</v>
      </c>
    </row>
    <row r="2562" spans="3:4">
      <c r="C2562" s="208">
        <v>366</v>
      </c>
      <c r="D2562" s="208" t="s">
        <v>3399</v>
      </c>
    </row>
    <row r="2563" spans="3:4">
      <c r="C2563" s="208">
        <v>366</v>
      </c>
      <c r="D2563" s="208" t="s">
        <v>3403</v>
      </c>
    </row>
    <row r="2564" spans="3:4">
      <c r="C2564" s="208">
        <v>367</v>
      </c>
      <c r="D2564" s="208" t="s">
        <v>3407</v>
      </c>
    </row>
    <row r="2565" spans="3:4">
      <c r="C2565" s="208">
        <v>367</v>
      </c>
      <c r="D2565" s="208" t="s">
        <v>3406</v>
      </c>
    </row>
    <row r="2566" spans="3:4">
      <c r="C2566" s="208">
        <v>367</v>
      </c>
      <c r="D2566" s="208" t="s">
        <v>3411</v>
      </c>
    </row>
    <row r="2567" spans="3:4">
      <c r="C2567" s="208">
        <v>367</v>
      </c>
      <c r="D2567" s="208" t="s">
        <v>464</v>
      </c>
    </row>
    <row r="2568" spans="3:4">
      <c r="C2568" s="208">
        <v>367</v>
      </c>
      <c r="D2568" s="208" t="s">
        <v>3403</v>
      </c>
    </row>
    <row r="2569" spans="3:4">
      <c r="C2569" s="208">
        <v>367</v>
      </c>
      <c r="D2569" s="208" t="s">
        <v>3412</v>
      </c>
    </row>
    <row r="2570" spans="3:4">
      <c r="C2570" s="208">
        <v>367</v>
      </c>
      <c r="D2570" s="208" t="s">
        <v>471</v>
      </c>
    </row>
    <row r="2571" spans="3:4">
      <c r="C2571" s="208">
        <v>368</v>
      </c>
      <c r="D2571" s="208" t="s">
        <v>3397</v>
      </c>
    </row>
    <row r="2572" spans="3:4">
      <c r="C2572" s="208">
        <v>368</v>
      </c>
      <c r="D2572" s="208" t="s">
        <v>3398</v>
      </c>
    </row>
    <row r="2573" spans="3:4">
      <c r="C2573" s="208">
        <v>368</v>
      </c>
      <c r="D2573" s="208" t="s">
        <v>3409</v>
      </c>
    </row>
    <row r="2574" spans="3:4">
      <c r="C2574" s="208">
        <v>368</v>
      </c>
      <c r="D2574" s="208" t="s">
        <v>3399</v>
      </c>
    </row>
    <row r="2575" spans="3:4">
      <c r="C2575" s="208">
        <v>368</v>
      </c>
      <c r="D2575" s="208" t="s">
        <v>3410</v>
      </c>
    </row>
    <row r="2576" spans="3:4">
      <c r="C2576" s="208">
        <v>368</v>
      </c>
      <c r="D2576" s="208" t="s">
        <v>3400</v>
      </c>
    </row>
    <row r="2577" spans="3:4">
      <c r="C2577" s="208">
        <v>368</v>
      </c>
      <c r="D2577" s="208" t="s">
        <v>670</v>
      </c>
    </row>
    <row r="2578" spans="3:4">
      <c r="C2578" s="208">
        <v>369</v>
      </c>
      <c r="D2578" s="208" t="s">
        <v>3397</v>
      </c>
    </row>
    <row r="2579" spans="3:4">
      <c r="C2579" s="208">
        <v>369</v>
      </c>
      <c r="D2579" s="208" t="s">
        <v>3398</v>
      </c>
    </row>
    <row r="2580" spans="3:4">
      <c r="C2580" s="208">
        <v>369</v>
      </c>
      <c r="D2580" s="208" t="s">
        <v>3399</v>
      </c>
    </row>
    <row r="2581" spans="3:4">
      <c r="C2581" s="208">
        <v>369</v>
      </c>
      <c r="D2581" s="208" t="s">
        <v>3400</v>
      </c>
    </row>
    <row r="2582" spans="3:4">
      <c r="C2582" s="208">
        <v>369</v>
      </c>
      <c r="D2582" s="208" t="s">
        <v>3401</v>
      </c>
    </row>
    <row r="2583" spans="3:4">
      <c r="C2583" s="208">
        <v>369</v>
      </c>
      <c r="D2583" s="208" t="s">
        <v>3404</v>
      </c>
    </row>
    <row r="2584" spans="3:4">
      <c r="C2584" s="208">
        <v>369</v>
      </c>
      <c r="D2584" s="208" t="s">
        <v>3410</v>
      </c>
    </row>
    <row r="2585" spans="3:4">
      <c r="C2585" s="208">
        <v>370</v>
      </c>
      <c r="D2585" s="208" t="s">
        <v>471</v>
      </c>
    </row>
    <row r="2586" spans="3:4">
      <c r="C2586" s="208">
        <v>370</v>
      </c>
      <c r="D2586" s="208" t="s">
        <v>3397</v>
      </c>
    </row>
    <row r="2587" spans="3:4">
      <c r="C2587" s="208">
        <v>370</v>
      </c>
      <c r="D2587" s="208" t="s">
        <v>670</v>
      </c>
    </row>
    <row r="2588" spans="3:4">
      <c r="C2588" s="208">
        <v>370</v>
      </c>
      <c r="D2588" s="208" t="s">
        <v>671</v>
      </c>
    </row>
    <row r="2589" spans="3:4">
      <c r="C2589" s="208">
        <v>370</v>
      </c>
      <c r="D2589" s="208" t="s">
        <v>3406</v>
      </c>
    </row>
    <row r="2590" spans="3:4">
      <c r="C2590" s="208">
        <v>370</v>
      </c>
      <c r="D2590" s="208" t="s">
        <v>3402</v>
      </c>
    </row>
    <row r="2591" spans="3:4">
      <c r="C2591" s="208">
        <v>370</v>
      </c>
      <c r="D2591" s="208" t="s">
        <v>3401</v>
      </c>
    </row>
    <row r="2592" spans="3:4">
      <c r="C2592" s="208">
        <v>371</v>
      </c>
      <c r="D2592" s="208" t="s">
        <v>471</v>
      </c>
    </row>
    <row r="2593" spans="3:4">
      <c r="C2593" s="208">
        <v>371</v>
      </c>
      <c r="D2593" s="208" t="s">
        <v>3404</v>
      </c>
    </row>
    <row r="2594" spans="3:4">
      <c r="C2594" s="208">
        <v>371</v>
      </c>
      <c r="D2594" s="208" t="s">
        <v>3397</v>
      </c>
    </row>
    <row r="2595" spans="3:4">
      <c r="C2595" s="208">
        <v>371</v>
      </c>
      <c r="D2595" s="208" t="s">
        <v>3405</v>
      </c>
    </row>
    <row r="2596" spans="3:4">
      <c r="C2596" s="208">
        <v>371</v>
      </c>
      <c r="D2596" s="208" t="s">
        <v>3406</v>
      </c>
    </row>
    <row r="2597" spans="3:4">
      <c r="C2597" s="208">
        <v>371</v>
      </c>
      <c r="D2597" s="208" t="s">
        <v>3403</v>
      </c>
    </row>
    <row r="2598" spans="3:4">
      <c r="C2598" s="208">
        <v>371</v>
      </c>
      <c r="D2598" s="208" t="s">
        <v>3410</v>
      </c>
    </row>
    <row r="2599" spans="3:4">
      <c r="C2599" s="208">
        <v>372</v>
      </c>
      <c r="D2599" s="208" t="s">
        <v>3404</v>
      </c>
    </row>
    <row r="2600" spans="3:4">
      <c r="C2600" s="208">
        <v>372</v>
      </c>
      <c r="D2600" s="208" t="s">
        <v>3399</v>
      </c>
    </row>
    <row r="2601" spans="3:4">
      <c r="C2601" s="208">
        <v>372</v>
      </c>
      <c r="D2601" s="208" t="s">
        <v>3402</v>
      </c>
    </row>
    <row r="2602" spans="3:4">
      <c r="C2602" s="208">
        <v>372</v>
      </c>
      <c r="D2602" s="208" t="s">
        <v>3405</v>
      </c>
    </row>
    <row r="2603" spans="3:4">
      <c r="C2603" s="208">
        <v>372</v>
      </c>
      <c r="D2603" s="208" t="s">
        <v>3406</v>
      </c>
    </row>
    <row r="2604" spans="3:4">
      <c r="C2604" s="208">
        <v>372</v>
      </c>
      <c r="D2604" s="208" t="s">
        <v>3412</v>
      </c>
    </row>
    <row r="2605" spans="3:4">
      <c r="C2605" s="208">
        <v>372</v>
      </c>
      <c r="D2605" s="208" t="s">
        <v>471</v>
      </c>
    </row>
    <row r="2606" spans="3:4">
      <c r="C2606" s="208">
        <v>373</v>
      </c>
      <c r="D2606" s="208" t="s">
        <v>3407</v>
      </c>
    </row>
    <row r="2607" spans="3:4">
      <c r="C2607" s="208">
        <v>373</v>
      </c>
      <c r="D2607" s="208" t="s">
        <v>3406</v>
      </c>
    </row>
    <row r="2608" spans="3:4">
      <c r="C2608" s="208">
        <v>373</v>
      </c>
      <c r="D2608" s="208" t="s">
        <v>3411</v>
      </c>
    </row>
    <row r="2609" spans="3:4">
      <c r="C2609" s="208">
        <v>373</v>
      </c>
      <c r="D2609" s="208" t="s">
        <v>464</v>
      </c>
    </row>
    <row r="2610" spans="3:4">
      <c r="C2610" s="208">
        <v>373</v>
      </c>
      <c r="D2610" s="208" t="s">
        <v>3403</v>
      </c>
    </row>
    <row r="2611" spans="3:4">
      <c r="C2611" s="208">
        <v>373</v>
      </c>
      <c r="D2611" s="208" t="s">
        <v>3401</v>
      </c>
    </row>
    <row r="2612" spans="3:4">
      <c r="C2612" s="208">
        <v>373</v>
      </c>
      <c r="D2612" s="208" t="s">
        <v>3400</v>
      </c>
    </row>
    <row r="2613" spans="3:4">
      <c r="C2613" s="208">
        <v>374</v>
      </c>
      <c r="D2613" s="208" t="s">
        <v>3399</v>
      </c>
    </row>
    <row r="2614" spans="3:4">
      <c r="C2614" s="208">
        <v>374</v>
      </c>
      <c r="D2614" s="208" t="s">
        <v>3402</v>
      </c>
    </row>
    <row r="2615" spans="3:4">
      <c r="C2615" s="208">
        <v>374</v>
      </c>
      <c r="D2615" s="208" t="s">
        <v>464</v>
      </c>
    </row>
    <row r="2616" spans="3:4">
      <c r="C2616" s="208">
        <v>374</v>
      </c>
      <c r="D2616" s="208" t="s">
        <v>3401</v>
      </c>
    </row>
    <row r="2617" spans="3:4">
      <c r="C2617" s="208">
        <v>374</v>
      </c>
      <c r="D2617" s="208" t="s">
        <v>3403</v>
      </c>
    </row>
    <row r="2618" spans="3:4">
      <c r="C2618" s="208">
        <v>374</v>
      </c>
      <c r="D2618" s="208" t="s">
        <v>3408</v>
      </c>
    </row>
    <row r="2619" spans="3:4">
      <c r="C2619" s="208">
        <v>374</v>
      </c>
      <c r="D2619" s="208" t="s">
        <v>3411</v>
      </c>
    </row>
    <row r="2620" spans="3:4">
      <c r="C2620" s="208">
        <v>375</v>
      </c>
      <c r="D2620" s="208" t="s">
        <v>471</v>
      </c>
    </row>
    <row r="2621" spans="3:4">
      <c r="C2621" s="208">
        <v>375</v>
      </c>
      <c r="D2621" s="208" t="s">
        <v>3404</v>
      </c>
    </row>
    <row r="2622" spans="3:4">
      <c r="C2622" s="208">
        <v>375</v>
      </c>
      <c r="D2622" s="208" t="s">
        <v>3397</v>
      </c>
    </row>
    <row r="2623" spans="3:4">
      <c r="C2623" s="208">
        <v>375</v>
      </c>
      <c r="D2623" s="208" t="s">
        <v>3405</v>
      </c>
    </row>
    <row r="2624" spans="3:4">
      <c r="C2624" s="208">
        <v>375</v>
      </c>
      <c r="D2624" s="208" t="s">
        <v>3406</v>
      </c>
    </row>
    <row r="2625" spans="3:4">
      <c r="C2625" s="208">
        <v>375</v>
      </c>
      <c r="D2625" s="208" t="s">
        <v>3399</v>
      </c>
    </row>
    <row r="2626" spans="3:4">
      <c r="C2626" s="208">
        <v>375</v>
      </c>
      <c r="D2626" s="208" t="s">
        <v>3399</v>
      </c>
    </row>
    <row r="2627" spans="3:4">
      <c r="C2627" s="208">
        <v>376</v>
      </c>
      <c r="D2627" s="208" t="s">
        <v>3397</v>
      </c>
    </row>
    <row r="2628" spans="3:4">
      <c r="C2628" s="208">
        <v>376</v>
      </c>
      <c r="D2628" s="208" t="s">
        <v>3398</v>
      </c>
    </row>
    <row r="2629" spans="3:4">
      <c r="C2629" s="208">
        <v>376</v>
      </c>
      <c r="D2629" s="208" t="s">
        <v>3409</v>
      </c>
    </row>
    <row r="2630" spans="3:4">
      <c r="C2630" s="208">
        <v>376</v>
      </c>
      <c r="D2630" s="208" t="s">
        <v>3399</v>
      </c>
    </row>
    <row r="2631" spans="3:4">
      <c r="C2631" s="208">
        <v>376</v>
      </c>
      <c r="D2631" s="208" t="s">
        <v>3410</v>
      </c>
    </row>
    <row r="2632" spans="3:4">
      <c r="C2632" s="208">
        <v>376</v>
      </c>
      <c r="D2632" s="208" t="s">
        <v>464</v>
      </c>
    </row>
    <row r="2633" spans="3:4">
      <c r="C2633" s="208">
        <v>376</v>
      </c>
      <c r="D2633" s="208" t="s">
        <v>3405</v>
      </c>
    </row>
    <row r="2634" spans="3:4">
      <c r="C2634" s="208">
        <v>377</v>
      </c>
      <c r="D2634" s="208" t="s">
        <v>670</v>
      </c>
    </row>
    <row r="2635" spans="3:4">
      <c r="C2635" s="208">
        <v>377</v>
      </c>
      <c r="D2635" s="208" t="s">
        <v>3405</v>
      </c>
    </row>
    <row r="2636" spans="3:4">
      <c r="C2636" s="208">
        <v>377</v>
      </c>
      <c r="D2636" s="208" t="s">
        <v>671</v>
      </c>
    </row>
    <row r="2637" spans="3:4">
      <c r="C2637" s="208">
        <v>377</v>
      </c>
      <c r="D2637" s="208" t="s">
        <v>3406</v>
      </c>
    </row>
    <row r="2638" spans="3:4">
      <c r="C2638" s="208">
        <v>377</v>
      </c>
      <c r="D2638" s="208" t="s">
        <v>3400</v>
      </c>
    </row>
    <row r="2639" spans="3:4">
      <c r="C2639" s="208">
        <v>377</v>
      </c>
      <c r="D2639" s="208" t="s">
        <v>3404</v>
      </c>
    </row>
    <row r="2640" spans="3:4">
      <c r="C2640" s="208">
        <v>377</v>
      </c>
      <c r="D2640" s="208" t="s">
        <v>3408</v>
      </c>
    </row>
    <row r="2641" spans="3:4">
      <c r="C2641" s="208">
        <v>378</v>
      </c>
      <c r="D2641" s="208" t="s">
        <v>471</v>
      </c>
    </row>
    <row r="2642" spans="3:4">
      <c r="C2642" s="208">
        <v>378</v>
      </c>
      <c r="D2642" s="208" t="s">
        <v>3397</v>
      </c>
    </row>
    <row r="2643" spans="3:4">
      <c r="C2643" s="208">
        <v>378</v>
      </c>
      <c r="D2643" s="208" t="s">
        <v>670</v>
      </c>
    </row>
    <row r="2644" spans="3:4">
      <c r="C2644" s="208">
        <v>378</v>
      </c>
      <c r="D2644" s="208" t="s">
        <v>671</v>
      </c>
    </row>
    <row r="2645" spans="3:4">
      <c r="C2645" s="208">
        <v>378</v>
      </c>
      <c r="D2645" s="208" t="s">
        <v>3406</v>
      </c>
    </row>
    <row r="2646" spans="3:4">
      <c r="C2646" s="208">
        <v>378</v>
      </c>
      <c r="D2646" s="208" t="s">
        <v>3401</v>
      </c>
    </row>
    <row r="2647" spans="3:4">
      <c r="C2647" s="208">
        <v>378</v>
      </c>
      <c r="D2647" s="208" t="s">
        <v>3402</v>
      </c>
    </row>
    <row r="2648" spans="3:4">
      <c r="C2648" s="208">
        <v>379</v>
      </c>
      <c r="D2648" s="208" t="s">
        <v>670</v>
      </c>
    </row>
    <row r="2649" spans="3:4">
      <c r="C2649" s="208">
        <v>379</v>
      </c>
      <c r="D2649" s="208" t="s">
        <v>3405</v>
      </c>
    </row>
    <row r="2650" spans="3:4">
      <c r="C2650" s="208">
        <v>379</v>
      </c>
      <c r="D2650" s="208" t="s">
        <v>671</v>
      </c>
    </row>
    <row r="2651" spans="3:4">
      <c r="C2651" s="208">
        <v>379</v>
      </c>
      <c r="D2651" s="208" t="s">
        <v>3406</v>
      </c>
    </row>
    <row r="2652" spans="3:4">
      <c r="C2652" s="208">
        <v>379</v>
      </c>
      <c r="D2652" s="208" t="s">
        <v>3400</v>
      </c>
    </row>
    <row r="2653" spans="3:4">
      <c r="C2653" s="208">
        <v>379</v>
      </c>
      <c r="D2653" s="208" t="s">
        <v>3407</v>
      </c>
    </row>
    <row r="2654" spans="3:4">
      <c r="C2654" s="208">
        <v>379</v>
      </c>
      <c r="D2654" s="208" t="s">
        <v>3401</v>
      </c>
    </row>
    <row r="2655" spans="3:4">
      <c r="C2655" s="208">
        <v>380</v>
      </c>
      <c r="D2655" s="208" t="s">
        <v>471</v>
      </c>
    </row>
    <row r="2656" spans="3:4">
      <c r="C2656" s="208">
        <v>380</v>
      </c>
      <c r="D2656" s="208" t="s">
        <v>3397</v>
      </c>
    </row>
    <row r="2657" spans="3:4">
      <c r="C2657" s="208">
        <v>380</v>
      </c>
      <c r="D2657" s="208" t="s">
        <v>670</v>
      </c>
    </row>
    <row r="2658" spans="3:4">
      <c r="C2658" s="208">
        <v>380</v>
      </c>
      <c r="D2658" s="208" t="s">
        <v>671</v>
      </c>
    </row>
    <row r="2659" spans="3:4">
      <c r="C2659" s="208">
        <v>380</v>
      </c>
      <c r="D2659" s="208" t="s">
        <v>3406</v>
      </c>
    </row>
    <row r="2660" spans="3:4">
      <c r="C2660" s="208">
        <v>380</v>
      </c>
      <c r="D2660" s="208" t="s">
        <v>3412</v>
      </c>
    </row>
    <row r="2661" spans="3:4">
      <c r="C2661" s="208">
        <v>380</v>
      </c>
      <c r="D2661" s="208" t="s">
        <v>3404</v>
      </c>
    </row>
    <row r="2662" spans="3:4">
      <c r="C2662" s="208">
        <v>381</v>
      </c>
      <c r="D2662" s="208" t="s">
        <v>3397</v>
      </c>
    </row>
    <row r="2663" spans="3:4">
      <c r="C2663" s="208">
        <v>381</v>
      </c>
      <c r="D2663" s="208" t="s">
        <v>3398</v>
      </c>
    </row>
    <row r="2664" spans="3:4">
      <c r="C2664" s="208">
        <v>381</v>
      </c>
      <c r="D2664" s="208" t="s">
        <v>3399</v>
      </c>
    </row>
    <row r="2665" spans="3:4">
      <c r="C2665" s="208">
        <v>381</v>
      </c>
      <c r="D2665" s="208" t="s">
        <v>3400</v>
      </c>
    </row>
    <row r="2666" spans="3:4">
      <c r="C2666" s="208">
        <v>381</v>
      </c>
      <c r="D2666" s="208" t="s">
        <v>3401</v>
      </c>
    </row>
    <row r="2667" spans="3:4">
      <c r="C2667" s="208">
        <v>381</v>
      </c>
      <c r="D2667" s="208" t="s">
        <v>3406</v>
      </c>
    </row>
    <row r="2668" spans="3:4">
      <c r="C2668" s="208">
        <v>381</v>
      </c>
      <c r="D2668" s="208" t="s">
        <v>3406</v>
      </c>
    </row>
    <row r="2669" spans="3:4">
      <c r="C2669" s="208">
        <v>382</v>
      </c>
      <c r="D2669" s="208" t="s">
        <v>471</v>
      </c>
    </row>
    <row r="2670" spans="3:4">
      <c r="C2670" s="208">
        <v>382</v>
      </c>
      <c r="D2670" s="208" t="s">
        <v>3407</v>
      </c>
    </row>
    <row r="2671" spans="3:4">
      <c r="C2671" s="208">
        <v>382</v>
      </c>
      <c r="D2671" s="208" t="s">
        <v>3409</v>
      </c>
    </row>
    <row r="2672" spans="3:4">
      <c r="C2672" s="208">
        <v>382</v>
      </c>
      <c r="D2672" s="208" t="s">
        <v>3408</v>
      </c>
    </row>
    <row r="2673" spans="3:4">
      <c r="C2673" s="208">
        <v>382</v>
      </c>
      <c r="D2673" s="208" t="s">
        <v>670</v>
      </c>
    </row>
    <row r="2674" spans="3:4">
      <c r="C2674" s="208">
        <v>382</v>
      </c>
      <c r="D2674" s="208" t="s">
        <v>3412</v>
      </c>
    </row>
    <row r="2675" spans="3:4">
      <c r="C2675" s="208">
        <v>382</v>
      </c>
      <c r="D2675" s="208" t="s">
        <v>464</v>
      </c>
    </row>
    <row r="2676" spans="3:4">
      <c r="C2676" s="208">
        <v>383</v>
      </c>
      <c r="D2676" s="208" t="s">
        <v>3404</v>
      </c>
    </row>
    <row r="2677" spans="3:4">
      <c r="C2677" s="208">
        <v>383</v>
      </c>
      <c r="D2677" s="208" t="s">
        <v>3399</v>
      </c>
    </row>
    <row r="2678" spans="3:4">
      <c r="C2678" s="208">
        <v>383</v>
      </c>
      <c r="D2678" s="208" t="s">
        <v>3402</v>
      </c>
    </row>
    <row r="2679" spans="3:4">
      <c r="C2679" s="208">
        <v>383</v>
      </c>
      <c r="D2679" s="208" t="s">
        <v>3405</v>
      </c>
    </row>
    <row r="2680" spans="3:4">
      <c r="C2680" s="208">
        <v>383</v>
      </c>
      <c r="D2680" s="208" t="s">
        <v>3406</v>
      </c>
    </row>
    <row r="2681" spans="3:4">
      <c r="C2681" s="208">
        <v>383</v>
      </c>
      <c r="D2681" s="208" t="s">
        <v>3401</v>
      </c>
    </row>
    <row r="2682" spans="3:4">
      <c r="C2682" s="208">
        <v>383</v>
      </c>
      <c r="D2682" s="208" t="s">
        <v>3411</v>
      </c>
    </row>
    <row r="2683" spans="3:4">
      <c r="C2683" s="208">
        <v>384</v>
      </c>
      <c r="D2683" s="208" t="s">
        <v>3398</v>
      </c>
    </row>
    <row r="2684" spans="3:4">
      <c r="C2684" s="208">
        <v>384</v>
      </c>
      <c r="D2684" s="208" t="s">
        <v>3408</v>
      </c>
    </row>
    <row r="2685" spans="3:4">
      <c r="C2685" s="208">
        <v>384</v>
      </c>
      <c r="D2685" s="208" t="s">
        <v>3402</v>
      </c>
    </row>
    <row r="2686" spans="3:4">
      <c r="C2686" s="208">
        <v>384</v>
      </c>
      <c r="D2686" s="208" t="s">
        <v>3405</v>
      </c>
    </row>
    <row r="2687" spans="3:4">
      <c r="C2687" s="208">
        <v>384</v>
      </c>
      <c r="D2687" s="208" t="s">
        <v>3411</v>
      </c>
    </row>
    <row r="2688" spans="3:4">
      <c r="C2688" s="208">
        <v>384</v>
      </c>
      <c r="D2688" s="208" t="s">
        <v>3400</v>
      </c>
    </row>
    <row r="2689" spans="3:4">
      <c r="C2689" s="208">
        <v>384</v>
      </c>
      <c r="D2689" s="208" t="s">
        <v>670</v>
      </c>
    </row>
    <row r="2690" spans="3:4">
      <c r="C2690" s="208">
        <v>385</v>
      </c>
      <c r="D2690" s="208" t="s">
        <v>471</v>
      </c>
    </row>
    <row r="2691" spans="3:4">
      <c r="C2691" s="208">
        <v>385</v>
      </c>
      <c r="D2691" s="208" t="s">
        <v>3407</v>
      </c>
    </row>
    <row r="2692" spans="3:4">
      <c r="C2692" s="208">
        <v>385</v>
      </c>
      <c r="D2692" s="208" t="s">
        <v>3409</v>
      </c>
    </row>
    <row r="2693" spans="3:4">
      <c r="C2693" s="208">
        <v>385</v>
      </c>
      <c r="D2693" s="208" t="s">
        <v>3408</v>
      </c>
    </row>
    <row r="2694" spans="3:4">
      <c r="C2694" s="208">
        <v>385</v>
      </c>
      <c r="D2694" s="208" t="s">
        <v>670</v>
      </c>
    </row>
    <row r="2695" spans="3:4">
      <c r="C2695" s="208">
        <v>385</v>
      </c>
      <c r="D2695" s="208" t="s">
        <v>3404</v>
      </c>
    </row>
    <row r="2696" spans="3:4">
      <c r="C2696" s="208">
        <v>385</v>
      </c>
      <c r="D2696" s="208" t="s">
        <v>3410</v>
      </c>
    </row>
    <row r="2697" spans="3:4">
      <c r="C2697" s="208">
        <v>386</v>
      </c>
      <c r="D2697" s="208" t="s">
        <v>670</v>
      </c>
    </row>
    <row r="2698" spans="3:4">
      <c r="C2698" s="208">
        <v>386</v>
      </c>
      <c r="D2698" s="208" t="s">
        <v>3405</v>
      </c>
    </row>
    <row r="2699" spans="3:4">
      <c r="C2699" s="208">
        <v>386</v>
      </c>
      <c r="D2699" s="208" t="s">
        <v>671</v>
      </c>
    </row>
    <row r="2700" spans="3:4">
      <c r="C2700" s="208">
        <v>386</v>
      </c>
      <c r="D2700" s="208" t="s">
        <v>3406</v>
      </c>
    </row>
    <row r="2701" spans="3:4">
      <c r="C2701" s="208">
        <v>386</v>
      </c>
      <c r="D2701" s="208" t="s">
        <v>3400</v>
      </c>
    </row>
    <row r="2702" spans="3:4">
      <c r="C2702" s="208">
        <v>386</v>
      </c>
      <c r="D2702" s="208" t="s">
        <v>3409</v>
      </c>
    </row>
    <row r="2703" spans="3:4">
      <c r="C2703" s="208">
        <v>386</v>
      </c>
      <c r="D2703" s="208" t="s">
        <v>3404</v>
      </c>
    </row>
    <row r="2704" spans="3:4">
      <c r="C2704" s="208">
        <v>387</v>
      </c>
      <c r="D2704" s="208" t="s">
        <v>3397</v>
      </c>
    </row>
    <row r="2705" spans="3:4">
      <c r="C2705" s="208">
        <v>387</v>
      </c>
      <c r="D2705" s="208" t="s">
        <v>3398</v>
      </c>
    </row>
    <row r="2706" spans="3:4">
      <c r="C2706" s="208">
        <v>387</v>
      </c>
      <c r="D2706" s="208" t="s">
        <v>3399</v>
      </c>
    </row>
    <row r="2707" spans="3:4">
      <c r="C2707" s="208">
        <v>387</v>
      </c>
      <c r="D2707" s="208" t="s">
        <v>3400</v>
      </c>
    </row>
    <row r="2708" spans="3:4">
      <c r="C2708" s="208">
        <v>387</v>
      </c>
      <c r="D2708" s="208" t="s">
        <v>3401</v>
      </c>
    </row>
    <row r="2709" spans="3:4">
      <c r="C2709" s="208">
        <v>387</v>
      </c>
      <c r="D2709" s="208" t="s">
        <v>471</v>
      </c>
    </row>
    <row r="2710" spans="3:4">
      <c r="C2710" s="208">
        <v>387</v>
      </c>
      <c r="D2710" s="208" t="s">
        <v>3403</v>
      </c>
    </row>
    <row r="2711" spans="3:4">
      <c r="C2711" s="208">
        <v>388</v>
      </c>
      <c r="D2711" s="208" t="s">
        <v>3397</v>
      </c>
    </row>
    <row r="2712" spans="3:4">
      <c r="C2712" s="208">
        <v>388</v>
      </c>
      <c r="D2712" s="208" t="s">
        <v>3398</v>
      </c>
    </row>
    <row r="2713" spans="3:4">
      <c r="C2713" s="208">
        <v>388</v>
      </c>
      <c r="D2713" s="208" t="s">
        <v>3399</v>
      </c>
    </row>
    <row r="2714" spans="3:4">
      <c r="C2714" s="208">
        <v>388</v>
      </c>
      <c r="D2714" s="208" t="s">
        <v>3400</v>
      </c>
    </row>
    <row r="2715" spans="3:4">
      <c r="C2715" s="208">
        <v>388</v>
      </c>
      <c r="D2715" s="208" t="s">
        <v>3401</v>
      </c>
    </row>
    <row r="2716" spans="3:4">
      <c r="C2716" s="208">
        <v>388</v>
      </c>
      <c r="D2716" s="208" t="s">
        <v>3404</v>
      </c>
    </row>
    <row r="2717" spans="3:4">
      <c r="C2717" s="208">
        <v>388</v>
      </c>
      <c r="D2717" s="208" t="s">
        <v>670</v>
      </c>
    </row>
    <row r="2718" spans="3:4">
      <c r="C2718" s="208">
        <v>389</v>
      </c>
      <c r="D2718" s="208" t="s">
        <v>3407</v>
      </c>
    </row>
    <row r="2719" spans="3:4">
      <c r="C2719" s="208">
        <v>389</v>
      </c>
      <c r="D2719" s="208" t="s">
        <v>3406</v>
      </c>
    </row>
    <row r="2720" spans="3:4">
      <c r="C2720" s="208">
        <v>389</v>
      </c>
      <c r="D2720" s="208" t="s">
        <v>3411</v>
      </c>
    </row>
    <row r="2721" spans="3:4">
      <c r="C2721" s="208">
        <v>389</v>
      </c>
      <c r="D2721" s="208" t="s">
        <v>464</v>
      </c>
    </row>
    <row r="2722" spans="3:4">
      <c r="C2722" s="208">
        <v>389</v>
      </c>
      <c r="D2722" s="208" t="s">
        <v>3403</v>
      </c>
    </row>
    <row r="2723" spans="3:4">
      <c r="C2723" s="208">
        <v>389</v>
      </c>
      <c r="D2723" s="208" t="s">
        <v>3405</v>
      </c>
    </row>
    <row r="2724" spans="3:4">
      <c r="C2724" s="208">
        <v>389</v>
      </c>
      <c r="D2724" s="208" t="s">
        <v>3408</v>
      </c>
    </row>
    <row r="2725" spans="3:4">
      <c r="C2725" s="208">
        <v>390</v>
      </c>
      <c r="D2725" s="208" t="s">
        <v>3397</v>
      </c>
    </row>
    <row r="2726" spans="3:4">
      <c r="C2726" s="208">
        <v>390</v>
      </c>
      <c r="D2726" s="208" t="s">
        <v>3398</v>
      </c>
    </row>
    <row r="2727" spans="3:4">
      <c r="C2727" s="208">
        <v>390</v>
      </c>
      <c r="D2727" s="208" t="s">
        <v>3399</v>
      </c>
    </row>
    <row r="2728" spans="3:4">
      <c r="C2728" s="208">
        <v>390</v>
      </c>
      <c r="D2728" s="208" t="s">
        <v>3400</v>
      </c>
    </row>
    <row r="2729" spans="3:4">
      <c r="C2729" s="208">
        <v>390</v>
      </c>
      <c r="D2729" s="208" t="s">
        <v>3401</v>
      </c>
    </row>
    <row r="2730" spans="3:4">
      <c r="C2730" s="208">
        <v>390</v>
      </c>
      <c r="D2730" s="208" t="s">
        <v>3408</v>
      </c>
    </row>
    <row r="2731" spans="3:4">
      <c r="C2731" s="208">
        <v>390</v>
      </c>
      <c r="D2731" s="208" t="s">
        <v>670</v>
      </c>
    </row>
    <row r="2732" spans="3:4">
      <c r="C2732" s="208">
        <v>391</v>
      </c>
      <c r="D2732" s="208" t="s">
        <v>471</v>
      </c>
    </row>
    <row r="2733" spans="3:4">
      <c r="C2733" s="208">
        <v>391</v>
      </c>
      <c r="D2733" s="208" t="s">
        <v>3404</v>
      </c>
    </row>
    <row r="2734" spans="3:4">
      <c r="C2734" s="208">
        <v>391</v>
      </c>
      <c r="D2734" s="208" t="s">
        <v>3397</v>
      </c>
    </row>
    <row r="2735" spans="3:4">
      <c r="C2735" s="208">
        <v>391</v>
      </c>
      <c r="D2735" s="208" t="s">
        <v>3405</v>
      </c>
    </row>
    <row r="2736" spans="3:4">
      <c r="C2736" s="208">
        <v>391</v>
      </c>
      <c r="D2736" s="208" t="s">
        <v>3406</v>
      </c>
    </row>
    <row r="2737" spans="3:4">
      <c r="C2737" s="208">
        <v>391</v>
      </c>
      <c r="D2737" s="208" t="s">
        <v>3408</v>
      </c>
    </row>
    <row r="2738" spans="3:4">
      <c r="C2738" s="208">
        <v>391</v>
      </c>
      <c r="D2738" s="208" t="s">
        <v>3409</v>
      </c>
    </row>
    <row r="2739" spans="3:4">
      <c r="C2739" s="208">
        <v>392</v>
      </c>
      <c r="D2739" s="208" t="s">
        <v>3399</v>
      </c>
    </row>
    <row r="2740" spans="3:4">
      <c r="C2740" s="208">
        <v>392</v>
      </c>
      <c r="D2740" s="208" t="s">
        <v>3402</v>
      </c>
    </row>
    <row r="2741" spans="3:4">
      <c r="C2741" s="208">
        <v>392</v>
      </c>
      <c r="D2741" s="208" t="s">
        <v>464</v>
      </c>
    </row>
    <row r="2742" spans="3:4">
      <c r="C2742" s="208">
        <v>392</v>
      </c>
      <c r="D2742" s="208" t="s">
        <v>3401</v>
      </c>
    </row>
    <row r="2743" spans="3:4">
      <c r="C2743" s="208">
        <v>392</v>
      </c>
      <c r="D2743" s="208" t="s">
        <v>3403</v>
      </c>
    </row>
    <row r="2744" spans="3:4">
      <c r="C2744" s="208">
        <v>392</v>
      </c>
      <c r="D2744" s="208" t="s">
        <v>3400</v>
      </c>
    </row>
    <row r="2745" spans="3:4">
      <c r="C2745" s="208">
        <v>392</v>
      </c>
      <c r="D2745" s="208" t="s">
        <v>471</v>
      </c>
    </row>
    <row r="2746" spans="3:4">
      <c r="C2746" s="208">
        <v>393</v>
      </c>
      <c r="D2746" s="208" t="s">
        <v>471</v>
      </c>
    </row>
    <row r="2747" spans="3:4">
      <c r="C2747" s="208">
        <v>393</v>
      </c>
      <c r="D2747" s="208" t="s">
        <v>3407</v>
      </c>
    </row>
    <row r="2748" spans="3:4">
      <c r="C2748" s="208">
        <v>393</v>
      </c>
      <c r="D2748" s="208" t="s">
        <v>3409</v>
      </c>
    </row>
    <row r="2749" spans="3:4">
      <c r="C2749" s="208">
        <v>393</v>
      </c>
      <c r="D2749" s="208" t="s">
        <v>3408</v>
      </c>
    </row>
    <row r="2750" spans="3:4">
      <c r="C2750" s="208">
        <v>393</v>
      </c>
      <c r="D2750" s="208" t="s">
        <v>670</v>
      </c>
    </row>
    <row r="2751" spans="3:4">
      <c r="C2751" s="208">
        <v>393</v>
      </c>
      <c r="D2751" s="208" t="s">
        <v>3399</v>
      </c>
    </row>
    <row r="2752" spans="3:4">
      <c r="C2752" s="208">
        <v>393</v>
      </c>
      <c r="D2752" s="208" t="s">
        <v>3403</v>
      </c>
    </row>
    <row r="2753" spans="3:4">
      <c r="C2753" s="208">
        <v>394</v>
      </c>
      <c r="D2753" s="208" t="s">
        <v>471</v>
      </c>
    </row>
    <row r="2754" spans="3:4">
      <c r="C2754" s="208">
        <v>394</v>
      </c>
      <c r="D2754" s="208" t="s">
        <v>3397</v>
      </c>
    </row>
    <row r="2755" spans="3:4">
      <c r="C2755" s="208">
        <v>394</v>
      </c>
      <c r="D2755" s="208" t="s">
        <v>670</v>
      </c>
    </row>
    <row r="2756" spans="3:4">
      <c r="C2756" s="208">
        <v>394</v>
      </c>
      <c r="D2756" s="208" t="s">
        <v>671</v>
      </c>
    </row>
    <row r="2757" spans="3:4">
      <c r="C2757" s="208">
        <v>394</v>
      </c>
      <c r="D2757" s="208" t="s">
        <v>3406</v>
      </c>
    </row>
    <row r="2758" spans="3:4">
      <c r="C2758" s="208">
        <v>394</v>
      </c>
      <c r="D2758" s="208" t="s">
        <v>3408</v>
      </c>
    </row>
    <row r="2759" spans="3:4">
      <c r="C2759" s="208">
        <v>394</v>
      </c>
      <c r="D2759" s="208" t="s">
        <v>3400</v>
      </c>
    </row>
    <row r="2760" spans="3:4">
      <c r="C2760" s="208">
        <v>395</v>
      </c>
      <c r="D2760" s="208" t="s">
        <v>471</v>
      </c>
    </row>
    <row r="2761" spans="3:4">
      <c r="C2761" s="208">
        <v>395</v>
      </c>
      <c r="D2761" s="208" t="s">
        <v>3404</v>
      </c>
    </row>
    <row r="2762" spans="3:4">
      <c r="C2762" s="208">
        <v>395</v>
      </c>
      <c r="D2762" s="208" t="s">
        <v>3397</v>
      </c>
    </row>
    <row r="2763" spans="3:4">
      <c r="C2763" s="208">
        <v>395</v>
      </c>
      <c r="D2763" s="208" t="s">
        <v>3405</v>
      </c>
    </row>
    <row r="2764" spans="3:4">
      <c r="C2764" s="208">
        <v>395</v>
      </c>
      <c r="D2764" s="208" t="s">
        <v>3406</v>
      </c>
    </row>
    <row r="2765" spans="3:4">
      <c r="C2765" s="208">
        <v>395</v>
      </c>
      <c r="D2765" s="208" t="s">
        <v>3402</v>
      </c>
    </row>
    <row r="2766" spans="3:4">
      <c r="C2766" s="208">
        <v>395</v>
      </c>
      <c r="D2766" s="208" t="s">
        <v>3398</v>
      </c>
    </row>
    <row r="2767" spans="3:4">
      <c r="C2767" s="208">
        <v>396</v>
      </c>
      <c r="D2767" s="208" t="s">
        <v>670</v>
      </c>
    </row>
    <row r="2768" spans="3:4">
      <c r="C2768" s="208">
        <v>396</v>
      </c>
      <c r="D2768" s="208" t="s">
        <v>3405</v>
      </c>
    </row>
    <row r="2769" spans="3:4">
      <c r="C2769" s="208">
        <v>396</v>
      </c>
      <c r="D2769" s="208" t="s">
        <v>671</v>
      </c>
    </row>
    <row r="2770" spans="3:4">
      <c r="C2770" s="208">
        <v>396</v>
      </c>
      <c r="D2770" s="208" t="s">
        <v>3406</v>
      </c>
    </row>
    <row r="2771" spans="3:4">
      <c r="C2771" s="208">
        <v>396</v>
      </c>
      <c r="D2771" s="208" t="s">
        <v>3400</v>
      </c>
    </row>
    <row r="2772" spans="3:4">
      <c r="C2772" s="208">
        <v>396</v>
      </c>
      <c r="D2772" s="208" t="s">
        <v>3411</v>
      </c>
    </row>
    <row r="2773" spans="3:4">
      <c r="C2773" s="208">
        <v>396</v>
      </c>
      <c r="D2773" s="208" t="s">
        <v>3404</v>
      </c>
    </row>
    <row r="2774" spans="3:4">
      <c r="C2774" s="208">
        <v>397</v>
      </c>
      <c r="D2774" s="208" t="s">
        <v>471</v>
      </c>
    </row>
    <row r="2775" spans="3:4">
      <c r="C2775" s="208">
        <v>397</v>
      </c>
      <c r="D2775" s="208" t="s">
        <v>3404</v>
      </c>
    </row>
    <row r="2776" spans="3:4">
      <c r="C2776" s="208">
        <v>397</v>
      </c>
      <c r="D2776" s="208" t="s">
        <v>3397</v>
      </c>
    </row>
    <row r="2777" spans="3:4">
      <c r="C2777" s="208">
        <v>397</v>
      </c>
      <c r="D2777" s="208" t="s">
        <v>3405</v>
      </c>
    </row>
    <row r="2778" spans="3:4">
      <c r="C2778" s="208">
        <v>397</v>
      </c>
      <c r="D2778" s="208" t="s">
        <v>3406</v>
      </c>
    </row>
    <row r="2779" spans="3:4">
      <c r="C2779" s="208">
        <v>397</v>
      </c>
      <c r="D2779" s="208" t="s">
        <v>3408</v>
      </c>
    </row>
    <row r="2780" spans="3:4">
      <c r="C2780" s="208">
        <v>397</v>
      </c>
      <c r="D2780" s="208" t="s">
        <v>3402</v>
      </c>
    </row>
    <row r="2781" spans="3:4">
      <c r="C2781" s="208">
        <v>398</v>
      </c>
      <c r="D2781" s="208" t="s">
        <v>471</v>
      </c>
    </row>
    <row r="2782" spans="3:4">
      <c r="C2782" s="208">
        <v>398</v>
      </c>
      <c r="D2782" s="208" t="s">
        <v>3407</v>
      </c>
    </row>
    <row r="2783" spans="3:4">
      <c r="C2783" s="208">
        <v>398</v>
      </c>
      <c r="D2783" s="208" t="s">
        <v>3409</v>
      </c>
    </row>
    <row r="2784" spans="3:4">
      <c r="C2784" s="208">
        <v>398</v>
      </c>
      <c r="D2784" s="208" t="s">
        <v>3408</v>
      </c>
    </row>
    <row r="2785" spans="3:4">
      <c r="C2785" s="208">
        <v>398</v>
      </c>
      <c r="D2785" s="208" t="s">
        <v>670</v>
      </c>
    </row>
    <row r="2786" spans="3:4">
      <c r="C2786" s="208">
        <v>398</v>
      </c>
      <c r="D2786" s="208" t="s">
        <v>3412</v>
      </c>
    </row>
    <row r="2787" spans="3:4">
      <c r="C2787" s="208">
        <v>398</v>
      </c>
      <c r="D2787" s="208" t="s">
        <v>464</v>
      </c>
    </row>
    <row r="2788" spans="3:4">
      <c r="C2788" s="208">
        <v>399</v>
      </c>
      <c r="D2788" s="208" t="s">
        <v>3397</v>
      </c>
    </row>
    <row r="2789" spans="3:4">
      <c r="C2789" s="208">
        <v>399</v>
      </c>
      <c r="D2789" s="208" t="s">
        <v>3398</v>
      </c>
    </row>
    <row r="2790" spans="3:4">
      <c r="C2790" s="208">
        <v>399</v>
      </c>
      <c r="D2790" s="208" t="s">
        <v>3399</v>
      </c>
    </row>
    <row r="2791" spans="3:4">
      <c r="C2791" s="208">
        <v>399</v>
      </c>
      <c r="D2791" s="208" t="s">
        <v>3400</v>
      </c>
    </row>
    <row r="2792" spans="3:4">
      <c r="C2792" s="208">
        <v>399</v>
      </c>
      <c r="D2792" s="208" t="s">
        <v>3401</v>
      </c>
    </row>
    <row r="2793" spans="3:4">
      <c r="C2793" s="208">
        <v>399</v>
      </c>
      <c r="D2793" s="208" t="s">
        <v>3412</v>
      </c>
    </row>
    <row r="2794" spans="3:4">
      <c r="C2794" s="208">
        <v>399</v>
      </c>
      <c r="D2794" s="208" t="s">
        <v>3408</v>
      </c>
    </row>
    <row r="2795" spans="3:4">
      <c r="C2795" s="208">
        <v>400</v>
      </c>
      <c r="D2795" s="208" t="s">
        <v>3404</v>
      </c>
    </row>
    <row r="2796" spans="3:4">
      <c r="C2796" s="208">
        <v>400</v>
      </c>
      <c r="D2796" s="208" t="s">
        <v>3399</v>
      </c>
    </row>
    <row r="2797" spans="3:4">
      <c r="C2797" s="208">
        <v>400</v>
      </c>
      <c r="D2797" s="208" t="s">
        <v>3402</v>
      </c>
    </row>
    <row r="2798" spans="3:4">
      <c r="C2798" s="208">
        <v>400</v>
      </c>
      <c r="D2798" s="208" t="s">
        <v>3405</v>
      </c>
    </row>
    <row r="2799" spans="3:4">
      <c r="C2799" s="208">
        <v>400</v>
      </c>
      <c r="D2799" s="208" t="s">
        <v>3406</v>
      </c>
    </row>
    <row r="2800" spans="3:4">
      <c r="C2800" s="208">
        <v>400</v>
      </c>
      <c r="D2800" s="208" t="s">
        <v>464</v>
      </c>
    </row>
    <row r="2801" spans="3:4">
      <c r="C2801" s="208">
        <v>400</v>
      </c>
      <c r="D2801" s="208" t="s">
        <v>3398</v>
      </c>
    </row>
    <row r="2802" spans="3:4">
      <c r="C2802" s="208">
        <v>401</v>
      </c>
      <c r="D2802" s="208" t="s">
        <v>670</v>
      </c>
    </row>
    <row r="2803" spans="3:4">
      <c r="C2803" s="208">
        <v>401</v>
      </c>
      <c r="D2803" s="208" t="s">
        <v>3405</v>
      </c>
    </row>
    <row r="2804" spans="3:4">
      <c r="C2804" s="208">
        <v>401</v>
      </c>
      <c r="D2804" s="208" t="s">
        <v>671</v>
      </c>
    </row>
    <row r="2805" spans="3:4">
      <c r="C2805" s="208">
        <v>401</v>
      </c>
      <c r="D2805" s="208" t="s">
        <v>3406</v>
      </c>
    </row>
    <row r="2806" spans="3:4">
      <c r="C2806" s="208">
        <v>401</v>
      </c>
      <c r="D2806" s="208" t="s">
        <v>3400</v>
      </c>
    </row>
    <row r="2807" spans="3:4">
      <c r="C2807" s="208">
        <v>401</v>
      </c>
      <c r="D2807" s="208" t="s">
        <v>3403</v>
      </c>
    </row>
    <row r="2808" spans="3:4">
      <c r="C2808" s="208">
        <v>401</v>
      </c>
      <c r="D2808" s="208" t="s">
        <v>3402</v>
      </c>
    </row>
    <row r="2809" spans="3:4">
      <c r="C2809" s="208">
        <v>402</v>
      </c>
      <c r="D2809" s="208" t="s">
        <v>3404</v>
      </c>
    </row>
    <row r="2810" spans="3:4">
      <c r="C2810" s="208">
        <v>402</v>
      </c>
      <c r="D2810" s="208" t="s">
        <v>3399</v>
      </c>
    </row>
    <row r="2811" spans="3:4">
      <c r="C2811" s="208">
        <v>402</v>
      </c>
      <c r="D2811" s="208" t="s">
        <v>3402</v>
      </c>
    </row>
    <row r="2812" spans="3:4">
      <c r="C2812" s="208">
        <v>402</v>
      </c>
      <c r="D2812" s="208" t="s">
        <v>3405</v>
      </c>
    </row>
    <row r="2813" spans="3:4">
      <c r="C2813" s="208">
        <v>402</v>
      </c>
      <c r="D2813" s="208" t="s">
        <v>3406</v>
      </c>
    </row>
    <row r="2814" spans="3:4">
      <c r="C2814" s="208">
        <v>402</v>
      </c>
      <c r="D2814" s="208" t="s">
        <v>3398</v>
      </c>
    </row>
    <row r="2815" spans="3:4">
      <c r="C2815" s="208">
        <v>402</v>
      </c>
      <c r="D2815" s="208" t="s">
        <v>3400</v>
      </c>
    </row>
    <row r="2816" spans="3:4">
      <c r="C2816" s="208">
        <v>403</v>
      </c>
      <c r="D2816" s="208" t="s">
        <v>3404</v>
      </c>
    </row>
    <row r="2817" spans="3:4">
      <c r="C2817" s="208">
        <v>403</v>
      </c>
      <c r="D2817" s="208" t="s">
        <v>3399</v>
      </c>
    </row>
    <row r="2818" spans="3:4">
      <c r="C2818" s="208">
        <v>403</v>
      </c>
      <c r="D2818" s="208" t="s">
        <v>3402</v>
      </c>
    </row>
    <row r="2819" spans="3:4">
      <c r="C2819" s="208">
        <v>403</v>
      </c>
      <c r="D2819" s="208" t="s">
        <v>3405</v>
      </c>
    </row>
    <row r="2820" spans="3:4">
      <c r="C2820" s="208">
        <v>403</v>
      </c>
      <c r="D2820" s="208" t="s">
        <v>3406</v>
      </c>
    </row>
    <row r="2821" spans="3:4">
      <c r="C2821" s="208">
        <v>403</v>
      </c>
      <c r="D2821" s="208" t="s">
        <v>3397</v>
      </c>
    </row>
    <row r="2822" spans="3:4">
      <c r="C2822" s="208">
        <v>403</v>
      </c>
      <c r="D2822" s="208" t="s">
        <v>464</v>
      </c>
    </row>
    <row r="2823" spans="3:4">
      <c r="C2823" s="208">
        <v>404</v>
      </c>
      <c r="D2823" s="208" t="s">
        <v>3397</v>
      </c>
    </row>
    <row r="2824" spans="3:4">
      <c r="C2824" s="208">
        <v>404</v>
      </c>
      <c r="D2824" s="208" t="s">
        <v>3398</v>
      </c>
    </row>
    <row r="2825" spans="3:4">
      <c r="C2825" s="208">
        <v>404</v>
      </c>
      <c r="D2825" s="208" t="s">
        <v>3399</v>
      </c>
    </row>
    <row r="2826" spans="3:4">
      <c r="C2826" s="208">
        <v>404</v>
      </c>
      <c r="D2826" s="208" t="s">
        <v>3400</v>
      </c>
    </row>
    <row r="2827" spans="3:4">
      <c r="C2827" s="208">
        <v>404</v>
      </c>
      <c r="D2827" s="208" t="s">
        <v>3401</v>
      </c>
    </row>
    <row r="2828" spans="3:4">
      <c r="C2828" s="208">
        <v>404</v>
      </c>
      <c r="D2828" s="208" t="s">
        <v>3412</v>
      </c>
    </row>
    <row r="2829" spans="3:4">
      <c r="C2829" s="208">
        <v>404</v>
      </c>
      <c r="D2829" s="208" t="s">
        <v>3403</v>
      </c>
    </row>
    <row r="2830" spans="3:4">
      <c r="C2830" s="208">
        <v>405</v>
      </c>
      <c r="D2830" s="208" t="s">
        <v>471</v>
      </c>
    </row>
    <row r="2831" spans="3:4">
      <c r="C2831" s="208">
        <v>405</v>
      </c>
      <c r="D2831" s="208" t="s">
        <v>3407</v>
      </c>
    </row>
    <row r="2832" spans="3:4">
      <c r="C2832" s="208">
        <v>405</v>
      </c>
      <c r="D2832" s="208" t="s">
        <v>3409</v>
      </c>
    </row>
    <row r="2833" spans="3:4">
      <c r="C2833" s="208">
        <v>405</v>
      </c>
      <c r="D2833" s="208" t="s">
        <v>3408</v>
      </c>
    </row>
    <row r="2834" spans="3:4">
      <c r="C2834" s="208">
        <v>405</v>
      </c>
      <c r="D2834" s="208" t="s">
        <v>670</v>
      </c>
    </row>
    <row r="2835" spans="3:4">
      <c r="C2835" s="208">
        <v>405</v>
      </c>
      <c r="D2835" s="208" t="s">
        <v>3406</v>
      </c>
    </row>
    <row r="2836" spans="3:4">
      <c r="C2836" s="208">
        <v>405</v>
      </c>
      <c r="D2836" s="208" t="s">
        <v>3398</v>
      </c>
    </row>
    <row r="2837" spans="3:4">
      <c r="C2837" s="208">
        <v>406</v>
      </c>
      <c r="D2837" s="208" t="s">
        <v>3398</v>
      </c>
    </row>
    <row r="2838" spans="3:4">
      <c r="C2838" s="208">
        <v>406</v>
      </c>
      <c r="D2838" s="208" t="s">
        <v>3408</v>
      </c>
    </row>
    <row r="2839" spans="3:4">
      <c r="C2839" s="208">
        <v>406</v>
      </c>
      <c r="D2839" s="208" t="s">
        <v>3402</v>
      </c>
    </row>
    <row r="2840" spans="3:4">
      <c r="C2840" s="208">
        <v>406</v>
      </c>
      <c r="D2840" s="208" t="s">
        <v>3405</v>
      </c>
    </row>
    <row r="2841" spans="3:4">
      <c r="C2841" s="208">
        <v>406</v>
      </c>
      <c r="D2841" s="208" t="s">
        <v>3411</v>
      </c>
    </row>
    <row r="2842" spans="3:4">
      <c r="C2842" s="208">
        <v>406</v>
      </c>
      <c r="D2842" s="208" t="s">
        <v>3406</v>
      </c>
    </row>
    <row r="2843" spans="3:4">
      <c r="C2843" s="208">
        <v>406</v>
      </c>
      <c r="D2843" s="208" t="s">
        <v>3409</v>
      </c>
    </row>
    <row r="2844" spans="3:4">
      <c r="C2844" s="208">
        <v>407</v>
      </c>
      <c r="D2844" s="208" t="s">
        <v>471</v>
      </c>
    </row>
    <row r="2845" spans="3:4">
      <c r="C2845" s="208">
        <v>407</v>
      </c>
      <c r="D2845" s="208" t="s">
        <v>3397</v>
      </c>
    </row>
    <row r="2846" spans="3:4">
      <c r="C2846" s="208">
        <v>407</v>
      </c>
      <c r="D2846" s="208" t="s">
        <v>670</v>
      </c>
    </row>
    <row r="2847" spans="3:4">
      <c r="C2847" s="208">
        <v>407</v>
      </c>
      <c r="D2847" s="208" t="s">
        <v>671</v>
      </c>
    </row>
    <row r="2848" spans="3:4">
      <c r="C2848" s="208">
        <v>407</v>
      </c>
      <c r="D2848" s="208" t="s">
        <v>3406</v>
      </c>
    </row>
    <row r="2849" spans="3:4">
      <c r="C2849" s="208">
        <v>407</v>
      </c>
      <c r="D2849" s="208" t="s">
        <v>3410</v>
      </c>
    </row>
    <row r="2850" spans="3:4">
      <c r="C2850" s="208">
        <v>407</v>
      </c>
      <c r="D2850" s="208" t="s">
        <v>3409</v>
      </c>
    </row>
    <row r="2851" spans="3:4">
      <c r="C2851" s="208">
        <v>408</v>
      </c>
      <c r="D2851" s="208" t="s">
        <v>3404</v>
      </c>
    </row>
    <row r="2852" spans="3:4">
      <c r="C2852" s="208">
        <v>408</v>
      </c>
      <c r="D2852" s="208" t="s">
        <v>3399</v>
      </c>
    </row>
    <row r="2853" spans="3:4">
      <c r="C2853" s="208">
        <v>408</v>
      </c>
      <c r="D2853" s="208" t="s">
        <v>3402</v>
      </c>
    </row>
    <row r="2854" spans="3:4">
      <c r="C2854" s="208">
        <v>408</v>
      </c>
      <c r="D2854" s="208" t="s">
        <v>3405</v>
      </c>
    </row>
    <row r="2855" spans="3:4">
      <c r="C2855" s="208">
        <v>408</v>
      </c>
      <c r="D2855" s="208" t="s">
        <v>3406</v>
      </c>
    </row>
    <row r="2856" spans="3:4">
      <c r="C2856" s="208">
        <v>408</v>
      </c>
      <c r="D2856" s="208" t="s">
        <v>3410</v>
      </c>
    </row>
    <row r="2857" spans="3:4">
      <c r="C2857" s="208">
        <v>408</v>
      </c>
      <c r="D2857" s="208" t="s">
        <v>671</v>
      </c>
    </row>
    <row r="2858" spans="3:4">
      <c r="C2858" s="208">
        <v>409</v>
      </c>
      <c r="D2858" s="208" t="s">
        <v>471</v>
      </c>
    </row>
    <row r="2859" spans="3:4">
      <c r="C2859" s="208">
        <v>409</v>
      </c>
      <c r="D2859" s="208" t="s">
        <v>3397</v>
      </c>
    </row>
    <row r="2860" spans="3:4">
      <c r="C2860" s="208">
        <v>409</v>
      </c>
      <c r="D2860" s="208" t="s">
        <v>670</v>
      </c>
    </row>
    <row r="2861" spans="3:4">
      <c r="C2861" s="208">
        <v>409</v>
      </c>
      <c r="D2861" s="208" t="s">
        <v>671</v>
      </c>
    </row>
    <row r="2862" spans="3:4">
      <c r="C2862" s="208">
        <v>409</v>
      </c>
      <c r="D2862" s="208" t="s">
        <v>3406</v>
      </c>
    </row>
    <row r="2863" spans="3:4">
      <c r="C2863" s="208">
        <v>409</v>
      </c>
      <c r="D2863" s="208" t="s">
        <v>3410</v>
      </c>
    </row>
    <row r="2864" spans="3:4">
      <c r="C2864" s="208">
        <v>409</v>
      </c>
      <c r="D2864" s="208" t="s">
        <v>3401</v>
      </c>
    </row>
    <row r="2865" spans="3:4">
      <c r="C2865" s="208">
        <v>410</v>
      </c>
      <c r="D2865" s="208" t="s">
        <v>3398</v>
      </c>
    </row>
    <row r="2866" spans="3:4">
      <c r="C2866" s="208">
        <v>410</v>
      </c>
      <c r="D2866" s="208" t="s">
        <v>3408</v>
      </c>
    </row>
    <row r="2867" spans="3:4">
      <c r="C2867" s="208">
        <v>410</v>
      </c>
      <c r="D2867" s="208" t="s">
        <v>3402</v>
      </c>
    </row>
    <row r="2868" spans="3:4">
      <c r="C2868" s="208">
        <v>410</v>
      </c>
      <c r="D2868" s="208" t="s">
        <v>3405</v>
      </c>
    </row>
    <row r="2869" spans="3:4">
      <c r="C2869" s="208">
        <v>410</v>
      </c>
      <c r="D2869" s="208" t="s">
        <v>3411</v>
      </c>
    </row>
    <row r="2870" spans="3:4">
      <c r="C2870" s="208">
        <v>410</v>
      </c>
      <c r="D2870" s="208" t="s">
        <v>3403</v>
      </c>
    </row>
    <row r="2871" spans="3:4">
      <c r="C2871" s="208">
        <v>410</v>
      </c>
      <c r="D2871" s="208" t="s">
        <v>3409</v>
      </c>
    </row>
    <row r="2872" spans="3:4">
      <c r="C2872" s="208">
        <v>411</v>
      </c>
      <c r="D2872" s="208" t="s">
        <v>471</v>
      </c>
    </row>
    <row r="2873" spans="3:4">
      <c r="C2873" s="208">
        <v>411</v>
      </c>
      <c r="D2873" s="208" t="s">
        <v>3407</v>
      </c>
    </row>
    <row r="2874" spans="3:4">
      <c r="C2874" s="208">
        <v>411</v>
      </c>
      <c r="D2874" s="208" t="s">
        <v>3409</v>
      </c>
    </row>
    <row r="2875" spans="3:4">
      <c r="C2875" s="208">
        <v>411</v>
      </c>
      <c r="D2875" s="208" t="s">
        <v>3408</v>
      </c>
    </row>
    <row r="2876" spans="3:4">
      <c r="C2876" s="208">
        <v>411</v>
      </c>
      <c r="D2876" s="208" t="s">
        <v>670</v>
      </c>
    </row>
    <row r="2877" spans="3:4">
      <c r="C2877" s="208">
        <v>411</v>
      </c>
      <c r="D2877" s="208" t="s">
        <v>3397</v>
      </c>
    </row>
    <row r="2878" spans="3:4">
      <c r="C2878" s="208">
        <v>411</v>
      </c>
      <c r="D2878" s="208" t="s">
        <v>3405</v>
      </c>
    </row>
    <row r="2879" spans="3:4">
      <c r="C2879" s="208">
        <v>412</v>
      </c>
      <c r="D2879" s="208" t="s">
        <v>471</v>
      </c>
    </row>
    <row r="2880" spans="3:4">
      <c r="C2880" s="208">
        <v>412</v>
      </c>
      <c r="D2880" s="208" t="s">
        <v>3404</v>
      </c>
    </row>
    <row r="2881" spans="3:4">
      <c r="C2881" s="208">
        <v>412</v>
      </c>
      <c r="D2881" s="208" t="s">
        <v>3397</v>
      </c>
    </row>
    <row r="2882" spans="3:4">
      <c r="C2882" s="208">
        <v>412</v>
      </c>
      <c r="D2882" s="208" t="s">
        <v>3405</v>
      </c>
    </row>
    <row r="2883" spans="3:4">
      <c r="C2883" s="208">
        <v>412</v>
      </c>
      <c r="D2883" s="208" t="s">
        <v>3406</v>
      </c>
    </row>
    <row r="2884" spans="3:4">
      <c r="C2884" s="208">
        <v>412</v>
      </c>
      <c r="D2884" s="208" t="s">
        <v>3410</v>
      </c>
    </row>
    <row r="2885" spans="3:4">
      <c r="C2885" s="208">
        <v>412</v>
      </c>
      <c r="D2885" s="208" t="s">
        <v>3410</v>
      </c>
    </row>
    <row r="2886" spans="3:4">
      <c r="C2886" s="208">
        <v>413</v>
      </c>
      <c r="D2886" s="208" t="s">
        <v>471</v>
      </c>
    </row>
    <row r="2887" spans="3:4">
      <c r="C2887" s="208">
        <v>413</v>
      </c>
      <c r="D2887" s="208" t="s">
        <v>3397</v>
      </c>
    </row>
    <row r="2888" spans="3:4">
      <c r="C2888" s="208">
        <v>413</v>
      </c>
      <c r="D2888" s="208" t="s">
        <v>670</v>
      </c>
    </row>
    <row r="2889" spans="3:4">
      <c r="C2889" s="208">
        <v>413</v>
      </c>
      <c r="D2889" s="208" t="s">
        <v>671</v>
      </c>
    </row>
    <row r="2890" spans="3:4">
      <c r="C2890" s="208">
        <v>413</v>
      </c>
      <c r="D2890" s="208" t="s">
        <v>3406</v>
      </c>
    </row>
    <row r="2891" spans="3:4">
      <c r="C2891" s="208">
        <v>413</v>
      </c>
      <c r="D2891" s="208" t="s">
        <v>464</v>
      </c>
    </row>
    <row r="2892" spans="3:4">
      <c r="C2892" s="208">
        <v>413</v>
      </c>
      <c r="D2892" s="208" t="s">
        <v>3401</v>
      </c>
    </row>
    <row r="2893" spans="3:4">
      <c r="C2893" s="208">
        <v>414</v>
      </c>
      <c r="D2893" s="208" t="s">
        <v>471</v>
      </c>
    </row>
    <row r="2894" spans="3:4">
      <c r="C2894" s="208">
        <v>414</v>
      </c>
      <c r="D2894" s="208" t="s">
        <v>3397</v>
      </c>
    </row>
    <row r="2895" spans="3:4">
      <c r="C2895" s="208">
        <v>414</v>
      </c>
      <c r="D2895" s="208" t="s">
        <v>670</v>
      </c>
    </row>
    <row r="2896" spans="3:4">
      <c r="C2896" s="208">
        <v>414</v>
      </c>
      <c r="D2896" s="208" t="s">
        <v>671</v>
      </c>
    </row>
    <row r="2897" spans="3:4">
      <c r="C2897" s="208">
        <v>414</v>
      </c>
      <c r="D2897" s="208" t="s">
        <v>3406</v>
      </c>
    </row>
    <row r="2898" spans="3:4">
      <c r="C2898" s="208">
        <v>414</v>
      </c>
      <c r="D2898" s="208" t="s">
        <v>3404</v>
      </c>
    </row>
    <row r="2899" spans="3:4">
      <c r="C2899" s="208">
        <v>414</v>
      </c>
      <c r="D2899" s="208" t="s">
        <v>3399</v>
      </c>
    </row>
    <row r="2900" spans="3:4">
      <c r="C2900" s="208">
        <v>415</v>
      </c>
      <c r="D2900" s="208" t="s">
        <v>3398</v>
      </c>
    </row>
    <row r="2901" spans="3:4">
      <c r="C2901" s="208">
        <v>415</v>
      </c>
      <c r="D2901" s="208" t="s">
        <v>3408</v>
      </c>
    </row>
    <row r="2902" spans="3:4">
      <c r="C2902" s="208">
        <v>415</v>
      </c>
      <c r="D2902" s="208" t="s">
        <v>3402</v>
      </c>
    </row>
    <row r="2903" spans="3:4">
      <c r="C2903" s="208">
        <v>415</v>
      </c>
      <c r="D2903" s="208" t="s">
        <v>3405</v>
      </c>
    </row>
    <row r="2904" spans="3:4">
      <c r="C2904" s="208">
        <v>415</v>
      </c>
      <c r="D2904" s="208" t="s">
        <v>3411</v>
      </c>
    </row>
    <row r="2905" spans="3:4">
      <c r="C2905" s="208">
        <v>415</v>
      </c>
      <c r="D2905" s="208" t="s">
        <v>3409</v>
      </c>
    </row>
    <row r="2906" spans="3:4">
      <c r="C2906" s="208">
        <v>415</v>
      </c>
      <c r="D2906" s="208" t="s">
        <v>3410</v>
      </c>
    </row>
    <row r="2907" spans="3:4">
      <c r="C2907" s="208">
        <v>416</v>
      </c>
      <c r="D2907" s="208" t="s">
        <v>3397</v>
      </c>
    </row>
    <row r="2908" spans="3:4">
      <c r="C2908" s="208">
        <v>416</v>
      </c>
      <c r="D2908" s="208" t="s">
        <v>3398</v>
      </c>
    </row>
    <row r="2909" spans="3:4">
      <c r="C2909" s="208">
        <v>416</v>
      </c>
      <c r="D2909" s="208" t="s">
        <v>3399</v>
      </c>
    </row>
    <row r="2910" spans="3:4">
      <c r="C2910" s="208">
        <v>416</v>
      </c>
      <c r="D2910" s="208" t="s">
        <v>3400</v>
      </c>
    </row>
    <row r="2911" spans="3:4">
      <c r="C2911" s="208">
        <v>416</v>
      </c>
      <c r="D2911" s="208" t="s">
        <v>3401</v>
      </c>
    </row>
    <row r="2912" spans="3:4">
      <c r="C2912" s="208">
        <v>416</v>
      </c>
      <c r="D2912" s="208" t="s">
        <v>3410</v>
      </c>
    </row>
    <row r="2913" spans="3:4">
      <c r="C2913" s="208">
        <v>416</v>
      </c>
      <c r="D2913" s="208" t="s">
        <v>3407</v>
      </c>
    </row>
    <row r="2914" spans="3:4">
      <c r="C2914" s="208">
        <v>417</v>
      </c>
      <c r="D2914" s="208" t="s">
        <v>670</v>
      </c>
    </row>
    <row r="2915" spans="3:4">
      <c r="C2915" s="208">
        <v>417</v>
      </c>
      <c r="D2915" s="208" t="s">
        <v>3405</v>
      </c>
    </row>
    <row r="2916" spans="3:4">
      <c r="C2916" s="208">
        <v>417</v>
      </c>
      <c r="D2916" s="208" t="s">
        <v>671</v>
      </c>
    </row>
    <row r="2917" spans="3:4">
      <c r="C2917" s="208">
        <v>417</v>
      </c>
      <c r="D2917" s="208" t="s">
        <v>3406</v>
      </c>
    </row>
    <row r="2918" spans="3:4">
      <c r="C2918" s="208">
        <v>417</v>
      </c>
      <c r="D2918" s="208" t="s">
        <v>3400</v>
      </c>
    </row>
    <row r="2919" spans="3:4">
      <c r="C2919" s="208">
        <v>417</v>
      </c>
      <c r="D2919" s="208" t="s">
        <v>3399</v>
      </c>
    </row>
    <row r="2920" spans="3:4">
      <c r="C2920" s="208">
        <v>417</v>
      </c>
      <c r="D2920" s="208" t="s">
        <v>3403</v>
      </c>
    </row>
    <row r="2921" spans="3:4">
      <c r="C2921" s="208">
        <v>418</v>
      </c>
      <c r="D2921" s="208" t="s">
        <v>3397</v>
      </c>
    </row>
    <row r="2922" spans="3:4">
      <c r="C2922" s="208">
        <v>418</v>
      </c>
      <c r="D2922" s="208" t="s">
        <v>3398</v>
      </c>
    </row>
    <row r="2923" spans="3:4">
      <c r="C2923" s="208">
        <v>418</v>
      </c>
      <c r="D2923" s="208" t="s">
        <v>3399</v>
      </c>
    </row>
    <row r="2924" spans="3:4">
      <c r="C2924" s="208">
        <v>418</v>
      </c>
      <c r="D2924" s="208" t="s">
        <v>3400</v>
      </c>
    </row>
    <row r="2925" spans="3:4">
      <c r="C2925" s="208">
        <v>418</v>
      </c>
      <c r="D2925" s="208" t="s">
        <v>3401</v>
      </c>
    </row>
    <row r="2926" spans="3:4">
      <c r="C2926" s="208">
        <v>418</v>
      </c>
      <c r="D2926" s="208" t="s">
        <v>3405</v>
      </c>
    </row>
    <row r="2927" spans="3:4">
      <c r="C2927" s="208">
        <v>418</v>
      </c>
      <c r="D2927" s="208" t="s">
        <v>670</v>
      </c>
    </row>
    <row r="2928" spans="3:4">
      <c r="C2928" s="208">
        <v>419</v>
      </c>
      <c r="D2928" s="208" t="s">
        <v>3399</v>
      </c>
    </row>
    <row r="2929" spans="3:4">
      <c r="C2929" s="208">
        <v>419</v>
      </c>
      <c r="D2929" s="208" t="s">
        <v>3402</v>
      </c>
    </row>
    <row r="2930" spans="3:4">
      <c r="C2930" s="208">
        <v>419</v>
      </c>
      <c r="D2930" s="208" t="s">
        <v>464</v>
      </c>
    </row>
    <row r="2931" spans="3:4">
      <c r="C2931" s="208">
        <v>419</v>
      </c>
      <c r="D2931" s="208" t="s">
        <v>3401</v>
      </c>
    </row>
    <row r="2932" spans="3:4">
      <c r="C2932" s="208">
        <v>419</v>
      </c>
      <c r="D2932" s="208" t="s">
        <v>3403</v>
      </c>
    </row>
    <row r="2933" spans="3:4">
      <c r="C2933" s="208">
        <v>419</v>
      </c>
      <c r="D2933" s="208" t="s">
        <v>3397</v>
      </c>
    </row>
    <row r="2934" spans="3:4">
      <c r="C2934" s="208">
        <v>419</v>
      </c>
      <c r="D2934" s="208" t="s">
        <v>3406</v>
      </c>
    </row>
    <row r="2935" spans="3:4">
      <c r="C2935" s="208">
        <v>420</v>
      </c>
      <c r="D2935" s="208" t="s">
        <v>3397</v>
      </c>
    </row>
    <row r="2936" spans="3:4">
      <c r="C2936" s="208">
        <v>420</v>
      </c>
      <c r="D2936" s="208" t="s">
        <v>3398</v>
      </c>
    </row>
    <row r="2937" spans="3:4">
      <c r="C2937" s="208">
        <v>420</v>
      </c>
      <c r="D2937" s="208" t="s">
        <v>3409</v>
      </c>
    </row>
    <row r="2938" spans="3:4">
      <c r="C2938" s="208">
        <v>420</v>
      </c>
      <c r="D2938" s="208" t="s">
        <v>3399</v>
      </c>
    </row>
    <row r="2939" spans="3:4">
      <c r="C2939" s="208">
        <v>420</v>
      </c>
      <c r="D2939" s="208" t="s">
        <v>3410</v>
      </c>
    </row>
    <row r="2940" spans="3:4">
      <c r="C2940" s="208">
        <v>420</v>
      </c>
      <c r="D2940" s="208" t="s">
        <v>3402</v>
      </c>
    </row>
    <row r="2941" spans="3:4">
      <c r="C2941" s="208">
        <v>420</v>
      </c>
      <c r="D2941" s="208" t="s">
        <v>3411</v>
      </c>
    </row>
    <row r="2942" spans="3:4">
      <c r="C2942" s="208">
        <v>421</v>
      </c>
      <c r="D2942" s="208" t="s">
        <v>471</v>
      </c>
    </row>
    <row r="2943" spans="3:4">
      <c r="C2943" s="208">
        <v>421</v>
      </c>
      <c r="D2943" s="208" t="s">
        <v>3404</v>
      </c>
    </row>
    <row r="2944" spans="3:4">
      <c r="C2944" s="208">
        <v>421</v>
      </c>
      <c r="D2944" s="208" t="s">
        <v>3397</v>
      </c>
    </row>
    <row r="2945" spans="3:4">
      <c r="C2945" s="208">
        <v>421</v>
      </c>
      <c r="D2945" s="208" t="s">
        <v>3405</v>
      </c>
    </row>
    <row r="2946" spans="3:4">
      <c r="C2946" s="208">
        <v>421</v>
      </c>
      <c r="D2946" s="208" t="s">
        <v>3406</v>
      </c>
    </row>
    <row r="2947" spans="3:4">
      <c r="C2947" s="208">
        <v>421</v>
      </c>
      <c r="D2947" s="208" t="s">
        <v>3409</v>
      </c>
    </row>
    <row r="2948" spans="3:4">
      <c r="C2948" s="208">
        <v>421</v>
      </c>
      <c r="D2948" s="208" t="s">
        <v>464</v>
      </c>
    </row>
    <row r="2949" spans="3:4">
      <c r="C2949" s="208">
        <v>422</v>
      </c>
      <c r="D2949" s="208" t="s">
        <v>3407</v>
      </c>
    </row>
    <row r="2950" spans="3:4">
      <c r="C2950" s="208">
        <v>422</v>
      </c>
      <c r="D2950" s="208" t="s">
        <v>3406</v>
      </c>
    </row>
    <row r="2951" spans="3:4">
      <c r="C2951" s="208">
        <v>422</v>
      </c>
      <c r="D2951" s="208" t="s">
        <v>3411</v>
      </c>
    </row>
    <row r="2952" spans="3:4">
      <c r="C2952" s="208">
        <v>422</v>
      </c>
      <c r="D2952" s="208" t="s">
        <v>464</v>
      </c>
    </row>
    <row r="2953" spans="3:4">
      <c r="C2953" s="208">
        <v>422</v>
      </c>
      <c r="D2953" s="208" t="s">
        <v>3403</v>
      </c>
    </row>
    <row r="2954" spans="3:4">
      <c r="C2954" s="208">
        <v>422</v>
      </c>
      <c r="D2954" s="208" t="s">
        <v>471</v>
      </c>
    </row>
    <row r="2955" spans="3:4">
      <c r="C2955" s="208">
        <v>422</v>
      </c>
      <c r="D2955" s="208" t="s">
        <v>3401</v>
      </c>
    </row>
    <row r="2956" spans="3:4">
      <c r="C2956" s="208">
        <v>423</v>
      </c>
      <c r="D2956" s="208" t="s">
        <v>3398</v>
      </c>
    </row>
    <row r="2957" spans="3:4">
      <c r="C2957" s="208">
        <v>423</v>
      </c>
      <c r="D2957" s="208" t="s">
        <v>3408</v>
      </c>
    </row>
    <row r="2958" spans="3:4">
      <c r="C2958" s="208">
        <v>423</v>
      </c>
      <c r="D2958" s="208" t="s">
        <v>3402</v>
      </c>
    </row>
    <row r="2959" spans="3:4">
      <c r="C2959" s="208">
        <v>423</v>
      </c>
      <c r="D2959" s="208" t="s">
        <v>3405</v>
      </c>
    </row>
    <row r="2960" spans="3:4">
      <c r="C2960" s="208">
        <v>423</v>
      </c>
      <c r="D2960" s="208" t="s">
        <v>3411</v>
      </c>
    </row>
    <row r="2961" spans="3:4">
      <c r="C2961" s="208">
        <v>423</v>
      </c>
      <c r="D2961" s="208" t="s">
        <v>3406</v>
      </c>
    </row>
    <row r="2962" spans="3:4">
      <c r="C2962" s="208">
        <v>423</v>
      </c>
      <c r="D2962" s="208" t="s">
        <v>671</v>
      </c>
    </row>
    <row r="2963" spans="3:4">
      <c r="C2963" s="208">
        <v>424</v>
      </c>
      <c r="D2963" s="208" t="s">
        <v>471</v>
      </c>
    </row>
    <row r="2964" spans="3:4">
      <c r="C2964" s="208">
        <v>424</v>
      </c>
      <c r="D2964" s="208" t="s">
        <v>3404</v>
      </c>
    </row>
    <row r="2965" spans="3:4">
      <c r="C2965" s="208">
        <v>424</v>
      </c>
      <c r="D2965" s="208" t="s">
        <v>3397</v>
      </c>
    </row>
    <row r="2966" spans="3:4">
      <c r="C2966" s="208">
        <v>424</v>
      </c>
      <c r="D2966" s="208" t="s">
        <v>3405</v>
      </c>
    </row>
    <row r="2967" spans="3:4">
      <c r="C2967" s="208">
        <v>424</v>
      </c>
      <c r="D2967" s="208" t="s">
        <v>3406</v>
      </c>
    </row>
    <row r="2968" spans="3:4">
      <c r="C2968" s="208">
        <v>424</v>
      </c>
      <c r="D2968" s="208" t="s">
        <v>3409</v>
      </c>
    </row>
    <row r="2969" spans="3:4">
      <c r="C2969" s="208">
        <v>424</v>
      </c>
      <c r="D2969" s="208" t="s">
        <v>3407</v>
      </c>
    </row>
    <row r="2970" spans="3:4">
      <c r="C2970" s="208">
        <v>425</v>
      </c>
      <c r="D2970" s="208" t="s">
        <v>3397</v>
      </c>
    </row>
    <row r="2971" spans="3:4">
      <c r="C2971" s="208">
        <v>425</v>
      </c>
      <c r="D2971" s="208" t="s">
        <v>3398</v>
      </c>
    </row>
    <row r="2972" spans="3:4">
      <c r="C2972" s="208">
        <v>425</v>
      </c>
      <c r="D2972" s="208" t="s">
        <v>3399</v>
      </c>
    </row>
    <row r="2973" spans="3:4">
      <c r="C2973" s="208">
        <v>425</v>
      </c>
      <c r="D2973" s="208" t="s">
        <v>3400</v>
      </c>
    </row>
    <row r="2974" spans="3:4">
      <c r="C2974" s="208">
        <v>425</v>
      </c>
      <c r="D2974" s="208" t="s">
        <v>3401</v>
      </c>
    </row>
    <row r="2975" spans="3:4">
      <c r="C2975" s="208">
        <v>425</v>
      </c>
      <c r="D2975" s="208" t="s">
        <v>671</v>
      </c>
    </row>
    <row r="2976" spans="3:4">
      <c r="C2976" s="208">
        <v>425</v>
      </c>
      <c r="D2976" s="208" t="s">
        <v>670</v>
      </c>
    </row>
    <row r="2977" spans="3:4">
      <c r="C2977" s="208">
        <v>426</v>
      </c>
      <c r="D2977" s="208" t="s">
        <v>3407</v>
      </c>
    </row>
    <row r="2978" spans="3:4">
      <c r="C2978" s="208">
        <v>426</v>
      </c>
      <c r="D2978" s="208" t="s">
        <v>3406</v>
      </c>
    </row>
    <row r="2979" spans="3:4">
      <c r="C2979" s="208">
        <v>426</v>
      </c>
      <c r="D2979" s="208" t="s">
        <v>3411</v>
      </c>
    </row>
    <row r="2980" spans="3:4">
      <c r="C2980" s="208">
        <v>426</v>
      </c>
      <c r="D2980" s="208" t="s">
        <v>464</v>
      </c>
    </row>
    <row r="2981" spans="3:4">
      <c r="C2981" s="208">
        <v>426</v>
      </c>
      <c r="D2981" s="208" t="s">
        <v>3403</v>
      </c>
    </row>
    <row r="2982" spans="3:4">
      <c r="C2982" s="208">
        <v>426</v>
      </c>
      <c r="D2982" s="208" t="s">
        <v>3412</v>
      </c>
    </row>
    <row r="2983" spans="3:4">
      <c r="C2983" s="208">
        <v>426</v>
      </c>
      <c r="D2983" s="208" t="s">
        <v>3397</v>
      </c>
    </row>
    <row r="2984" spans="3:4">
      <c r="C2984" s="208">
        <v>427</v>
      </c>
      <c r="D2984" s="208" t="s">
        <v>471</v>
      </c>
    </row>
    <row r="2985" spans="3:4">
      <c r="C2985" s="208">
        <v>427</v>
      </c>
      <c r="D2985" s="208" t="s">
        <v>3407</v>
      </c>
    </row>
    <row r="2986" spans="3:4">
      <c r="C2986" s="208">
        <v>427</v>
      </c>
      <c r="D2986" s="208" t="s">
        <v>3409</v>
      </c>
    </row>
    <row r="2987" spans="3:4">
      <c r="C2987" s="208">
        <v>427</v>
      </c>
      <c r="D2987" s="208" t="s">
        <v>3408</v>
      </c>
    </row>
    <row r="2988" spans="3:4">
      <c r="C2988" s="208">
        <v>427</v>
      </c>
      <c r="D2988" s="208" t="s">
        <v>670</v>
      </c>
    </row>
    <row r="2989" spans="3:4">
      <c r="C2989" s="208">
        <v>427</v>
      </c>
      <c r="D2989" s="208" t="s">
        <v>3404</v>
      </c>
    </row>
    <row r="2990" spans="3:4">
      <c r="C2990" s="208">
        <v>427</v>
      </c>
      <c r="D2990" s="208" t="s">
        <v>3403</v>
      </c>
    </row>
    <row r="2991" spans="3:4">
      <c r="C2991" s="208">
        <v>428</v>
      </c>
      <c r="D2991" s="208" t="s">
        <v>471</v>
      </c>
    </row>
    <row r="2992" spans="3:4">
      <c r="C2992" s="208">
        <v>428</v>
      </c>
      <c r="D2992" s="208" t="s">
        <v>3404</v>
      </c>
    </row>
    <row r="2993" spans="3:4">
      <c r="C2993" s="208">
        <v>428</v>
      </c>
      <c r="D2993" s="208" t="s">
        <v>3397</v>
      </c>
    </row>
    <row r="2994" spans="3:4">
      <c r="C2994" s="208">
        <v>428</v>
      </c>
      <c r="D2994" s="208" t="s">
        <v>3405</v>
      </c>
    </row>
    <row r="2995" spans="3:4">
      <c r="C2995" s="208">
        <v>428</v>
      </c>
      <c r="D2995" s="208" t="s">
        <v>3406</v>
      </c>
    </row>
    <row r="2996" spans="3:4">
      <c r="C2996" s="208">
        <v>428</v>
      </c>
      <c r="D2996" s="208" t="s">
        <v>671</v>
      </c>
    </row>
    <row r="2997" spans="3:4">
      <c r="C2997" s="208">
        <v>428</v>
      </c>
      <c r="D2997" s="208" t="s">
        <v>3409</v>
      </c>
    </row>
    <row r="2998" spans="3:4">
      <c r="C2998" s="208">
        <v>429</v>
      </c>
      <c r="D2998" s="208" t="s">
        <v>670</v>
      </c>
    </row>
    <row r="2999" spans="3:4">
      <c r="C2999" s="208">
        <v>429</v>
      </c>
      <c r="D2999" s="208" t="s">
        <v>3405</v>
      </c>
    </row>
    <row r="3000" spans="3:4">
      <c r="C3000" s="208">
        <v>429</v>
      </c>
      <c r="D3000" s="208" t="s">
        <v>671</v>
      </c>
    </row>
    <row r="3001" spans="3:4">
      <c r="C3001" s="208">
        <v>429</v>
      </c>
      <c r="D3001" s="208" t="s">
        <v>3406</v>
      </c>
    </row>
    <row r="3002" spans="3:4">
      <c r="C3002" s="208">
        <v>429</v>
      </c>
      <c r="D3002" s="208" t="s">
        <v>3400</v>
      </c>
    </row>
    <row r="3003" spans="3:4">
      <c r="C3003" s="208">
        <v>429</v>
      </c>
      <c r="D3003" s="208" t="s">
        <v>3397</v>
      </c>
    </row>
    <row r="3004" spans="3:4">
      <c r="C3004" s="208">
        <v>429</v>
      </c>
      <c r="D3004" s="208" t="s">
        <v>3401</v>
      </c>
    </row>
    <row r="3005" spans="3:4">
      <c r="C3005" s="208">
        <v>430</v>
      </c>
      <c r="D3005" s="208" t="s">
        <v>3397</v>
      </c>
    </row>
    <row r="3006" spans="3:4">
      <c r="C3006" s="208">
        <v>430</v>
      </c>
      <c r="D3006" s="208" t="s">
        <v>3398</v>
      </c>
    </row>
    <row r="3007" spans="3:4">
      <c r="C3007" s="208">
        <v>430</v>
      </c>
      <c r="D3007" s="208" t="s">
        <v>3409</v>
      </c>
    </row>
    <row r="3008" spans="3:4">
      <c r="C3008" s="208">
        <v>430</v>
      </c>
      <c r="D3008" s="208" t="s">
        <v>3399</v>
      </c>
    </row>
    <row r="3009" spans="3:4">
      <c r="C3009" s="208">
        <v>430</v>
      </c>
      <c r="D3009" s="208" t="s">
        <v>3410</v>
      </c>
    </row>
    <row r="3010" spans="3:4">
      <c r="C3010" s="208">
        <v>430</v>
      </c>
      <c r="D3010" s="208" t="s">
        <v>3411</v>
      </c>
    </row>
    <row r="3011" spans="3:4">
      <c r="C3011" s="208">
        <v>430</v>
      </c>
      <c r="D3011" s="208" t="s">
        <v>3404</v>
      </c>
    </row>
    <row r="3012" spans="3:4">
      <c r="C3012" s="208">
        <v>431</v>
      </c>
      <c r="D3012" s="208" t="s">
        <v>670</v>
      </c>
    </row>
    <row r="3013" spans="3:4">
      <c r="C3013" s="208">
        <v>431</v>
      </c>
      <c r="D3013" s="208" t="s">
        <v>3405</v>
      </c>
    </row>
    <row r="3014" spans="3:4">
      <c r="C3014" s="208">
        <v>431</v>
      </c>
      <c r="D3014" s="208" t="s">
        <v>671</v>
      </c>
    </row>
    <row r="3015" spans="3:4">
      <c r="C3015" s="208">
        <v>431</v>
      </c>
      <c r="D3015" s="208" t="s">
        <v>3406</v>
      </c>
    </row>
    <row r="3016" spans="3:4">
      <c r="C3016" s="208">
        <v>431</v>
      </c>
      <c r="D3016" s="208" t="s">
        <v>3400</v>
      </c>
    </row>
    <row r="3017" spans="3:4">
      <c r="C3017" s="208">
        <v>431</v>
      </c>
      <c r="D3017" s="208" t="s">
        <v>464</v>
      </c>
    </row>
    <row r="3018" spans="3:4">
      <c r="C3018" s="208">
        <v>431</v>
      </c>
      <c r="D3018" s="208" t="s">
        <v>3404</v>
      </c>
    </row>
    <row r="3019" spans="3:4">
      <c r="C3019" s="208">
        <v>432</v>
      </c>
      <c r="D3019" s="208" t="s">
        <v>3397</v>
      </c>
    </row>
    <row r="3020" spans="3:4">
      <c r="C3020" s="208">
        <v>432</v>
      </c>
      <c r="D3020" s="208" t="s">
        <v>3398</v>
      </c>
    </row>
    <row r="3021" spans="3:4">
      <c r="C3021" s="208">
        <v>432</v>
      </c>
      <c r="D3021" s="208" t="s">
        <v>3399</v>
      </c>
    </row>
    <row r="3022" spans="3:4">
      <c r="C3022" s="208">
        <v>432</v>
      </c>
      <c r="D3022" s="208" t="s">
        <v>3400</v>
      </c>
    </row>
    <row r="3023" spans="3:4">
      <c r="C3023" s="208">
        <v>432</v>
      </c>
      <c r="D3023" s="208" t="s">
        <v>3401</v>
      </c>
    </row>
    <row r="3024" spans="3:4">
      <c r="C3024" s="208">
        <v>432</v>
      </c>
      <c r="D3024" s="208" t="s">
        <v>670</v>
      </c>
    </row>
    <row r="3025" spans="3:4">
      <c r="C3025" s="208">
        <v>432</v>
      </c>
      <c r="D3025" s="208" t="s">
        <v>3404</v>
      </c>
    </row>
    <row r="3026" spans="3:4">
      <c r="C3026" s="208">
        <v>433</v>
      </c>
      <c r="D3026" s="208" t="s">
        <v>3404</v>
      </c>
    </row>
    <row r="3027" spans="3:4">
      <c r="C3027" s="208">
        <v>433</v>
      </c>
      <c r="D3027" s="208" t="s">
        <v>3399</v>
      </c>
    </row>
    <row r="3028" spans="3:4">
      <c r="C3028" s="208">
        <v>433</v>
      </c>
      <c r="D3028" s="208" t="s">
        <v>3402</v>
      </c>
    </row>
    <row r="3029" spans="3:4">
      <c r="C3029" s="208">
        <v>433</v>
      </c>
      <c r="D3029" s="208" t="s">
        <v>3405</v>
      </c>
    </row>
    <row r="3030" spans="3:4">
      <c r="C3030" s="208">
        <v>433</v>
      </c>
      <c r="D3030" s="208" t="s">
        <v>3406</v>
      </c>
    </row>
    <row r="3031" spans="3:4">
      <c r="C3031" s="208">
        <v>433</v>
      </c>
      <c r="D3031" s="208" t="s">
        <v>3411</v>
      </c>
    </row>
    <row r="3032" spans="3:4">
      <c r="C3032" s="208">
        <v>433</v>
      </c>
      <c r="D3032" s="208" t="s">
        <v>3409</v>
      </c>
    </row>
    <row r="3033" spans="3:4">
      <c r="C3033" s="208">
        <v>434</v>
      </c>
      <c r="D3033" s="208" t="s">
        <v>471</v>
      </c>
    </row>
    <row r="3034" spans="3:4">
      <c r="C3034" s="208">
        <v>434</v>
      </c>
      <c r="D3034" s="208" t="s">
        <v>3397</v>
      </c>
    </row>
    <row r="3035" spans="3:4">
      <c r="C3035" s="208">
        <v>434</v>
      </c>
      <c r="D3035" s="208" t="s">
        <v>670</v>
      </c>
    </row>
    <row r="3036" spans="3:4">
      <c r="C3036" s="208">
        <v>434</v>
      </c>
      <c r="D3036" s="208" t="s">
        <v>671</v>
      </c>
    </row>
    <row r="3037" spans="3:4">
      <c r="C3037" s="208">
        <v>434</v>
      </c>
      <c r="D3037" s="208" t="s">
        <v>3406</v>
      </c>
    </row>
    <row r="3038" spans="3:4">
      <c r="C3038" s="208">
        <v>434</v>
      </c>
      <c r="D3038" s="208" t="s">
        <v>3407</v>
      </c>
    </row>
    <row r="3039" spans="3:4">
      <c r="C3039" s="208">
        <v>434</v>
      </c>
      <c r="D3039" s="208" t="s">
        <v>3408</v>
      </c>
    </row>
    <row r="3040" spans="3:4">
      <c r="C3040" s="208">
        <v>435</v>
      </c>
      <c r="D3040" s="208" t="s">
        <v>3407</v>
      </c>
    </row>
    <row r="3041" spans="3:4">
      <c r="C3041" s="208">
        <v>435</v>
      </c>
      <c r="D3041" s="208" t="s">
        <v>3406</v>
      </c>
    </row>
    <row r="3042" spans="3:4">
      <c r="C3042" s="208">
        <v>435</v>
      </c>
      <c r="D3042" s="208" t="s">
        <v>3411</v>
      </c>
    </row>
    <row r="3043" spans="3:4">
      <c r="C3043" s="208">
        <v>435</v>
      </c>
      <c r="D3043" s="208" t="s">
        <v>464</v>
      </c>
    </row>
    <row r="3044" spans="3:4">
      <c r="C3044" s="208">
        <v>435</v>
      </c>
      <c r="D3044" s="208" t="s">
        <v>3403</v>
      </c>
    </row>
    <row r="3045" spans="3:4">
      <c r="C3045" s="208">
        <v>435</v>
      </c>
      <c r="D3045" s="208" t="s">
        <v>3405</v>
      </c>
    </row>
    <row r="3046" spans="3:4">
      <c r="C3046" s="208">
        <v>435</v>
      </c>
      <c r="D3046" s="208" t="s">
        <v>471</v>
      </c>
    </row>
    <row r="3047" spans="3:4">
      <c r="C3047" s="208">
        <v>436</v>
      </c>
      <c r="D3047" s="208" t="s">
        <v>3407</v>
      </c>
    </row>
    <row r="3048" spans="3:4">
      <c r="C3048" s="208">
        <v>436</v>
      </c>
      <c r="D3048" s="208" t="s">
        <v>3406</v>
      </c>
    </row>
    <row r="3049" spans="3:4">
      <c r="C3049" s="208">
        <v>436</v>
      </c>
      <c r="D3049" s="208" t="s">
        <v>3411</v>
      </c>
    </row>
    <row r="3050" spans="3:4">
      <c r="C3050" s="208">
        <v>436</v>
      </c>
      <c r="D3050" s="208" t="s">
        <v>464</v>
      </c>
    </row>
    <row r="3051" spans="3:4">
      <c r="C3051" s="208">
        <v>436</v>
      </c>
      <c r="D3051" s="208" t="s">
        <v>3403</v>
      </c>
    </row>
    <row r="3052" spans="3:4">
      <c r="C3052" s="208">
        <v>436</v>
      </c>
      <c r="D3052" s="208" t="s">
        <v>3398</v>
      </c>
    </row>
    <row r="3053" spans="3:4">
      <c r="C3053" s="208">
        <v>436</v>
      </c>
      <c r="D3053" s="208" t="s">
        <v>3402</v>
      </c>
    </row>
    <row r="3054" spans="3:4">
      <c r="C3054" s="208">
        <v>437</v>
      </c>
      <c r="D3054" s="208" t="s">
        <v>3399</v>
      </c>
    </row>
    <row r="3055" spans="3:4">
      <c r="C3055" s="208">
        <v>437</v>
      </c>
      <c r="D3055" s="208" t="s">
        <v>3402</v>
      </c>
    </row>
    <row r="3056" spans="3:4">
      <c r="C3056" s="208">
        <v>437</v>
      </c>
      <c r="D3056" s="208" t="s">
        <v>464</v>
      </c>
    </row>
    <row r="3057" spans="3:4">
      <c r="C3057" s="208">
        <v>437</v>
      </c>
      <c r="D3057" s="208" t="s">
        <v>3401</v>
      </c>
    </row>
    <row r="3058" spans="3:4">
      <c r="C3058" s="208">
        <v>437</v>
      </c>
      <c r="D3058" s="208" t="s">
        <v>3403</v>
      </c>
    </row>
    <row r="3059" spans="3:4">
      <c r="C3059" s="208">
        <v>437</v>
      </c>
      <c r="D3059" s="208" t="s">
        <v>3408</v>
      </c>
    </row>
    <row r="3060" spans="3:4">
      <c r="C3060" s="208">
        <v>437</v>
      </c>
      <c r="D3060" s="208" t="s">
        <v>3409</v>
      </c>
    </row>
    <row r="3061" spans="3:4">
      <c r="C3061" s="208">
        <v>438</v>
      </c>
      <c r="D3061" s="208" t="s">
        <v>670</v>
      </c>
    </row>
    <row r="3062" spans="3:4">
      <c r="C3062" s="208">
        <v>438</v>
      </c>
      <c r="D3062" s="208" t="s">
        <v>3405</v>
      </c>
    </row>
    <row r="3063" spans="3:4">
      <c r="C3063" s="208">
        <v>438</v>
      </c>
      <c r="D3063" s="208" t="s">
        <v>671</v>
      </c>
    </row>
    <row r="3064" spans="3:4">
      <c r="C3064" s="208">
        <v>438</v>
      </c>
      <c r="D3064" s="208" t="s">
        <v>3406</v>
      </c>
    </row>
    <row r="3065" spans="3:4">
      <c r="C3065" s="208">
        <v>438</v>
      </c>
      <c r="D3065" s="208" t="s">
        <v>3400</v>
      </c>
    </row>
    <row r="3066" spans="3:4">
      <c r="C3066" s="208">
        <v>438</v>
      </c>
      <c r="D3066" s="208" t="s">
        <v>3403</v>
      </c>
    </row>
    <row r="3067" spans="3:4">
      <c r="C3067" s="208">
        <v>438</v>
      </c>
      <c r="D3067" s="208" t="s">
        <v>3402</v>
      </c>
    </row>
    <row r="3068" spans="3:4">
      <c r="C3068" s="208">
        <v>439</v>
      </c>
      <c r="D3068" s="208" t="s">
        <v>471</v>
      </c>
    </row>
    <row r="3069" spans="3:4">
      <c r="C3069" s="208">
        <v>439</v>
      </c>
      <c r="D3069" s="208" t="s">
        <v>3404</v>
      </c>
    </row>
    <row r="3070" spans="3:4">
      <c r="C3070" s="208">
        <v>439</v>
      </c>
      <c r="D3070" s="208" t="s">
        <v>3397</v>
      </c>
    </row>
    <row r="3071" spans="3:4">
      <c r="C3071" s="208">
        <v>439</v>
      </c>
      <c r="D3071" s="208" t="s">
        <v>3405</v>
      </c>
    </row>
    <row r="3072" spans="3:4">
      <c r="C3072" s="208">
        <v>439</v>
      </c>
      <c r="D3072" s="208" t="s">
        <v>3406</v>
      </c>
    </row>
    <row r="3073" spans="3:4">
      <c r="C3073" s="208">
        <v>439</v>
      </c>
      <c r="D3073" s="208" t="s">
        <v>670</v>
      </c>
    </row>
    <row r="3074" spans="3:4">
      <c r="C3074" s="208">
        <v>439</v>
      </c>
      <c r="D3074" s="208" t="s">
        <v>3408</v>
      </c>
    </row>
    <row r="3075" spans="3:4">
      <c r="C3075" s="208">
        <v>440</v>
      </c>
      <c r="D3075" s="208" t="s">
        <v>3407</v>
      </c>
    </row>
    <row r="3076" spans="3:4">
      <c r="C3076" s="208">
        <v>440</v>
      </c>
      <c r="D3076" s="208" t="s">
        <v>3406</v>
      </c>
    </row>
    <row r="3077" spans="3:4">
      <c r="C3077" s="208">
        <v>440</v>
      </c>
      <c r="D3077" s="208" t="s">
        <v>3411</v>
      </c>
    </row>
    <row r="3078" spans="3:4">
      <c r="C3078" s="208">
        <v>440</v>
      </c>
      <c r="D3078" s="208" t="s">
        <v>464</v>
      </c>
    </row>
    <row r="3079" spans="3:4">
      <c r="C3079" s="208">
        <v>440</v>
      </c>
      <c r="D3079" s="208" t="s">
        <v>3403</v>
      </c>
    </row>
    <row r="3080" spans="3:4">
      <c r="C3080" s="208">
        <v>440</v>
      </c>
      <c r="D3080" s="208" t="s">
        <v>3408</v>
      </c>
    </row>
    <row r="3081" spans="3:4">
      <c r="C3081" s="208">
        <v>440</v>
      </c>
      <c r="D3081" s="208" t="s">
        <v>3408</v>
      </c>
    </row>
    <row r="3082" spans="3:4">
      <c r="C3082" s="208">
        <v>441</v>
      </c>
      <c r="D3082" s="208" t="s">
        <v>670</v>
      </c>
    </row>
    <row r="3083" spans="3:4">
      <c r="C3083" s="208">
        <v>441</v>
      </c>
      <c r="D3083" s="208" t="s">
        <v>3405</v>
      </c>
    </row>
    <row r="3084" spans="3:4">
      <c r="C3084" s="208">
        <v>441</v>
      </c>
      <c r="D3084" s="208" t="s">
        <v>671</v>
      </c>
    </row>
    <row r="3085" spans="3:4">
      <c r="C3085" s="208">
        <v>441</v>
      </c>
      <c r="D3085" s="208" t="s">
        <v>3406</v>
      </c>
    </row>
    <row r="3086" spans="3:4">
      <c r="C3086" s="208">
        <v>441</v>
      </c>
      <c r="D3086" s="208" t="s">
        <v>3400</v>
      </c>
    </row>
    <row r="3087" spans="3:4">
      <c r="C3087" s="208">
        <v>441</v>
      </c>
      <c r="D3087" s="208" t="s">
        <v>3398</v>
      </c>
    </row>
    <row r="3088" spans="3:4">
      <c r="C3088" s="208">
        <v>441</v>
      </c>
      <c r="D3088" s="208" t="s">
        <v>3411</v>
      </c>
    </row>
    <row r="3089" spans="3:4">
      <c r="C3089" s="208">
        <v>442</v>
      </c>
      <c r="D3089" s="208" t="s">
        <v>3398</v>
      </c>
    </row>
    <row r="3090" spans="3:4">
      <c r="C3090" s="208">
        <v>442</v>
      </c>
      <c r="D3090" s="208" t="s">
        <v>3408</v>
      </c>
    </row>
    <row r="3091" spans="3:4">
      <c r="C3091" s="208">
        <v>442</v>
      </c>
      <c r="D3091" s="208" t="s">
        <v>3402</v>
      </c>
    </row>
    <row r="3092" spans="3:4">
      <c r="C3092" s="208">
        <v>442</v>
      </c>
      <c r="D3092" s="208" t="s">
        <v>3405</v>
      </c>
    </row>
    <row r="3093" spans="3:4">
      <c r="C3093" s="208">
        <v>442</v>
      </c>
      <c r="D3093" s="208" t="s">
        <v>3411</v>
      </c>
    </row>
    <row r="3094" spans="3:4">
      <c r="C3094" s="208">
        <v>442</v>
      </c>
      <c r="D3094" s="208" t="s">
        <v>471</v>
      </c>
    </row>
    <row r="3095" spans="3:4">
      <c r="C3095" s="208">
        <v>442</v>
      </c>
      <c r="D3095" s="208" t="s">
        <v>3410</v>
      </c>
    </row>
    <row r="3096" spans="3:4">
      <c r="C3096" s="208">
        <v>443</v>
      </c>
      <c r="D3096" s="208" t="s">
        <v>471</v>
      </c>
    </row>
    <row r="3097" spans="3:4">
      <c r="C3097" s="208">
        <v>443</v>
      </c>
      <c r="D3097" s="208" t="s">
        <v>3404</v>
      </c>
    </row>
    <row r="3098" spans="3:4">
      <c r="C3098" s="208">
        <v>443</v>
      </c>
      <c r="D3098" s="208" t="s">
        <v>3397</v>
      </c>
    </row>
    <row r="3099" spans="3:4">
      <c r="C3099" s="208">
        <v>443</v>
      </c>
      <c r="D3099" s="208" t="s">
        <v>3405</v>
      </c>
    </row>
    <row r="3100" spans="3:4">
      <c r="C3100" s="208">
        <v>443</v>
      </c>
      <c r="D3100" s="208" t="s">
        <v>3406</v>
      </c>
    </row>
    <row r="3101" spans="3:4">
      <c r="C3101" s="208">
        <v>443</v>
      </c>
      <c r="D3101" s="208" t="s">
        <v>3402</v>
      </c>
    </row>
    <row r="3102" spans="3:4">
      <c r="C3102" s="208">
        <v>443</v>
      </c>
      <c r="D3102" s="208" t="s">
        <v>3408</v>
      </c>
    </row>
    <row r="3103" spans="3:4">
      <c r="C3103" s="208">
        <v>444</v>
      </c>
      <c r="D3103" s="208" t="s">
        <v>471</v>
      </c>
    </row>
    <row r="3104" spans="3:4">
      <c r="C3104" s="208">
        <v>444</v>
      </c>
      <c r="D3104" s="208" t="s">
        <v>3397</v>
      </c>
    </row>
    <row r="3105" spans="3:4">
      <c r="C3105" s="208">
        <v>444</v>
      </c>
      <c r="D3105" s="208" t="s">
        <v>670</v>
      </c>
    </row>
    <row r="3106" spans="3:4">
      <c r="C3106" s="208">
        <v>444</v>
      </c>
      <c r="D3106" s="208" t="s">
        <v>671</v>
      </c>
    </row>
    <row r="3107" spans="3:4">
      <c r="C3107" s="208">
        <v>444</v>
      </c>
      <c r="D3107" s="208" t="s">
        <v>3406</v>
      </c>
    </row>
    <row r="3108" spans="3:4">
      <c r="C3108" s="208">
        <v>444</v>
      </c>
      <c r="D3108" s="208" t="s">
        <v>3401</v>
      </c>
    </row>
    <row r="3109" spans="3:4">
      <c r="C3109" s="208">
        <v>444</v>
      </c>
      <c r="D3109" s="208" t="s">
        <v>3409</v>
      </c>
    </row>
    <row r="3110" spans="3:4">
      <c r="C3110" s="208">
        <v>445</v>
      </c>
      <c r="D3110" s="208" t="s">
        <v>3399</v>
      </c>
    </row>
    <row r="3111" spans="3:4">
      <c r="C3111" s="208">
        <v>445</v>
      </c>
      <c r="D3111" s="208" t="s">
        <v>3402</v>
      </c>
    </row>
    <row r="3112" spans="3:4">
      <c r="C3112" s="208">
        <v>445</v>
      </c>
      <c r="D3112" s="208" t="s">
        <v>464</v>
      </c>
    </row>
    <row r="3113" spans="3:4">
      <c r="C3113" s="208">
        <v>445</v>
      </c>
      <c r="D3113" s="208" t="s">
        <v>3401</v>
      </c>
    </row>
    <row r="3114" spans="3:4">
      <c r="C3114" s="208">
        <v>445</v>
      </c>
      <c r="D3114" s="208" t="s">
        <v>3403</v>
      </c>
    </row>
    <row r="3115" spans="3:4">
      <c r="C3115" s="208">
        <v>445</v>
      </c>
      <c r="D3115" s="208" t="s">
        <v>3410</v>
      </c>
    </row>
    <row r="3116" spans="3:4">
      <c r="C3116" s="208">
        <v>445</v>
      </c>
      <c r="D3116" s="208" t="s">
        <v>3411</v>
      </c>
    </row>
    <row r="3117" spans="3:4">
      <c r="C3117" s="208">
        <v>446</v>
      </c>
      <c r="D3117" s="208" t="s">
        <v>471</v>
      </c>
    </row>
    <row r="3118" spans="3:4">
      <c r="C3118" s="208">
        <v>446</v>
      </c>
      <c r="D3118" s="208" t="s">
        <v>3397</v>
      </c>
    </row>
    <row r="3119" spans="3:4">
      <c r="C3119" s="208">
        <v>446</v>
      </c>
      <c r="D3119" s="208" t="s">
        <v>670</v>
      </c>
    </row>
    <row r="3120" spans="3:4">
      <c r="C3120" s="208">
        <v>446</v>
      </c>
      <c r="D3120" s="208" t="s">
        <v>671</v>
      </c>
    </row>
    <row r="3121" spans="3:4">
      <c r="C3121" s="208">
        <v>446</v>
      </c>
      <c r="D3121" s="208" t="s">
        <v>3406</v>
      </c>
    </row>
    <row r="3122" spans="3:4">
      <c r="C3122" s="208">
        <v>446</v>
      </c>
      <c r="D3122" s="208" t="s">
        <v>3400</v>
      </c>
    </row>
    <row r="3123" spans="3:4">
      <c r="C3123" s="208">
        <v>446</v>
      </c>
      <c r="D3123" s="208" t="s">
        <v>3402</v>
      </c>
    </row>
    <row r="3124" spans="3:4">
      <c r="C3124" s="208">
        <v>447</v>
      </c>
      <c r="D3124" s="208" t="s">
        <v>471</v>
      </c>
    </row>
    <row r="3125" spans="3:4">
      <c r="C3125" s="208">
        <v>447</v>
      </c>
      <c r="D3125" s="208" t="s">
        <v>3404</v>
      </c>
    </row>
    <row r="3126" spans="3:4">
      <c r="C3126" s="208">
        <v>447</v>
      </c>
      <c r="D3126" s="208" t="s">
        <v>3397</v>
      </c>
    </row>
    <row r="3127" spans="3:4">
      <c r="C3127" s="208">
        <v>447</v>
      </c>
      <c r="D3127" s="208" t="s">
        <v>3405</v>
      </c>
    </row>
    <row r="3128" spans="3:4">
      <c r="C3128" s="208">
        <v>447</v>
      </c>
      <c r="D3128" s="208" t="s">
        <v>3406</v>
      </c>
    </row>
    <row r="3129" spans="3:4">
      <c r="C3129" s="208">
        <v>447</v>
      </c>
      <c r="D3129" s="208" t="s">
        <v>3400</v>
      </c>
    </row>
    <row r="3130" spans="3:4">
      <c r="C3130" s="208">
        <v>447</v>
      </c>
      <c r="D3130" s="208" t="s">
        <v>3409</v>
      </c>
    </row>
    <row r="3131" spans="3:4">
      <c r="C3131" s="208">
        <v>448</v>
      </c>
      <c r="D3131" s="208" t="s">
        <v>670</v>
      </c>
    </row>
    <row r="3132" spans="3:4">
      <c r="C3132" s="208">
        <v>448</v>
      </c>
      <c r="D3132" s="208" t="s">
        <v>3405</v>
      </c>
    </row>
    <row r="3133" spans="3:4">
      <c r="C3133" s="208">
        <v>448</v>
      </c>
      <c r="D3133" s="208" t="s">
        <v>671</v>
      </c>
    </row>
    <row r="3134" spans="3:4">
      <c r="C3134" s="208">
        <v>448</v>
      </c>
      <c r="D3134" s="208" t="s">
        <v>3406</v>
      </c>
    </row>
    <row r="3135" spans="3:4">
      <c r="C3135" s="208">
        <v>448</v>
      </c>
      <c r="D3135" s="208" t="s">
        <v>3400</v>
      </c>
    </row>
    <row r="3136" spans="3:4">
      <c r="C3136" s="208">
        <v>448</v>
      </c>
      <c r="D3136" s="208" t="s">
        <v>3412</v>
      </c>
    </row>
    <row r="3137" spans="3:4">
      <c r="C3137" s="208">
        <v>448</v>
      </c>
      <c r="D3137" s="208" t="s">
        <v>3404</v>
      </c>
    </row>
    <row r="3138" spans="3:4">
      <c r="C3138" s="208">
        <v>449</v>
      </c>
      <c r="D3138" s="208" t="s">
        <v>3397</v>
      </c>
    </row>
    <row r="3139" spans="3:4">
      <c r="C3139" s="208">
        <v>449</v>
      </c>
      <c r="D3139" s="208" t="s">
        <v>3398</v>
      </c>
    </row>
    <row r="3140" spans="3:4">
      <c r="C3140" s="208">
        <v>449</v>
      </c>
      <c r="D3140" s="208" t="s">
        <v>3409</v>
      </c>
    </row>
    <row r="3141" spans="3:4">
      <c r="C3141" s="208">
        <v>449</v>
      </c>
      <c r="D3141" s="208" t="s">
        <v>3399</v>
      </c>
    </row>
    <row r="3142" spans="3:4">
      <c r="C3142" s="208">
        <v>449</v>
      </c>
      <c r="D3142" s="208" t="s">
        <v>3410</v>
      </c>
    </row>
    <row r="3143" spans="3:4">
      <c r="C3143" s="208">
        <v>449</v>
      </c>
      <c r="D3143" s="208" t="s">
        <v>3404</v>
      </c>
    </row>
    <row r="3144" spans="3:4">
      <c r="C3144" s="208">
        <v>449</v>
      </c>
      <c r="D3144" s="208" t="s">
        <v>464</v>
      </c>
    </row>
    <row r="3145" spans="3:4">
      <c r="C3145" s="208">
        <v>450</v>
      </c>
      <c r="D3145" s="208" t="s">
        <v>471</v>
      </c>
    </row>
    <row r="3146" spans="3:4">
      <c r="C3146" s="208">
        <v>450</v>
      </c>
      <c r="D3146" s="208" t="s">
        <v>3404</v>
      </c>
    </row>
    <row r="3147" spans="3:4">
      <c r="C3147" s="208">
        <v>450</v>
      </c>
      <c r="D3147" s="208" t="s">
        <v>3397</v>
      </c>
    </row>
    <row r="3148" spans="3:4">
      <c r="C3148" s="208">
        <v>450</v>
      </c>
      <c r="D3148" s="208" t="s">
        <v>3405</v>
      </c>
    </row>
    <row r="3149" spans="3:4">
      <c r="C3149" s="208">
        <v>450</v>
      </c>
      <c r="D3149" s="208" t="s">
        <v>3406</v>
      </c>
    </row>
    <row r="3150" spans="3:4">
      <c r="C3150" s="208">
        <v>450</v>
      </c>
      <c r="D3150" s="208" t="s">
        <v>670</v>
      </c>
    </row>
    <row r="3151" spans="3:4">
      <c r="C3151" s="208">
        <v>450</v>
      </c>
      <c r="D3151" s="208" t="s">
        <v>3402</v>
      </c>
    </row>
    <row r="3152" spans="3:4">
      <c r="C3152" s="208">
        <v>451</v>
      </c>
      <c r="D3152" s="208" t="s">
        <v>3407</v>
      </c>
    </row>
    <row r="3153" spans="3:4">
      <c r="C3153" s="208">
        <v>451</v>
      </c>
      <c r="D3153" s="208" t="s">
        <v>3406</v>
      </c>
    </row>
    <row r="3154" spans="3:4">
      <c r="C3154" s="208">
        <v>451</v>
      </c>
      <c r="D3154" s="208" t="s">
        <v>3411</v>
      </c>
    </row>
    <row r="3155" spans="3:4">
      <c r="C3155" s="208">
        <v>451</v>
      </c>
      <c r="D3155" s="208" t="s">
        <v>464</v>
      </c>
    </row>
    <row r="3156" spans="3:4">
      <c r="C3156" s="208">
        <v>451</v>
      </c>
      <c r="D3156" s="208" t="s">
        <v>3403</v>
      </c>
    </row>
    <row r="3157" spans="3:4">
      <c r="C3157" s="208">
        <v>451</v>
      </c>
      <c r="D3157" s="208" t="s">
        <v>671</v>
      </c>
    </row>
    <row r="3158" spans="3:4">
      <c r="C3158" s="208">
        <v>451</v>
      </c>
      <c r="D3158" s="208" t="s">
        <v>471</v>
      </c>
    </row>
    <row r="3159" spans="3:4">
      <c r="C3159" s="208">
        <v>452</v>
      </c>
      <c r="D3159" s="208" t="s">
        <v>3404</v>
      </c>
    </row>
    <row r="3160" spans="3:4">
      <c r="C3160" s="208">
        <v>452</v>
      </c>
      <c r="D3160" s="208" t="s">
        <v>3399</v>
      </c>
    </row>
    <row r="3161" spans="3:4">
      <c r="C3161" s="208">
        <v>452</v>
      </c>
      <c r="D3161" s="208" t="s">
        <v>3402</v>
      </c>
    </row>
    <row r="3162" spans="3:4">
      <c r="C3162" s="208">
        <v>452</v>
      </c>
      <c r="D3162" s="208" t="s">
        <v>3405</v>
      </c>
    </row>
    <row r="3163" spans="3:4">
      <c r="C3163" s="208">
        <v>452</v>
      </c>
      <c r="D3163" s="208" t="s">
        <v>3406</v>
      </c>
    </row>
    <row r="3164" spans="3:4">
      <c r="C3164" s="208">
        <v>452</v>
      </c>
      <c r="D3164" s="208" t="s">
        <v>3398</v>
      </c>
    </row>
    <row r="3165" spans="3:4">
      <c r="C3165" s="208">
        <v>452</v>
      </c>
      <c r="D3165" s="208" t="s">
        <v>671</v>
      </c>
    </row>
    <row r="3166" spans="3:4">
      <c r="C3166" s="208">
        <v>453</v>
      </c>
      <c r="D3166" s="208" t="s">
        <v>471</v>
      </c>
    </row>
    <row r="3167" spans="3:4">
      <c r="C3167" s="208">
        <v>453</v>
      </c>
      <c r="D3167" s="208" t="s">
        <v>3404</v>
      </c>
    </row>
    <row r="3168" spans="3:4">
      <c r="C3168" s="208">
        <v>453</v>
      </c>
      <c r="D3168" s="208" t="s">
        <v>3397</v>
      </c>
    </row>
    <row r="3169" spans="3:4">
      <c r="C3169" s="208">
        <v>453</v>
      </c>
      <c r="D3169" s="208" t="s">
        <v>3405</v>
      </c>
    </row>
    <row r="3170" spans="3:4">
      <c r="C3170" s="208">
        <v>453</v>
      </c>
      <c r="D3170" s="208" t="s">
        <v>3406</v>
      </c>
    </row>
    <row r="3171" spans="3:4">
      <c r="C3171" s="208">
        <v>453</v>
      </c>
      <c r="D3171" s="208" t="s">
        <v>3398</v>
      </c>
    </row>
    <row r="3172" spans="3:4">
      <c r="C3172" s="208">
        <v>453</v>
      </c>
      <c r="D3172" s="208" t="s">
        <v>3399</v>
      </c>
    </row>
    <row r="3173" spans="3:4">
      <c r="C3173" s="208">
        <v>454</v>
      </c>
      <c r="D3173" s="208" t="s">
        <v>670</v>
      </c>
    </row>
    <row r="3174" spans="3:4">
      <c r="C3174" s="208">
        <v>454</v>
      </c>
      <c r="D3174" s="208" t="s">
        <v>3405</v>
      </c>
    </row>
    <row r="3175" spans="3:4">
      <c r="C3175" s="208">
        <v>454</v>
      </c>
      <c r="D3175" s="208" t="s">
        <v>671</v>
      </c>
    </row>
    <row r="3176" spans="3:4">
      <c r="C3176" s="208">
        <v>454</v>
      </c>
      <c r="D3176" s="208" t="s">
        <v>3406</v>
      </c>
    </row>
    <row r="3177" spans="3:4">
      <c r="C3177" s="208">
        <v>454</v>
      </c>
      <c r="D3177" s="208" t="s">
        <v>3400</v>
      </c>
    </row>
    <row r="3178" spans="3:4">
      <c r="C3178" s="208">
        <v>454</v>
      </c>
      <c r="D3178" s="208" t="s">
        <v>464</v>
      </c>
    </row>
    <row r="3179" spans="3:4">
      <c r="C3179" s="208">
        <v>454</v>
      </c>
      <c r="D3179" s="208" t="s">
        <v>3403</v>
      </c>
    </row>
    <row r="3180" spans="3:4">
      <c r="C3180" s="208">
        <v>455</v>
      </c>
      <c r="D3180" s="208" t="s">
        <v>3399</v>
      </c>
    </row>
    <row r="3181" spans="3:4">
      <c r="C3181" s="208">
        <v>455</v>
      </c>
      <c r="D3181" s="208" t="s">
        <v>3402</v>
      </c>
    </row>
    <row r="3182" spans="3:4">
      <c r="C3182" s="208">
        <v>455</v>
      </c>
      <c r="D3182" s="208" t="s">
        <v>464</v>
      </c>
    </row>
    <row r="3183" spans="3:4">
      <c r="C3183" s="208">
        <v>455</v>
      </c>
      <c r="D3183" s="208" t="s">
        <v>3401</v>
      </c>
    </row>
    <row r="3184" spans="3:4">
      <c r="C3184" s="208">
        <v>455</v>
      </c>
      <c r="D3184" s="208" t="s">
        <v>3403</v>
      </c>
    </row>
    <row r="3185" spans="3:4">
      <c r="C3185" s="208">
        <v>455</v>
      </c>
      <c r="D3185" s="208" t="s">
        <v>3412</v>
      </c>
    </row>
    <row r="3186" spans="3:4">
      <c r="C3186" s="208">
        <v>455</v>
      </c>
      <c r="D3186" s="208" t="s">
        <v>3409</v>
      </c>
    </row>
    <row r="3187" spans="3:4">
      <c r="C3187" s="208">
        <v>456</v>
      </c>
      <c r="D3187" s="208" t="s">
        <v>3407</v>
      </c>
    </row>
    <row r="3188" spans="3:4">
      <c r="C3188" s="208">
        <v>456</v>
      </c>
      <c r="D3188" s="208" t="s">
        <v>3406</v>
      </c>
    </row>
    <row r="3189" spans="3:4">
      <c r="C3189" s="208">
        <v>456</v>
      </c>
      <c r="D3189" s="208" t="s">
        <v>3411</v>
      </c>
    </row>
    <row r="3190" spans="3:4">
      <c r="C3190" s="208">
        <v>456</v>
      </c>
      <c r="D3190" s="208" t="s">
        <v>464</v>
      </c>
    </row>
    <row r="3191" spans="3:4">
      <c r="C3191" s="208">
        <v>456</v>
      </c>
      <c r="D3191" s="208" t="s">
        <v>3403</v>
      </c>
    </row>
    <row r="3192" spans="3:4">
      <c r="C3192" s="208">
        <v>456</v>
      </c>
      <c r="D3192" s="208" t="s">
        <v>3400</v>
      </c>
    </row>
    <row r="3193" spans="3:4">
      <c r="C3193" s="208">
        <v>456</v>
      </c>
      <c r="D3193" s="208" t="s">
        <v>3408</v>
      </c>
    </row>
    <row r="3194" spans="3:4">
      <c r="C3194" s="208">
        <v>457</v>
      </c>
      <c r="D3194" s="208" t="s">
        <v>471</v>
      </c>
    </row>
    <row r="3195" spans="3:4">
      <c r="C3195" s="208">
        <v>457</v>
      </c>
      <c r="D3195" s="208" t="s">
        <v>3397</v>
      </c>
    </row>
    <row r="3196" spans="3:4">
      <c r="C3196" s="208">
        <v>457</v>
      </c>
      <c r="D3196" s="208" t="s">
        <v>670</v>
      </c>
    </row>
    <row r="3197" spans="3:4">
      <c r="C3197" s="208">
        <v>457</v>
      </c>
      <c r="D3197" s="208" t="s">
        <v>671</v>
      </c>
    </row>
    <row r="3198" spans="3:4">
      <c r="C3198" s="208">
        <v>457</v>
      </c>
      <c r="D3198" s="208" t="s">
        <v>3406</v>
      </c>
    </row>
    <row r="3199" spans="3:4">
      <c r="C3199" s="208">
        <v>457</v>
      </c>
      <c r="D3199" s="208" t="s">
        <v>3407</v>
      </c>
    </row>
    <row r="3200" spans="3:4">
      <c r="C3200" s="208">
        <v>457</v>
      </c>
      <c r="D3200" s="208" t="s">
        <v>3409</v>
      </c>
    </row>
    <row r="3201" spans="3:4">
      <c r="C3201" s="208">
        <v>458</v>
      </c>
      <c r="D3201" s="208" t="s">
        <v>670</v>
      </c>
    </row>
    <row r="3202" spans="3:4">
      <c r="C3202" s="208">
        <v>458</v>
      </c>
      <c r="D3202" s="208" t="s">
        <v>3405</v>
      </c>
    </row>
    <row r="3203" spans="3:4">
      <c r="C3203" s="208">
        <v>458</v>
      </c>
      <c r="D3203" s="208" t="s">
        <v>671</v>
      </c>
    </row>
    <row r="3204" spans="3:4">
      <c r="C3204" s="208">
        <v>458</v>
      </c>
      <c r="D3204" s="208" t="s">
        <v>3406</v>
      </c>
    </row>
    <row r="3205" spans="3:4">
      <c r="C3205" s="208">
        <v>458</v>
      </c>
      <c r="D3205" s="208" t="s">
        <v>3400</v>
      </c>
    </row>
    <row r="3206" spans="3:4">
      <c r="C3206" s="208">
        <v>458</v>
      </c>
      <c r="D3206" s="208" t="s">
        <v>3410</v>
      </c>
    </row>
    <row r="3207" spans="3:4">
      <c r="C3207" s="208">
        <v>458</v>
      </c>
      <c r="D3207" s="208" t="s">
        <v>3410</v>
      </c>
    </row>
    <row r="3208" spans="3:4">
      <c r="C3208" s="208">
        <v>459</v>
      </c>
      <c r="D3208" s="208" t="s">
        <v>3407</v>
      </c>
    </row>
    <row r="3209" spans="3:4">
      <c r="C3209" s="208">
        <v>459</v>
      </c>
      <c r="D3209" s="208" t="s">
        <v>3406</v>
      </c>
    </row>
    <row r="3210" spans="3:4">
      <c r="C3210" s="208">
        <v>459</v>
      </c>
      <c r="D3210" s="208" t="s">
        <v>3411</v>
      </c>
    </row>
    <row r="3211" spans="3:4">
      <c r="C3211" s="208">
        <v>459</v>
      </c>
      <c r="D3211" s="208" t="s">
        <v>464</v>
      </c>
    </row>
    <row r="3212" spans="3:4">
      <c r="C3212" s="208">
        <v>459</v>
      </c>
      <c r="D3212" s="208" t="s">
        <v>3403</v>
      </c>
    </row>
    <row r="3213" spans="3:4">
      <c r="C3213" s="208">
        <v>459</v>
      </c>
      <c r="D3213" s="208" t="s">
        <v>3401</v>
      </c>
    </row>
    <row r="3214" spans="3:4">
      <c r="C3214" s="208">
        <v>459</v>
      </c>
      <c r="D3214" s="208" t="s">
        <v>3402</v>
      </c>
    </row>
    <row r="3215" spans="3:4">
      <c r="C3215" s="208">
        <v>460</v>
      </c>
      <c r="D3215" s="208" t="s">
        <v>3399</v>
      </c>
    </row>
    <row r="3216" spans="3:4">
      <c r="C3216" s="208">
        <v>460</v>
      </c>
      <c r="D3216" s="208" t="s">
        <v>3402</v>
      </c>
    </row>
    <row r="3217" spans="3:4">
      <c r="C3217" s="208">
        <v>460</v>
      </c>
      <c r="D3217" s="208" t="s">
        <v>464</v>
      </c>
    </row>
    <row r="3218" spans="3:4">
      <c r="C3218" s="208">
        <v>460</v>
      </c>
      <c r="D3218" s="208" t="s">
        <v>3401</v>
      </c>
    </row>
    <row r="3219" spans="3:4">
      <c r="C3219" s="208">
        <v>460</v>
      </c>
      <c r="D3219" s="208" t="s">
        <v>3403</v>
      </c>
    </row>
    <row r="3220" spans="3:4">
      <c r="C3220" s="208">
        <v>460</v>
      </c>
      <c r="D3220" s="208" t="s">
        <v>671</v>
      </c>
    </row>
    <row r="3221" spans="3:4">
      <c r="C3221" s="208">
        <v>460</v>
      </c>
      <c r="D3221" s="208" t="s">
        <v>3406</v>
      </c>
    </row>
    <row r="3222" spans="3:4">
      <c r="C3222" s="208">
        <v>461</v>
      </c>
      <c r="D3222" s="208" t="s">
        <v>3404</v>
      </c>
    </row>
    <row r="3223" spans="3:4">
      <c r="C3223" s="208">
        <v>461</v>
      </c>
      <c r="D3223" s="208" t="s">
        <v>3399</v>
      </c>
    </row>
    <row r="3224" spans="3:4">
      <c r="C3224" s="208">
        <v>461</v>
      </c>
      <c r="D3224" s="208" t="s">
        <v>3402</v>
      </c>
    </row>
    <row r="3225" spans="3:4">
      <c r="C3225" s="208">
        <v>461</v>
      </c>
      <c r="D3225" s="208" t="s">
        <v>3405</v>
      </c>
    </row>
    <row r="3226" spans="3:4">
      <c r="C3226" s="208">
        <v>461</v>
      </c>
      <c r="D3226" s="208" t="s">
        <v>3406</v>
      </c>
    </row>
    <row r="3227" spans="3:4">
      <c r="C3227" s="208">
        <v>461</v>
      </c>
      <c r="D3227" s="208" t="s">
        <v>3411</v>
      </c>
    </row>
    <row r="3228" spans="3:4">
      <c r="C3228" s="208">
        <v>461</v>
      </c>
      <c r="D3228" s="208" t="s">
        <v>471</v>
      </c>
    </row>
    <row r="3229" spans="3:4">
      <c r="C3229" s="208">
        <v>462</v>
      </c>
      <c r="D3229" s="208" t="s">
        <v>3407</v>
      </c>
    </row>
    <row r="3230" spans="3:4">
      <c r="C3230" s="208">
        <v>462</v>
      </c>
      <c r="D3230" s="208" t="s">
        <v>3406</v>
      </c>
    </row>
    <row r="3231" spans="3:4">
      <c r="C3231" s="208">
        <v>462</v>
      </c>
      <c r="D3231" s="208" t="s">
        <v>3411</v>
      </c>
    </row>
    <row r="3232" spans="3:4">
      <c r="C3232" s="208">
        <v>462</v>
      </c>
      <c r="D3232" s="208" t="s">
        <v>464</v>
      </c>
    </row>
    <row r="3233" spans="3:4">
      <c r="C3233" s="208">
        <v>462</v>
      </c>
      <c r="D3233" s="208" t="s">
        <v>3403</v>
      </c>
    </row>
    <row r="3234" spans="3:4">
      <c r="C3234" s="208">
        <v>462</v>
      </c>
      <c r="D3234" s="208" t="s">
        <v>3409</v>
      </c>
    </row>
    <row r="3235" spans="3:4">
      <c r="C3235" s="208">
        <v>462</v>
      </c>
      <c r="D3235" s="208" t="s">
        <v>3405</v>
      </c>
    </row>
    <row r="3236" spans="3:4">
      <c r="C3236" s="208">
        <v>463</v>
      </c>
      <c r="D3236" s="208" t="s">
        <v>471</v>
      </c>
    </row>
    <row r="3237" spans="3:4">
      <c r="C3237" s="208">
        <v>463</v>
      </c>
      <c r="D3237" s="208" t="s">
        <v>3407</v>
      </c>
    </row>
    <row r="3238" spans="3:4">
      <c r="C3238" s="208">
        <v>463</v>
      </c>
      <c r="D3238" s="208" t="s">
        <v>3409</v>
      </c>
    </row>
    <row r="3239" spans="3:4">
      <c r="C3239" s="208">
        <v>463</v>
      </c>
      <c r="D3239" s="208" t="s">
        <v>3408</v>
      </c>
    </row>
    <row r="3240" spans="3:4">
      <c r="C3240" s="208">
        <v>463</v>
      </c>
      <c r="D3240" s="208" t="s">
        <v>670</v>
      </c>
    </row>
    <row r="3241" spans="3:4">
      <c r="C3241" s="208">
        <v>463</v>
      </c>
      <c r="D3241" s="208" t="s">
        <v>3406</v>
      </c>
    </row>
    <row r="3242" spans="3:4">
      <c r="C3242" s="208">
        <v>463</v>
      </c>
      <c r="D3242" s="208" t="s">
        <v>3398</v>
      </c>
    </row>
    <row r="3243" spans="3:4">
      <c r="C3243" s="208">
        <v>464</v>
      </c>
      <c r="D3243" s="208" t="s">
        <v>471</v>
      </c>
    </row>
    <row r="3244" spans="3:4">
      <c r="C3244" s="208">
        <v>464</v>
      </c>
      <c r="D3244" s="208" t="s">
        <v>3404</v>
      </c>
    </row>
    <row r="3245" spans="3:4">
      <c r="C3245" s="208">
        <v>464</v>
      </c>
      <c r="D3245" s="208" t="s">
        <v>3397</v>
      </c>
    </row>
    <row r="3246" spans="3:4">
      <c r="C3246" s="208">
        <v>464</v>
      </c>
      <c r="D3246" s="208" t="s">
        <v>3405</v>
      </c>
    </row>
    <row r="3247" spans="3:4">
      <c r="C3247" s="208">
        <v>464</v>
      </c>
      <c r="D3247" s="208" t="s">
        <v>3406</v>
      </c>
    </row>
    <row r="3248" spans="3:4">
      <c r="C3248" s="208">
        <v>464</v>
      </c>
      <c r="D3248" s="208" t="s">
        <v>3400</v>
      </c>
    </row>
    <row r="3249" spans="3:4">
      <c r="C3249" s="208">
        <v>464</v>
      </c>
      <c r="D3249" s="208" t="s">
        <v>3407</v>
      </c>
    </row>
    <row r="3250" spans="3:4">
      <c r="C3250" s="208">
        <v>465</v>
      </c>
      <c r="D3250" s="208" t="s">
        <v>471</v>
      </c>
    </row>
    <row r="3251" spans="3:4">
      <c r="C3251" s="208">
        <v>465</v>
      </c>
      <c r="D3251" s="208" t="s">
        <v>3407</v>
      </c>
    </row>
    <row r="3252" spans="3:4">
      <c r="C3252" s="208">
        <v>465</v>
      </c>
      <c r="D3252" s="208" t="s">
        <v>3409</v>
      </c>
    </row>
    <row r="3253" spans="3:4">
      <c r="C3253" s="208">
        <v>465</v>
      </c>
      <c r="D3253" s="208" t="s">
        <v>3408</v>
      </c>
    </row>
    <row r="3254" spans="3:4">
      <c r="C3254" s="208">
        <v>465</v>
      </c>
      <c r="D3254" s="208" t="s">
        <v>670</v>
      </c>
    </row>
    <row r="3255" spans="3:4">
      <c r="C3255" s="208">
        <v>465</v>
      </c>
      <c r="D3255" s="208" t="s">
        <v>3397</v>
      </c>
    </row>
    <row r="3256" spans="3:4">
      <c r="C3256" s="208">
        <v>465</v>
      </c>
      <c r="D3256" s="208" t="s">
        <v>3404</v>
      </c>
    </row>
    <row r="3257" spans="3:4">
      <c r="C3257" s="208">
        <v>466</v>
      </c>
      <c r="D3257" s="208" t="s">
        <v>670</v>
      </c>
    </row>
    <row r="3258" spans="3:4">
      <c r="C3258" s="208">
        <v>466</v>
      </c>
      <c r="D3258" s="208" t="s">
        <v>3405</v>
      </c>
    </row>
    <row r="3259" spans="3:4">
      <c r="C3259" s="208">
        <v>466</v>
      </c>
      <c r="D3259" s="208" t="s">
        <v>671</v>
      </c>
    </row>
    <row r="3260" spans="3:4">
      <c r="C3260" s="208">
        <v>466</v>
      </c>
      <c r="D3260" s="208" t="s">
        <v>3406</v>
      </c>
    </row>
    <row r="3261" spans="3:4">
      <c r="C3261" s="208">
        <v>466</v>
      </c>
      <c r="D3261" s="208" t="s">
        <v>3400</v>
      </c>
    </row>
    <row r="3262" spans="3:4">
      <c r="C3262" s="208">
        <v>466</v>
      </c>
      <c r="D3262" s="208" t="s">
        <v>3401</v>
      </c>
    </row>
    <row r="3263" spans="3:4">
      <c r="C3263" s="208">
        <v>466</v>
      </c>
      <c r="D3263" s="208" t="s">
        <v>3403</v>
      </c>
    </row>
    <row r="3264" spans="3:4">
      <c r="C3264" s="208">
        <v>467</v>
      </c>
      <c r="D3264" s="208" t="s">
        <v>3398</v>
      </c>
    </row>
    <row r="3265" spans="3:4">
      <c r="C3265" s="208">
        <v>467</v>
      </c>
      <c r="D3265" s="208" t="s">
        <v>3408</v>
      </c>
    </row>
    <row r="3266" spans="3:4">
      <c r="C3266" s="208">
        <v>467</v>
      </c>
      <c r="D3266" s="208" t="s">
        <v>3402</v>
      </c>
    </row>
    <row r="3267" spans="3:4">
      <c r="C3267" s="208">
        <v>467</v>
      </c>
      <c r="D3267" s="208" t="s">
        <v>3405</v>
      </c>
    </row>
    <row r="3268" spans="3:4">
      <c r="C3268" s="208">
        <v>467</v>
      </c>
      <c r="D3268" s="208" t="s">
        <v>3411</v>
      </c>
    </row>
    <row r="3269" spans="3:4">
      <c r="C3269" s="208">
        <v>467</v>
      </c>
      <c r="D3269" s="208" t="s">
        <v>3404</v>
      </c>
    </row>
    <row r="3270" spans="3:4">
      <c r="C3270" s="208">
        <v>467</v>
      </c>
      <c r="D3270" s="208" t="s">
        <v>3400</v>
      </c>
    </row>
    <row r="3271" spans="3:4">
      <c r="C3271" s="208">
        <v>468</v>
      </c>
      <c r="D3271" s="208" t="s">
        <v>3399</v>
      </c>
    </row>
    <row r="3272" spans="3:4">
      <c r="C3272" s="208">
        <v>468</v>
      </c>
      <c r="D3272" s="208" t="s">
        <v>3402</v>
      </c>
    </row>
    <row r="3273" spans="3:4">
      <c r="C3273" s="208">
        <v>468</v>
      </c>
      <c r="D3273" s="208" t="s">
        <v>464</v>
      </c>
    </row>
    <row r="3274" spans="3:4">
      <c r="C3274" s="208">
        <v>468</v>
      </c>
      <c r="D3274" s="208" t="s">
        <v>3401</v>
      </c>
    </row>
    <row r="3275" spans="3:4">
      <c r="C3275" s="208">
        <v>468</v>
      </c>
      <c r="D3275" s="208" t="s">
        <v>3403</v>
      </c>
    </row>
    <row r="3276" spans="3:4">
      <c r="C3276" s="208">
        <v>468</v>
      </c>
      <c r="D3276" s="208" t="s">
        <v>3405</v>
      </c>
    </row>
    <row r="3277" spans="3:4">
      <c r="C3277" s="208">
        <v>468</v>
      </c>
      <c r="D3277" s="208" t="s">
        <v>471</v>
      </c>
    </row>
    <row r="3278" spans="3:4">
      <c r="C3278" s="208">
        <v>469</v>
      </c>
      <c r="D3278" s="208" t="s">
        <v>471</v>
      </c>
    </row>
    <row r="3279" spans="3:4">
      <c r="C3279" s="208">
        <v>469</v>
      </c>
      <c r="D3279" s="208" t="s">
        <v>3404</v>
      </c>
    </row>
    <row r="3280" spans="3:4">
      <c r="C3280" s="208">
        <v>469</v>
      </c>
      <c r="D3280" s="208" t="s">
        <v>3397</v>
      </c>
    </row>
    <row r="3281" spans="3:4">
      <c r="C3281" s="208">
        <v>469</v>
      </c>
      <c r="D3281" s="208" t="s">
        <v>3405</v>
      </c>
    </row>
    <row r="3282" spans="3:4">
      <c r="C3282" s="208">
        <v>469</v>
      </c>
      <c r="D3282" s="208" t="s">
        <v>3406</v>
      </c>
    </row>
    <row r="3283" spans="3:4">
      <c r="C3283" s="208">
        <v>469</v>
      </c>
      <c r="D3283" s="208" t="s">
        <v>3398</v>
      </c>
    </row>
    <row r="3284" spans="3:4">
      <c r="C3284" s="208">
        <v>469</v>
      </c>
      <c r="D3284" s="208" t="s">
        <v>3403</v>
      </c>
    </row>
    <row r="3285" spans="3:4">
      <c r="C3285" s="208">
        <v>470</v>
      </c>
      <c r="D3285" s="208" t="s">
        <v>3398</v>
      </c>
    </row>
    <row r="3286" spans="3:4">
      <c r="C3286" s="208">
        <v>470</v>
      </c>
      <c r="D3286" s="208" t="s">
        <v>3408</v>
      </c>
    </row>
    <row r="3287" spans="3:4">
      <c r="C3287" s="208">
        <v>470</v>
      </c>
      <c r="D3287" s="208" t="s">
        <v>3402</v>
      </c>
    </row>
    <row r="3288" spans="3:4">
      <c r="C3288" s="208">
        <v>470</v>
      </c>
      <c r="D3288" s="208" t="s">
        <v>3405</v>
      </c>
    </row>
    <row r="3289" spans="3:4">
      <c r="C3289" s="208">
        <v>470</v>
      </c>
      <c r="D3289" s="208" t="s">
        <v>3411</v>
      </c>
    </row>
    <row r="3290" spans="3:4">
      <c r="C3290" s="208">
        <v>470</v>
      </c>
      <c r="D3290" s="208" t="s">
        <v>671</v>
      </c>
    </row>
    <row r="3291" spans="3:4">
      <c r="C3291" s="208">
        <v>470</v>
      </c>
      <c r="D3291" s="208" t="s">
        <v>671</v>
      </c>
    </row>
    <row r="3292" spans="3:4">
      <c r="C3292" s="208">
        <v>471</v>
      </c>
      <c r="D3292" s="208" t="s">
        <v>471</v>
      </c>
    </row>
    <row r="3293" spans="3:4">
      <c r="C3293" s="208">
        <v>471</v>
      </c>
      <c r="D3293" s="208" t="s">
        <v>3404</v>
      </c>
    </row>
    <row r="3294" spans="3:4">
      <c r="C3294" s="208">
        <v>471</v>
      </c>
      <c r="D3294" s="208" t="s">
        <v>3397</v>
      </c>
    </row>
    <row r="3295" spans="3:4">
      <c r="C3295" s="208">
        <v>471</v>
      </c>
      <c r="D3295" s="208" t="s">
        <v>3405</v>
      </c>
    </row>
    <row r="3296" spans="3:4">
      <c r="C3296" s="208">
        <v>471</v>
      </c>
      <c r="D3296" s="208" t="s">
        <v>3406</v>
      </c>
    </row>
    <row r="3297" spans="3:4">
      <c r="C3297" s="208">
        <v>471</v>
      </c>
      <c r="D3297" s="208" t="s">
        <v>3398</v>
      </c>
    </row>
    <row r="3298" spans="3:4">
      <c r="C3298" s="208">
        <v>471</v>
      </c>
      <c r="D3298" s="208" t="s">
        <v>3400</v>
      </c>
    </row>
    <row r="3299" spans="3:4">
      <c r="C3299" s="208">
        <v>472</v>
      </c>
      <c r="D3299" s="208" t="s">
        <v>3404</v>
      </c>
    </row>
    <row r="3300" spans="3:4">
      <c r="C3300" s="208">
        <v>472</v>
      </c>
      <c r="D3300" s="208" t="s">
        <v>3399</v>
      </c>
    </row>
    <row r="3301" spans="3:4">
      <c r="C3301" s="208">
        <v>472</v>
      </c>
      <c r="D3301" s="208" t="s">
        <v>3402</v>
      </c>
    </row>
    <row r="3302" spans="3:4">
      <c r="C3302" s="208">
        <v>472</v>
      </c>
      <c r="D3302" s="208" t="s">
        <v>3405</v>
      </c>
    </row>
    <row r="3303" spans="3:4">
      <c r="C3303" s="208">
        <v>472</v>
      </c>
      <c r="D3303" s="208" t="s">
        <v>3406</v>
      </c>
    </row>
    <row r="3304" spans="3:4">
      <c r="C3304" s="208">
        <v>472</v>
      </c>
      <c r="D3304" s="208" t="s">
        <v>3403</v>
      </c>
    </row>
    <row r="3305" spans="3:4">
      <c r="C3305" s="208">
        <v>472</v>
      </c>
      <c r="D3305" s="208" t="s">
        <v>3401</v>
      </c>
    </row>
    <row r="3306" spans="3:4">
      <c r="C3306" s="208">
        <v>473</v>
      </c>
      <c r="D3306" s="208" t="s">
        <v>471</v>
      </c>
    </row>
    <row r="3307" spans="3:4">
      <c r="C3307" s="208">
        <v>473</v>
      </c>
      <c r="D3307" s="208" t="s">
        <v>3407</v>
      </c>
    </row>
    <row r="3308" spans="3:4">
      <c r="C3308" s="208">
        <v>473</v>
      </c>
      <c r="D3308" s="208" t="s">
        <v>3409</v>
      </c>
    </row>
    <row r="3309" spans="3:4">
      <c r="C3309" s="208">
        <v>473</v>
      </c>
      <c r="D3309" s="208" t="s">
        <v>3408</v>
      </c>
    </row>
    <row r="3310" spans="3:4">
      <c r="C3310" s="208">
        <v>473</v>
      </c>
      <c r="D3310" s="208" t="s">
        <v>670</v>
      </c>
    </row>
    <row r="3311" spans="3:4">
      <c r="C3311" s="208">
        <v>473</v>
      </c>
      <c r="D3311" s="208" t="s">
        <v>3398</v>
      </c>
    </row>
    <row r="3312" spans="3:4">
      <c r="C3312" s="208">
        <v>473</v>
      </c>
      <c r="D3312" s="208" t="s">
        <v>3399</v>
      </c>
    </row>
    <row r="3313" spans="3:4">
      <c r="C3313" s="208">
        <v>474</v>
      </c>
      <c r="D3313" s="208" t="s">
        <v>3404</v>
      </c>
    </row>
    <row r="3314" spans="3:4">
      <c r="C3314" s="208">
        <v>474</v>
      </c>
      <c r="D3314" s="208" t="s">
        <v>3399</v>
      </c>
    </row>
    <row r="3315" spans="3:4">
      <c r="C3315" s="208">
        <v>474</v>
      </c>
      <c r="D3315" s="208" t="s">
        <v>3402</v>
      </c>
    </row>
    <row r="3316" spans="3:4">
      <c r="C3316" s="208">
        <v>474</v>
      </c>
      <c r="D3316" s="208" t="s">
        <v>3405</v>
      </c>
    </row>
    <row r="3317" spans="3:4">
      <c r="C3317" s="208">
        <v>474</v>
      </c>
      <c r="D3317" s="208" t="s">
        <v>3406</v>
      </c>
    </row>
    <row r="3318" spans="3:4">
      <c r="C3318" s="208">
        <v>474</v>
      </c>
      <c r="D3318" s="208" t="s">
        <v>671</v>
      </c>
    </row>
    <row r="3319" spans="3:4">
      <c r="C3319" s="208">
        <v>474</v>
      </c>
      <c r="D3319" s="208" t="s">
        <v>3400</v>
      </c>
    </row>
    <row r="3320" spans="3:4">
      <c r="C3320" s="208">
        <v>475</v>
      </c>
      <c r="D3320" s="208" t="s">
        <v>3397</v>
      </c>
    </row>
    <row r="3321" spans="3:4">
      <c r="C3321" s="208">
        <v>475</v>
      </c>
      <c r="D3321" s="208" t="s">
        <v>3398</v>
      </c>
    </row>
    <row r="3322" spans="3:4">
      <c r="C3322" s="208">
        <v>475</v>
      </c>
      <c r="D3322" s="208" t="s">
        <v>3409</v>
      </c>
    </row>
    <row r="3323" spans="3:4">
      <c r="C3323" s="208">
        <v>475</v>
      </c>
      <c r="D3323" s="208" t="s">
        <v>3399</v>
      </c>
    </row>
    <row r="3324" spans="3:4">
      <c r="C3324" s="208">
        <v>475</v>
      </c>
      <c r="D3324" s="208" t="s">
        <v>3410</v>
      </c>
    </row>
    <row r="3325" spans="3:4">
      <c r="C3325" s="208">
        <v>475</v>
      </c>
      <c r="D3325" s="208" t="s">
        <v>3408</v>
      </c>
    </row>
    <row r="3326" spans="3:4">
      <c r="C3326" s="208">
        <v>475</v>
      </c>
      <c r="D3326" s="208" t="s">
        <v>3402</v>
      </c>
    </row>
    <row r="3327" spans="3:4">
      <c r="C3327" s="208">
        <v>476</v>
      </c>
      <c r="D3327" s="208" t="s">
        <v>3404</v>
      </c>
    </row>
    <row r="3328" spans="3:4">
      <c r="C3328" s="208">
        <v>476</v>
      </c>
      <c r="D3328" s="208" t="s">
        <v>3399</v>
      </c>
    </row>
    <row r="3329" spans="3:4">
      <c r="C3329" s="208">
        <v>476</v>
      </c>
      <c r="D3329" s="208" t="s">
        <v>3402</v>
      </c>
    </row>
    <row r="3330" spans="3:4">
      <c r="C3330" s="208">
        <v>476</v>
      </c>
      <c r="D3330" s="208" t="s">
        <v>3405</v>
      </c>
    </row>
    <row r="3331" spans="3:4">
      <c r="C3331" s="208">
        <v>476</v>
      </c>
      <c r="D3331" s="208" t="s">
        <v>3406</v>
      </c>
    </row>
    <row r="3332" spans="3:4">
      <c r="C3332" s="208">
        <v>476</v>
      </c>
      <c r="D3332" s="208" t="s">
        <v>3408</v>
      </c>
    </row>
    <row r="3333" spans="3:4">
      <c r="C3333" s="208">
        <v>476</v>
      </c>
      <c r="D3333" s="208" t="s">
        <v>671</v>
      </c>
    </row>
    <row r="3334" spans="3:4">
      <c r="C3334" s="208">
        <v>477</v>
      </c>
      <c r="D3334" s="208" t="s">
        <v>3397</v>
      </c>
    </row>
    <row r="3335" spans="3:4">
      <c r="C3335" s="208">
        <v>477</v>
      </c>
      <c r="D3335" s="208" t="s">
        <v>3398</v>
      </c>
    </row>
    <row r="3336" spans="3:4">
      <c r="C3336" s="208">
        <v>477</v>
      </c>
      <c r="D3336" s="208" t="s">
        <v>3399</v>
      </c>
    </row>
    <row r="3337" spans="3:4">
      <c r="C3337" s="208">
        <v>477</v>
      </c>
      <c r="D3337" s="208" t="s">
        <v>3400</v>
      </c>
    </row>
    <row r="3338" spans="3:4">
      <c r="C3338" s="208">
        <v>477</v>
      </c>
      <c r="D3338" s="208" t="s">
        <v>3401</v>
      </c>
    </row>
    <row r="3339" spans="3:4">
      <c r="C3339" s="208">
        <v>477</v>
      </c>
      <c r="D3339" s="208" t="s">
        <v>3412</v>
      </c>
    </row>
    <row r="3340" spans="3:4">
      <c r="C3340" s="208">
        <v>477</v>
      </c>
      <c r="D3340" s="208" t="s">
        <v>471</v>
      </c>
    </row>
    <row r="3341" spans="3:4">
      <c r="C3341" s="208">
        <v>478</v>
      </c>
      <c r="D3341" s="208" t="s">
        <v>670</v>
      </c>
    </row>
    <row r="3342" spans="3:4">
      <c r="C3342" s="208">
        <v>478</v>
      </c>
      <c r="D3342" s="208" t="s">
        <v>3405</v>
      </c>
    </row>
    <row r="3343" spans="3:4">
      <c r="C3343" s="208">
        <v>478</v>
      </c>
      <c r="D3343" s="208" t="s">
        <v>671</v>
      </c>
    </row>
    <row r="3344" spans="3:4">
      <c r="C3344" s="208">
        <v>478</v>
      </c>
      <c r="D3344" s="208" t="s">
        <v>3406</v>
      </c>
    </row>
    <row r="3345" spans="3:4">
      <c r="C3345" s="208">
        <v>478</v>
      </c>
      <c r="D3345" s="208" t="s">
        <v>3400</v>
      </c>
    </row>
    <row r="3346" spans="3:4">
      <c r="C3346" s="208">
        <v>478</v>
      </c>
      <c r="D3346" s="208" t="s">
        <v>3407</v>
      </c>
    </row>
    <row r="3347" spans="3:4">
      <c r="C3347" s="208">
        <v>478</v>
      </c>
      <c r="D3347" s="208" t="s">
        <v>3403</v>
      </c>
    </row>
    <row r="3348" spans="3:4">
      <c r="C3348" s="208">
        <v>479</v>
      </c>
      <c r="D3348" s="208" t="s">
        <v>471</v>
      </c>
    </row>
    <row r="3349" spans="3:4">
      <c r="C3349" s="208">
        <v>479</v>
      </c>
      <c r="D3349" s="208" t="s">
        <v>3404</v>
      </c>
    </row>
    <row r="3350" spans="3:4">
      <c r="C3350" s="208">
        <v>479</v>
      </c>
      <c r="D3350" s="208" t="s">
        <v>3397</v>
      </c>
    </row>
    <row r="3351" spans="3:4">
      <c r="C3351" s="208">
        <v>479</v>
      </c>
      <c r="D3351" s="208" t="s">
        <v>3405</v>
      </c>
    </row>
    <row r="3352" spans="3:4">
      <c r="C3352" s="208">
        <v>479</v>
      </c>
      <c r="D3352" s="208" t="s">
        <v>3406</v>
      </c>
    </row>
    <row r="3353" spans="3:4">
      <c r="C3353" s="208">
        <v>479</v>
      </c>
      <c r="D3353" s="208" t="s">
        <v>3410</v>
      </c>
    </row>
    <row r="3354" spans="3:4">
      <c r="C3354" s="208">
        <v>479</v>
      </c>
      <c r="D3354" s="208" t="s">
        <v>3410</v>
      </c>
    </row>
    <row r="3355" spans="3:4">
      <c r="C3355" s="208">
        <v>480</v>
      </c>
      <c r="D3355" s="208" t="s">
        <v>670</v>
      </c>
    </row>
    <row r="3356" spans="3:4">
      <c r="C3356" s="208">
        <v>480</v>
      </c>
      <c r="D3356" s="208" t="s">
        <v>3405</v>
      </c>
    </row>
    <row r="3357" spans="3:4">
      <c r="C3357" s="208">
        <v>480</v>
      </c>
      <c r="D3357" s="208" t="s">
        <v>671</v>
      </c>
    </row>
    <row r="3358" spans="3:4">
      <c r="C3358" s="208">
        <v>480</v>
      </c>
      <c r="D3358" s="208" t="s">
        <v>3406</v>
      </c>
    </row>
    <row r="3359" spans="3:4">
      <c r="C3359" s="208">
        <v>480</v>
      </c>
      <c r="D3359" s="208" t="s">
        <v>3400</v>
      </c>
    </row>
    <row r="3360" spans="3:4">
      <c r="C3360" s="208">
        <v>480</v>
      </c>
      <c r="D3360" s="208" t="s">
        <v>3397</v>
      </c>
    </row>
    <row r="3361" spans="3:4">
      <c r="C3361" s="208">
        <v>480</v>
      </c>
      <c r="D3361" s="208" t="s">
        <v>3408</v>
      </c>
    </row>
    <row r="3362" spans="3:4">
      <c r="C3362" s="208">
        <v>481</v>
      </c>
      <c r="D3362" s="208" t="s">
        <v>3399</v>
      </c>
    </row>
    <row r="3363" spans="3:4">
      <c r="C3363" s="208">
        <v>481</v>
      </c>
      <c r="D3363" s="208" t="s">
        <v>3402</v>
      </c>
    </row>
    <row r="3364" spans="3:4">
      <c r="C3364" s="208">
        <v>481</v>
      </c>
      <c r="D3364" s="208" t="s">
        <v>464</v>
      </c>
    </row>
    <row r="3365" spans="3:4">
      <c r="C3365" s="208">
        <v>481</v>
      </c>
      <c r="D3365" s="208" t="s">
        <v>3401</v>
      </c>
    </row>
    <row r="3366" spans="3:4">
      <c r="C3366" s="208">
        <v>481</v>
      </c>
      <c r="D3366" s="208" t="s">
        <v>3403</v>
      </c>
    </row>
    <row r="3367" spans="3:4">
      <c r="C3367" s="208">
        <v>481</v>
      </c>
      <c r="D3367" s="208" t="s">
        <v>3411</v>
      </c>
    </row>
    <row r="3368" spans="3:4">
      <c r="C3368" s="208">
        <v>481</v>
      </c>
      <c r="D3368" s="208" t="s">
        <v>3411</v>
      </c>
    </row>
    <row r="3369" spans="3:4">
      <c r="C3369" s="208">
        <v>482</v>
      </c>
      <c r="D3369" s="208" t="s">
        <v>3397</v>
      </c>
    </row>
    <row r="3370" spans="3:4">
      <c r="C3370" s="208">
        <v>482</v>
      </c>
      <c r="D3370" s="208" t="s">
        <v>3398</v>
      </c>
    </row>
    <row r="3371" spans="3:4">
      <c r="C3371" s="208">
        <v>482</v>
      </c>
      <c r="D3371" s="208" t="s">
        <v>3409</v>
      </c>
    </row>
    <row r="3372" spans="3:4">
      <c r="C3372" s="208">
        <v>482</v>
      </c>
      <c r="D3372" s="208" t="s">
        <v>3399</v>
      </c>
    </row>
    <row r="3373" spans="3:4">
      <c r="C3373" s="208">
        <v>482</v>
      </c>
      <c r="D3373" s="208" t="s">
        <v>3410</v>
      </c>
    </row>
    <row r="3374" spans="3:4">
      <c r="C3374" s="208">
        <v>482</v>
      </c>
      <c r="D3374" s="208" t="s">
        <v>3411</v>
      </c>
    </row>
    <row r="3375" spans="3:4">
      <c r="C3375" s="208">
        <v>482</v>
      </c>
      <c r="D3375" s="208" t="s">
        <v>3403</v>
      </c>
    </row>
    <row r="3376" spans="3:4">
      <c r="C3376" s="208">
        <v>483</v>
      </c>
      <c r="D3376" s="208" t="s">
        <v>3397</v>
      </c>
    </row>
    <row r="3377" spans="3:4">
      <c r="C3377" s="208">
        <v>483</v>
      </c>
      <c r="D3377" s="208" t="s">
        <v>3398</v>
      </c>
    </row>
    <row r="3378" spans="3:4">
      <c r="C3378" s="208">
        <v>483</v>
      </c>
      <c r="D3378" s="208" t="s">
        <v>3399</v>
      </c>
    </row>
    <row r="3379" spans="3:4">
      <c r="C3379" s="208">
        <v>483</v>
      </c>
      <c r="D3379" s="208" t="s">
        <v>3400</v>
      </c>
    </row>
    <row r="3380" spans="3:4">
      <c r="C3380" s="208">
        <v>483</v>
      </c>
      <c r="D3380" s="208" t="s">
        <v>3401</v>
      </c>
    </row>
    <row r="3381" spans="3:4">
      <c r="C3381" s="208">
        <v>483</v>
      </c>
      <c r="D3381" s="208" t="s">
        <v>670</v>
      </c>
    </row>
    <row r="3382" spans="3:4">
      <c r="C3382" s="208">
        <v>483</v>
      </c>
      <c r="D3382" s="208" t="s">
        <v>3409</v>
      </c>
    </row>
    <row r="3383" spans="3:4">
      <c r="C3383" s="208">
        <v>484</v>
      </c>
      <c r="D3383" s="208" t="s">
        <v>471</v>
      </c>
    </row>
    <row r="3384" spans="3:4">
      <c r="C3384" s="208">
        <v>484</v>
      </c>
      <c r="D3384" s="208" t="s">
        <v>3404</v>
      </c>
    </row>
    <row r="3385" spans="3:4">
      <c r="C3385" s="208">
        <v>484</v>
      </c>
      <c r="D3385" s="208" t="s">
        <v>3397</v>
      </c>
    </row>
    <row r="3386" spans="3:4">
      <c r="C3386" s="208">
        <v>484</v>
      </c>
      <c r="D3386" s="208" t="s">
        <v>3405</v>
      </c>
    </row>
    <row r="3387" spans="3:4">
      <c r="C3387" s="208">
        <v>484</v>
      </c>
      <c r="D3387" s="208" t="s">
        <v>3406</v>
      </c>
    </row>
    <row r="3388" spans="3:4">
      <c r="C3388" s="208">
        <v>484</v>
      </c>
      <c r="D3388" s="208" t="s">
        <v>3410</v>
      </c>
    </row>
    <row r="3389" spans="3:4">
      <c r="C3389" s="208">
        <v>484</v>
      </c>
      <c r="D3389" s="208" t="s">
        <v>3400</v>
      </c>
    </row>
    <row r="3390" spans="3:4">
      <c r="C3390" s="208">
        <v>485</v>
      </c>
      <c r="D3390" s="208" t="s">
        <v>3397</v>
      </c>
    </row>
    <row r="3391" spans="3:4">
      <c r="C3391" s="208">
        <v>485</v>
      </c>
      <c r="D3391" s="208" t="s">
        <v>3398</v>
      </c>
    </row>
    <row r="3392" spans="3:4">
      <c r="C3392" s="208">
        <v>485</v>
      </c>
      <c r="D3392" s="208" t="s">
        <v>3399</v>
      </c>
    </row>
    <row r="3393" spans="3:4">
      <c r="C3393" s="208">
        <v>485</v>
      </c>
      <c r="D3393" s="208" t="s">
        <v>3400</v>
      </c>
    </row>
    <row r="3394" spans="3:4">
      <c r="C3394" s="208">
        <v>485</v>
      </c>
      <c r="D3394" s="208" t="s">
        <v>3401</v>
      </c>
    </row>
    <row r="3395" spans="3:4">
      <c r="C3395" s="208">
        <v>485</v>
      </c>
      <c r="D3395" s="208" t="s">
        <v>464</v>
      </c>
    </row>
    <row r="3396" spans="3:4">
      <c r="C3396" s="208">
        <v>485</v>
      </c>
      <c r="D3396" s="208" t="s">
        <v>3403</v>
      </c>
    </row>
    <row r="3397" spans="3:4">
      <c r="C3397" s="208">
        <v>486</v>
      </c>
      <c r="D3397" s="208" t="s">
        <v>471</v>
      </c>
    </row>
    <row r="3398" spans="3:4">
      <c r="C3398" s="208">
        <v>486</v>
      </c>
      <c r="D3398" s="208" t="s">
        <v>3407</v>
      </c>
    </row>
    <row r="3399" spans="3:4">
      <c r="C3399" s="208">
        <v>486</v>
      </c>
      <c r="D3399" s="208" t="s">
        <v>3409</v>
      </c>
    </row>
    <row r="3400" spans="3:4">
      <c r="C3400" s="208">
        <v>486</v>
      </c>
      <c r="D3400" s="208" t="s">
        <v>3408</v>
      </c>
    </row>
    <row r="3401" spans="3:4">
      <c r="C3401" s="208">
        <v>486</v>
      </c>
      <c r="D3401" s="208" t="s">
        <v>670</v>
      </c>
    </row>
    <row r="3402" spans="3:4">
      <c r="C3402" s="208">
        <v>486</v>
      </c>
      <c r="D3402" s="208" t="s">
        <v>3402</v>
      </c>
    </row>
    <row r="3403" spans="3:4">
      <c r="C3403" s="208">
        <v>486</v>
      </c>
      <c r="D3403" s="208" t="s">
        <v>3405</v>
      </c>
    </row>
    <row r="3404" spans="3:4">
      <c r="C3404" s="208">
        <v>487</v>
      </c>
      <c r="D3404" s="208" t="s">
        <v>471</v>
      </c>
    </row>
    <row r="3405" spans="3:4">
      <c r="C3405" s="208">
        <v>487</v>
      </c>
      <c r="D3405" s="208" t="s">
        <v>3404</v>
      </c>
    </row>
    <row r="3406" spans="3:4">
      <c r="C3406" s="208">
        <v>487</v>
      </c>
      <c r="D3406" s="208" t="s">
        <v>3397</v>
      </c>
    </row>
    <row r="3407" spans="3:4">
      <c r="C3407" s="208">
        <v>487</v>
      </c>
      <c r="D3407" s="208" t="s">
        <v>3405</v>
      </c>
    </row>
    <row r="3408" spans="3:4">
      <c r="C3408" s="208">
        <v>487</v>
      </c>
      <c r="D3408" s="208" t="s">
        <v>3406</v>
      </c>
    </row>
    <row r="3409" spans="3:4">
      <c r="C3409" s="208">
        <v>487</v>
      </c>
      <c r="D3409" s="208" t="s">
        <v>3410</v>
      </c>
    </row>
    <row r="3410" spans="3:4">
      <c r="C3410" s="208">
        <v>487</v>
      </c>
      <c r="D3410" s="208" t="s">
        <v>670</v>
      </c>
    </row>
    <row r="3411" spans="3:4">
      <c r="C3411" s="208">
        <v>488</v>
      </c>
      <c r="D3411" s="208" t="s">
        <v>3397</v>
      </c>
    </row>
    <row r="3412" spans="3:4">
      <c r="C3412" s="208">
        <v>488</v>
      </c>
      <c r="D3412" s="208" t="s">
        <v>3398</v>
      </c>
    </row>
    <row r="3413" spans="3:4">
      <c r="C3413" s="208">
        <v>488</v>
      </c>
      <c r="D3413" s="208" t="s">
        <v>3409</v>
      </c>
    </row>
    <row r="3414" spans="3:4">
      <c r="C3414" s="208">
        <v>488</v>
      </c>
      <c r="D3414" s="208" t="s">
        <v>3399</v>
      </c>
    </row>
    <row r="3415" spans="3:4">
      <c r="C3415" s="208">
        <v>488</v>
      </c>
      <c r="D3415" s="208" t="s">
        <v>3410</v>
      </c>
    </row>
    <row r="3416" spans="3:4">
      <c r="C3416" s="208">
        <v>488</v>
      </c>
      <c r="D3416" s="208" t="s">
        <v>3411</v>
      </c>
    </row>
    <row r="3417" spans="3:4">
      <c r="C3417" s="208">
        <v>488</v>
      </c>
      <c r="D3417" s="208" t="s">
        <v>3401</v>
      </c>
    </row>
    <row r="3418" spans="3:4">
      <c r="C3418" s="208">
        <v>489</v>
      </c>
      <c r="D3418" s="208" t="s">
        <v>471</v>
      </c>
    </row>
    <row r="3419" spans="3:4">
      <c r="C3419" s="208">
        <v>489</v>
      </c>
      <c r="D3419" s="208" t="s">
        <v>3404</v>
      </c>
    </row>
    <row r="3420" spans="3:4">
      <c r="C3420" s="208">
        <v>489</v>
      </c>
      <c r="D3420" s="208" t="s">
        <v>3397</v>
      </c>
    </row>
    <row r="3421" spans="3:4">
      <c r="C3421" s="208">
        <v>489</v>
      </c>
      <c r="D3421" s="208" t="s">
        <v>3405</v>
      </c>
    </row>
    <row r="3422" spans="3:4">
      <c r="C3422" s="208">
        <v>489</v>
      </c>
      <c r="D3422" s="208" t="s">
        <v>3406</v>
      </c>
    </row>
    <row r="3423" spans="3:4">
      <c r="C3423" s="208">
        <v>489</v>
      </c>
      <c r="D3423" s="208" t="s">
        <v>3398</v>
      </c>
    </row>
    <row r="3424" spans="3:4">
      <c r="C3424" s="208">
        <v>489</v>
      </c>
      <c r="D3424" s="208" t="s">
        <v>3401</v>
      </c>
    </row>
    <row r="3425" spans="3:4">
      <c r="C3425" s="208">
        <v>490</v>
      </c>
      <c r="D3425" s="208" t="s">
        <v>3407</v>
      </c>
    </row>
    <row r="3426" spans="3:4">
      <c r="C3426" s="208">
        <v>490</v>
      </c>
      <c r="D3426" s="208" t="s">
        <v>3406</v>
      </c>
    </row>
    <row r="3427" spans="3:4">
      <c r="C3427" s="208">
        <v>490</v>
      </c>
      <c r="D3427" s="208" t="s">
        <v>3411</v>
      </c>
    </row>
    <row r="3428" spans="3:4">
      <c r="C3428" s="208">
        <v>490</v>
      </c>
      <c r="D3428" s="208" t="s">
        <v>464</v>
      </c>
    </row>
    <row r="3429" spans="3:4">
      <c r="C3429" s="208">
        <v>490</v>
      </c>
      <c r="D3429" s="208" t="s">
        <v>3403</v>
      </c>
    </row>
    <row r="3430" spans="3:4">
      <c r="C3430" s="208">
        <v>490</v>
      </c>
      <c r="D3430" s="208" t="s">
        <v>3400</v>
      </c>
    </row>
    <row r="3431" spans="3:4">
      <c r="C3431" s="208">
        <v>490</v>
      </c>
      <c r="D3431" s="208" t="s">
        <v>3398</v>
      </c>
    </row>
    <row r="3432" spans="3:4">
      <c r="C3432" s="208">
        <v>491</v>
      </c>
      <c r="D3432" s="208" t="s">
        <v>3397</v>
      </c>
    </row>
    <row r="3433" spans="3:4">
      <c r="C3433" s="208">
        <v>491</v>
      </c>
      <c r="D3433" s="208" t="s">
        <v>3398</v>
      </c>
    </row>
    <row r="3434" spans="3:4">
      <c r="C3434" s="208">
        <v>491</v>
      </c>
      <c r="D3434" s="208" t="s">
        <v>3399</v>
      </c>
    </row>
    <row r="3435" spans="3:4">
      <c r="C3435" s="208">
        <v>491</v>
      </c>
      <c r="D3435" s="208" t="s">
        <v>3400</v>
      </c>
    </row>
    <row r="3436" spans="3:4">
      <c r="C3436" s="208">
        <v>491</v>
      </c>
      <c r="D3436" s="208" t="s">
        <v>3401</v>
      </c>
    </row>
    <row r="3437" spans="3:4">
      <c r="C3437" s="208">
        <v>491</v>
      </c>
      <c r="D3437" s="208" t="s">
        <v>3412</v>
      </c>
    </row>
    <row r="3438" spans="3:4">
      <c r="C3438" s="208">
        <v>491</v>
      </c>
      <c r="D3438" s="208" t="s">
        <v>3408</v>
      </c>
    </row>
    <row r="3439" spans="3:4">
      <c r="C3439" s="208">
        <v>492</v>
      </c>
      <c r="D3439" s="208" t="s">
        <v>3398</v>
      </c>
    </row>
    <row r="3440" spans="3:4">
      <c r="C3440" s="208">
        <v>492</v>
      </c>
      <c r="D3440" s="208" t="s">
        <v>3408</v>
      </c>
    </row>
    <row r="3441" spans="3:4">
      <c r="C3441" s="208">
        <v>492</v>
      </c>
      <c r="D3441" s="208" t="s">
        <v>3402</v>
      </c>
    </row>
    <row r="3442" spans="3:4">
      <c r="C3442" s="208">
        <v>492</v>
      </c>
      <c r="D3442" s="208" t="s">
        <v>3405</v>
      </c>
    </row>
    <row r="3443" spans="3:4">
      <c r="C3443" s="208">
        <v>492</v>
      </c>
      <c r="D3443" s="208" t="s">
        <v>3411</v>
      </c>
    </row>
    <row r="3444" spans="3:4">
      <c r="C3444" s="208">
        <v>492</v>
      </c>
      <c r="D3444" s="208" t="s">
        <v>3403</v>
      </c>
    </row>
    <row r="3445" spans="3:4">
      <c r="C3445" s="208">
        <v>492</v>
      </c>
      <c r="D3445" s="208" t="s">
        <v>3397</v>
      </c>
    </row>
    <row r="3446" spans="3:4">
      <c r="C3446" s="208">
        <v>493</v>
      </c>
      <c r="D3446" s="208" t="s">
        <v>3397</v>
      </c>
    </row>
    <row r="3447" spans="3:4">
      <c r="C3447" s="208">
        <v>493</v>
      </c>
      <c r="D3447" s="208" t="s">
        <v>3398</v>
      </c>
    </row>
    <row r="3448" spans="3:4">
      <c r="C3448" s="208">
        <v>493</v>
      </c>
      <c r="D3448" s="208" t="s">
        <v>3409</v>
      </c>
    </row>
    <row r="3449" spans="3:4">
      <c r="C3449" s="208">
        <v>493</v>
      </c>
      <c r="D3449" s="208" t="s">
        <v>3399</v>
      </c>
    </row>
    <row r="3450" spans="3:4">
      <c r="C3450" s="208">
        <v>493</v>
      </c>
      <c r="D3450" s="208" t="s">
        <v>3410</v>
      </c>
    </row>
    <row r="3451" spans="3:4">
      <c r="C3451" s="208">
        <v>493</v>
      </c>
      <c r="D3451" s="208" t="s">
        <v>670</v>
      </c>
    </row>
    <row r="3452" spans="3:4">
      <c r="C3452" s="208">
        <v>493</v>
      </c>
      <c r="D3452" s="208" t="s">
        <v>3408</v>
      </c>
    </row>
    <row r="3453" spans="3:4">
      <c r="C3453" s="208">
        <v>494</v>
      </c>
      <c r="D3453" s="208" t="s">
        <v>3397</v>
      </c>
    </row>
    <row r="3454" spans="3:4">
      <c r="C3454" s="208">
        <v>494</v>
      </c>
      <c r="D3454" s="208" t="s">
        <v>3398</v>
      </c>
    </row>
    <row r="3455" spans="3:4">
      <c r="C3455" s="208">
        <v>494</v>
      </c>
      <c r="D3455" s="208" t="s">
        <v>3409</v>
      </c>
    </row>
    <row r="3456" spans="3:4">
      <c r="C3456" s="208">
        <v>494</v>
      </c>
      <c r="D3456" s="208" t="s">
        <v>3399</v>
      </c>
    </row>
    <row r="3457" spans="3:4">
      <c r="C3457" s="208">
        <v>494</v>
      </c>
      <c r="D3457" s="208" t="s">
        <v>3410</v>
      </c>
    </row>
    <row r="3458" spans="3:4">
      <c r="C3458" s="208">
        <v>494</v>
      </c>
      <c r="D3458" s="208" t="s">
        <v>671</v>
      </c>
    </row>
    <row r="3459" spans="3:4">
      <c r="C3459" s="208">
        <v>494</v>
      </c>
      <c r="D3459" s="208" t="s">
        <v>3403</v>
      </c>
    </row>
    <row r="3460" spans="3:4">
      <c r="C3460" s="208">
        <v>495</v>
      </c>
      <c r="D3460" s="208" t="s">
        <v>3407</v>
      </c>
    </row>
    <row r="3461" spans="3:4">
      <c r="C3461" s="208">
        <v>495</v>
      </c>
      <c r="D3461" s="208" t="s">
        <v>3406</v>
      </c>
    </row>
    <row r="3462" spans="3:4">
      <c r="C3462" s="208">
        <v>495</v>
      </c>
      <c r="D3462" s="208" t="s">
        <v>3411</v>
      </c>
    </row>
    <row r="3463" spans="3:4">
      <c r="C3463" s="208">
        <v>495</v>
      </c>
      <c r="D3463" s="208" t="s">
        <v>464</v>
      </c>
    </row>
    <row r="3464" spans="3:4">
      <c r="C3464" s="208">
        <v>495</v>
      </c>
      <c r="D3464" s="208" t="s">
        <v>3403</v>
      </c>
    </row>
    <row r="3465" spans="3:4">
      <c r="C3465" s="208">
        <v>495</v>
      </c>
      <c r="D3465" s="208" t="s">
        <v>3399</v>
      </c>
    </row>
    <row r="3466" spans="3:4">
      <c r="C3466" s="208">
        <v>495</v>
      </c>
      <c r="D3466" s="208" t="s">
        <v>3402</v>
      </c>
    </row>
    <row r="3467" spans="3:4">
      <c r="C3467" s="208">
        <v>496</v>
      </c>
      <c r="D3467" s="208" t="s">
        <v>670</v>
      </c>
    </row>
    <row r="3468" spans="3:4">
      <c r="C3468" s="208">
        <v>496</v>
      </c>
      <c r="D3468" s="208" t="s">
        <v>3405</v>
      </c>
    </row>
    <row r="3469" spans="3:4">
      <c r="C3469" s="208">
        <v>496</v>
      </c>
      <c r="D3469" s="208" t="s">
        <v>671</v>
      </c>
    </row>
    <row r="3470" spans="3:4">
      <c r="C3470" s="208">
        <v>496</v>
      </c>
      <c r="D3470" s="208" t="s">
        <v>3406</v>
      </c>
    </row>
    <row r="3471" spans="3:4">
      <c r="C3471" s="208">
        <v>496</v>
      </c>
      <c r="D3471" s="208" t="s">
        <v>3400</v>
      </c>
    </row>
    <row r="3472" spans="3:4">
      <c r="C3472" s="208">
        <v>496</v>
      </c>
      <c r="D3472" s="208" t="s">
        <v>3402</v>
      </c>
    </row>
    <row r="3473" spans="3:4">
      <c r="C3473" s="208">
        <v>496</v>
      </c>
      <c r="D3473" s="208" t="s">
        <v>3404</v>
      </c>
    </row>
    <row r="3474" spans="3:4">
      <c r="C3474" s="208">
        <v>497</v>
      </c>
      <c r="D3474" s="208" t="s">
        <v>3398</v>
      </c>
    </row>
    <row r="3475" spans="3:4">
      <c r="C3475" s="208">
        <v>497</v>
      </c>
      <c r="D3475" s="208" t="s">
        <v>3408</v>
      </c>
    </row>
    <row r="3476" spans="3:4">
      <c r="C3476" s="208">
        <v>497</v>
      </c>
      <c r="D3476" s="208" t="s">
        <v>3402</v>
      </c>
    </row>
    <row r="3477" spans="3:4">
      <c r="C3477" s="208">
        <v>497</v>
      </c>
      <c r="D3477" s="208" t="s">
        <v>3405</v>
      </c>
    </row>
    <row r="3478" spans="3:4">
      <c r="C3478" s="208">
        <v>497</v>
      </c>
      <c r="D3478" s="208" t="s">
        <v>3411</v>
      </c>
    </row>
    <row r="3479" spans="3:4">
      <c r="C3479" s="208">
        <v>497</v>
      </c>
      <c r="D3479" s="208" t="s">
        <v>3399</v>
      </c>
    </row>
    <row r="3480" spans="3:4">
      <c r="C3480" s="208">
        <v>497</v>
      </c>
      <c r="D3480" s="208" t="s">
        <v>671</v>
      </c>
    </row>
    <row r="3481" spans="3:4">
      <c r="C3481" s="208">
        <v>498</v>
      </c>
      <c r="D3481" s="208" t="s">
        <v>471</v>
      </c>
    </row>
    <row r="3482" spans="3:4">
      <c r="C3482" s="208">
        <v>498</v>
      </c>
      <c r="D3482" s="208" t="s">
        <v>3397</v>
      </c>
    </row>
    <row r="3483" spans="3:4">
      <c r="C3483" s="208">
        <v>498</v>
      </c>
      <c r="D3483" s="208" t="s">
        <v>670</v>
      </c>
    </row>
    <row r="3484" spans="3:4">
      <c r="C3484" s="208">
        <v>498</v>
      </c>
      <c r="D3484" s="208" t="s">
        <v>671</v>
      </c>
    </row>
    <row r="3485" spans="3:4">
      <c r="C3485" s="208">
        <v>498</v>
      </c>
      <c r="D3485" s="208" t="s">
        <v>3406</v>
      </c>
    </row>
    <row r="3486" spans="3:4">
      <c r="C3486" s="208">
        <v>498</v>
      </c>
      <c r="D3486" s="208" t="s">
        <v>3399</v>
      </c>
    </row>
    <row r="3487" spans="3:4">
      <c r="C3487" s="208">
        <v>498</v>
      </c>
      <c r="D3487" s="208" t="s">
        <v>3409</v>
      </c>
    </row>
    <row r="3488" spans="3:4">
      <c r="C3488" s="208">
        <v>499</v>
      </c>
      <c r="D3488" s="208" t="s">
        <v>3407</v>
      </c>
    </row>
    <row r="3489" spans="3:4">
      <c r="C3489" s="208">
        <v>499</v>
      </c>
      <c r="D3489" s="208" t="s">
        <v>3406</v>
      </c>
    </row>
    <row r="3490" spans="3:4">
      <c r="C3490" s="208">
        <v>499</v>
      </c>
      <c r="D3490" s="208" t="s">
        <v>3411</v>
      </c>
    </row>
    <row r="3491" spans="3:4">
      <c r="C3491" s="208">
        <v>499</v>
      </c>
      <c r="D3491" s="208" t="s">
        <v>464</v>
      </c>
    </row>
    <row r="3492" spans="3:4">
      <c r="C3492" s="208">
        <v>499</v>
      </c>
      <c r="D3492" s="208" t="s">
        <v>3403</v>
      </c>
    </row>
    <row r="3493" spans="3:4">
      <c r="C3493" s="208">
        <v>499</v>
      </c>
      <c r="D3493" s="208" t="s">
        <v>670</v>
      </c>
    </row>
    <row r="3494" spans="3:4">
      <c r="C3494" s="208">
        <v>499</v>
      </c>
      <c r="D3494" s="208" t="s">
        <v>3408</v>
      </c>
    </row>
    <row r="3495" spans="3:4">
      <c r="C3495" s="208">
        <v>500</v>
      </c>
      <c r="D3495" s="208" t="s">
        <v>3397</v>
      </c>
    </row>
    <row r="3496" spans="3:4">
      <c r="C3496" s="208">
        <v>500</v>
      </c>
      <c r="D3496" s="208" t="s">
        <v>3398</v>
      </c>
    </row>
    <row r="3497" spans="3:4">
      <c r="C3497" s="208">
        <v>500</v>
      </c>
      <c r="D3497" s="208" t="s">
        <v>3399</v>
      </c>
    </row>
    <row r="3498" spans="3:4">
      <c r="C3498" s="208">
        <v>500</v>
      </c>
      <c r="D3498" s="208" t="s">
        <v>3400</v>
      </c>
    </row>
    <row r="3499" spans="3:4">
      <c r="C3499" s="208">
        <v>500</v>
      </c>
      <c r="D3499" s="208" t="s">
        <v>3401</v>
      </c>
    </row>
    <row r="3500" spans="3:4">
      <c r="C3500" s="208">
        <v>500</v>
      </c>
      <c r="D3500" s="208" t="s">
        <v>3410</v>
      </c>
    </row>
    <row r="3501" spans="3:4">
      <c r="C3501" s="208">
        <v>500</v>
      </c>
      <c r="D3501" s="208" t="s">
        <v>3409</v>
      </c>
    </row>
    <row r="3502" spans="3:4">
      <c r="C3502" s="208">
        <v>501</v>
      </c>
      <c r="D3502" s="208" t="s">
        <v>3407</v>
      </c>
    </row>
    <row r="3503" spans="3:4">
      <c r="C3503" s="208">
        <v>501</v>
      </c>
      <c r="D3503" s="208" t="s">
        <v>3406</v>
      </c>
    </row>
    <row r="3504" spans="3:4">
      <c r="C3504" s="208">
        <v>501</v>
      </c>
      <c r="D3504" s="208" t="s">
        <v>3411</v>
      </c>
    </row>
    <row r="3505" spans="3:4">
      <c r="C3505" s="208">
        <v>501</v>
      </c>
      <c r="D3505" s="208" t="s">
        <v>464</v>
      </c>
    </row>
    <row r="3506" spans="3:4">
      <c r="C3506" s="208">
        <v>501</v>
      </c>
      <c r="D3506" s="208" t="s">
        <v>3403</v>
      </c>
    </row>
    <row r="3507" spans="3:4">
      <c r="C3507" s="208">
        <v>501</v>
      </c>
      <c r="D3507" s="208" t="s">
        <v>3397</v>
      </c>
    </row>
    <row r="3508" spans="3:4">
      <c r="C3508" s="208">
        <v>501</v>
      </c>
      <c r="D3508" s="208" t="s">
        <v>3397</v>
      </c>
    </row>
    <row r="3509" spans="3:4">
      <c r="C3509" s="208">
        <v>502</v>
      </c>
      <c r="D3509" s="208" t="s">
        <v>3407</v>
      </c>
    </row>
    <row r="3510" spans="3:4">
      <c r="C3510" s="208">
        <v>502</v>
      </c>
      <c r="D3510" s="208" t="s">
        <v>3406</v>
      </c>
    </row>
    <row r="3511" spans="3:4">
      <c r="C3511" s="208">
        <v>502</v>
      </c>
      <c r="D3511" s="208" t="s">
        <v>3411</v>
      </c>
    </row>
    <row r="3512" spans="3:4">
      <c r="C3512" s="208">
        <v>502</v>
      </c>
      <c r="D3512" s="208" t="s">
        <v>464</v>
      </c>
    </row>
    <row r="3513" spans="3:4">
      <c r="C3513" s="208">
        <v>502</v>
      </c>
      <c r="D3513" s="208" t="s">
        <v>3403</v>
      </c>
    </row>
    <row r="3514" spans="3:4">
      <c r="C3514" s="208">
        <v>502</v>
      </c>
      <c r="D3514" s="208" t="s">
        <v>3409</v>
      </c>
    </row>
    <row r="3515" spans="3:4">
      <c r="C3515" s="208">
        <v>502</v>
      </c>
      <c r="D3515" s="208" t="s">
        <v>3398</v>
      </c>
    </row>
    <row r="3516" spans="3:4">
      <c r="C3516" s="208">
        <v>503</v>
      </c>
      <c r="D3516" s="208" t="s">
        <v>3397</v>
      </c>
    </row>
    <row r="3517" spans="3:4">
      <c r="C3517" s="208">
        <v>503</v>
      </c>
      <c r="D3517" s="208" t="s">
        <v>3398</v>
      </c>
    </row>
    <row r="3518" spans="3:4">
      <c r="C3518" s="208">
        <v>503</v>
      </c>
      <c r="D3518" s="208" t="s">
        <v>3409</v>
      </c>
    </row>
    <row r="3519" spans="3:4">
      <c r="C3519" s="208">
        <v>503</v>
      </c>
      <c r="D3519" s="208" t="s">
        <v>3399</v>
      </c>
    </row>
    <row r="3520" spans="3:4">
      <c r="C3520" s="208">
        <v>503</v>
      </c>
      <c r="D3520" s="208" t="s">
        <v>3410</v>
      </c>
    </row>
    <row r="3521" spans="3:4">
      <c r="C3521" s="208">
        <v>503</v>
      </c>
      <c r="D3521" s="208" t="s">
        <v>3401</v>
      </c>
    </row>
    <row r="3522" spans="3:4">
      <c r="C3522" s="208">
        <v>503</v>
      </c>
      <c r="D3522" s="208" t="s">
        <v>3403</v>
      </c>
    </row>
    <row r="3523" spans="3:4">
      <c r="C3523" s="208">
        <v>504</v>
      </c>
      <c r="D3523" s="208" t="s">
        <v>471</v>
      </c>
    </row>
    <row r="3524" spans="3:4">
      <c r="C3524" s="208">
        <v>504</v>
      </c>
      <c r="D3524" s="208" t="s">
        <v>3397</v>
      </c>
    </row>
    <row r="3525" spans="3:4">
      <c r="C3525" s="208">
        <v>504</v>
      </c>
      <c r="D3525" s="208" t="s">
        <v>670</v>
      </c>
    </row>
    <row r="3526" spans="3:4">
      <c r="C3526" s="208">
        <v>504</v>
      </c>
      <c r="D3526" s="208" t="s">
        <v>671</v>
      </c>
    </row>
    <row r="3527" spans="3:4">
      <c r="C3527" s="208">
        <v>504</v>
      </c>
      <c r="D3527" s="208" t="s">
        <v>3406</v>
      </c>
    </row>
    <row r="3528" spans="3:4">
      <c r="C3528" s="208">
        <v>504</v>
      </c>
      <c r="D3528" s="208" t="s">
        <v>3409</v>
      </c>
    </row>
    <row r="3529" spans="3:4">
      <c r="C3529" s="208">
        <v>504</v>
      </c>
      <c r="D3529" s="208" t="s">
        <v>3408</v>
      </c>
    </row>
    <row r="3530" spans="3:4">
      <c r="C3530" s="208">
        <v>505</v>
      </c>
      <c r="D3530" s="208" t="s">
        <v>3407</v>
      </c>
    </row>
    <row r="3531" spans="3:4">
      <c r="C3531" s="208">
        <v>505</v>
      </c>
      <c r="D3531" s="208" t="s">
        <v>3406</v>
      </c>
    </row>
    <row r="3532" spans="3:4">
      <c r="C3532" s="208">
        <v>505</v>
      </c>
      <c r="D3532" s="208" t="s">
        <v>3411</v>
      </c>
    </row>
    <row r="3533" spans="3:4">
      <c r="C3533" s="208">
        <v>505</v>
      </c>
      <c r="D3533" s="208" t="s">
        <v>464</v>
      </c>
    </row>
    <row r="3534" spans="3:4">
      <c r="C3534" s="208">
        <v>505</v>
      </c>
      <c r="D3534" s="208" t="s">
        <v>3403</v>
      </c>
    </row>
    <row r="3535" spans="3:4">
      <c r="C3535" s="208">
        <v>505</v>
      </c>
      <c r="D3535" s="208" t="s">
        <v>471</v>
      </c>
    </row>
    <row r="3536" spans="3:4">
      <c r="C3536" s="208">
        <v>505</v>
      </c>
      <c r="D3536" s="208" t="s">
        <v>3397</v>
      </c>
    </row>
    <row r="3537" spans="3:4">
      <c r="C3537" s="208">
        <v>506</v>
      </c>
      <c r="D3537" s="208" t="s">
        <v>3404</v>
      </c>
    </row>
    <row r="3538" spans="3:4">
      <c r="C3538" s="208">
        <v>506</v>
      </c>
      <c r="D3538" s="208" t="s">
        <v>3399</v>
      </c>
    </row>
    <row r="3539" spans="3:4">
      <c r="C3539" s="208">
        <v>506</v>
      </c>
      <c r="D3539" s="208" t="s">
        <v>3402</v>
      </c>
    </row>
    <row r="3540" spans="3:4">
      <c r="C3540" s="208">
        <v>506</v>
      </c>
      <c r="D3540" s="208" t="s">
        <v>3405</v>
      </c>
    </row>
    <row r="3541" spans="3:4">
      <c r="C3541" s="208">
        <v>506</v>
      </c>
      <c r="D3541" s="208" t="s">
        <v>3406</v>
      </c>
    </row>
    <row r="3542" spans="3:4">
      <c r="C3542" s="208">
        <v>506</v>
      </c>
      <c r="D3542" s="208" t="s">
        <v>3411</v>
      </c>
    </row>
    <row r="3543" spans="3:4">
      <c r="C3543" s="208">
        <v>506</v>
      </c>
      <c r="D3543" s="208" t="s">
        <v>3403</v>
      </c>
    </row>
    <row r="3544" spans="3:4">
      <c r="C3544" s="208">
        <v>507</v>
      </c>
      <c r="D3544" s="208" t="s">
        <v>471</v>
      </c>
    </row>
    <row r="3545" spans="3:4">
      <c r="C3545" s="208">
        <v>507</v>
      </c>
      <c r="D3545" s="208" t="s">
        <v>3407</v>
      </c>
    </row>
    <row r="3546" spans="3:4">
      <c r="C3546" s="208">
        <v>507</v>
      </c>
      <c r="D3546" s="208" t="s">
        <v>3409</v>
      </c>
    </row>
    <row r="3547" spans="3:4">
      <c r="C3547" s="208">
        <v>507</v>
      </c>
      <c r="D3547" s="208" t="s">
        <v>3408</v>
      </c>
    </row>
    <row r="3548" spans="3:4">
      <c r="C3548" s="208">
        <v>507</v>
      </c>
      <c r="D3548" s="208" t="s">
        <v>670</v>
      </c>
    </row>
    <row r="3549" spans="3:4">
      <c r="C3549" s="208">
        <v>507</v>
      </c>
      <c r="D3549" s="208" t="s">
        <v>3401</v>
      </c>
    </row>
    <row r="3550" spans="3:4">
      <c r="C3550" s="208">
        <v>507</v>
      </c>
      <c r="D3550" s="208" t="s">
        <v>3400</v>
      </c>
    </row>
    <row r="3551" spans="3:4">
      <c r="C3551" s="208">
        <v>508</v>
      </c>
      <c r="D3551" s="208" t="s">
        <v>471</v>
      </c>
    </row>
    <row r="3552" spans="3:4">
      <c r="C3552" s="208">
        <v>508</v>
      </c>
      <c r="D3552" s="208" t="s">
        <v>3404</v>
      </c>
    </row>
    <row r="3553" spans="3:4">
      <c r="C3553" s="208">
        <v>508</v>
      </c>
      <c r="D3553" s="208" t="s">
        <v>3397</v>
      </c>
    </row>
    <row r="3554" spans="3:4">
      <c r="C3554" s="208">
        <v>508</v>
      </c>
      <c r="D3554" s="208" t="s">
        <v>3405</v>
      </c>
    </row>
    <row r="3555" spans="3:4">
      <c r="C3555" s="208">
        <v>508</v>
      </c>
      <c r="D3555" s="208" t="s">
        <v>3406</v>
      </c>
    </row>
    <row r="3556" spans="3:4">
      <c r="C3556" s="208">
        <v>508</v>
      </c>
      <c r="D3556" s="208" t="s">
        <v>671</v>
      </c>
    </row>
    <row r="3557" spans="3:4">
      <c r="C3557" s="208">
        <v>508</v>
      </c>
      <c r="D3557" s="208" t="s">
        <v>3401</v>
      </c>
    </row>
    <row r="3558" spans="3:4">
      <c r="C3558" s="208">
        <v>509</v>
      </c>
      <c r="D3558" s="208" t="s">
        <v>471</v>
      </c>
    </row>
    <row r="3559" spans="3:4">
      <c r="C3559" s="208">
        <v>509</v>
      </c>
      <c r="D3559" s="208" t="s">
        <v>3397</v>
      </c>
    </row>
    <row r="3560" spans="3:4">
      <c r="C3560" s="208">
        <v>509</v>
      </c>
      <c r="D3560" s="208" t="s">
        <v>670</v>
      </c>
    </row>
    <row r="3561" spans="3:4">
      <c r="C3561" s="208">
        <v>509</v>
      </c>
      <c r="D3561" s="208" t="s">
        <v>671</v>
      </c>
    </row>
    <row r="3562" spans="3:4">
      <c r="C3562" s="208">
        <v>509</v>
      </c>
      <c r="D3562" s="208" t="s">
        <v>3406</v>
      </c>
    </row>
    <row r="3563" spans="3:4">
      <c r="C3563" s="208">
        <v>509</v>
      </c>
      <c r="D3563" s="208" t="s">
        <v>3405</v>
      </c>
    </row>
    <row r="3564" spans="3:4">
      <c r="C3564" s="208">
        <v>509</v>
      </c>
      <c r="D3564" s="208" t="s">
        <v>3411</v>
      </c>
    </row>
    <row r="3565" spans="3:4">
      <c r="C3565" s="208">
        <v>510</v>
      </c>
      <c r="D3565" s="208" t="s">
        <v>670</v>
      </c>
    </row>
    <row r="3566" spans="3:4">
      <c r="C3566" s="208">
        <v>510</v>
      </c>
      <c r="D3566" s="208" t="s">
        <v>3405</v>
      </c>
    </row>
    <row r="3567" spans="3:4">
      <c r="C3567" s="208">
        <v>510</v>
      </c>
      <c r="D3567" s="208" t="s">
        <v>671</v>
      </c>
    </row>
    <row r="3568" spans="3:4">
      <c r="C3568" s="208">
        <v>510</v>
      </c>
      <c r="D3568" s="208" t="s">
        <v>3406</v>
      </c>
    </row>
    <row r="3569" spans="3:4">
      <c r="C3569" s="208">
        <v>510</v>
      </c>
      <c r="D3569" s="208" t="s">
        <v>3400</v>
      </c>
    </row>
    <row r="3570" spans="3:4">
      <c r="C3570" s="208">
        <v>510</v>
      </c>
      <c r="D3570" s="208" t="s">
        <v>3403</v>
      </c>
    </row>
    <row r="3571" spans="3:4">
      <c r="C3571" s="208">
        <v>510</v>
      </c>
      <c r="D3571" s="208" t="s">
        <v>3398</v>
      </c>
    </row>
    <row r="3572" spans="3:4">
      <c r="C3572" s="208">
        <v>511</v>
      </c>
      <c r="D3572" s="208" t="s">
        <v>3399</v>
      </c>
    </row>
    <row r="3573" spans="3:4">
      <c r="C3573" s="208">
        <v>511</v>
      </c>
      <c r="D3573" s="208" t="s">
        <v>3402</v>
      </c>
    </row>
    <row r="3574" spans="3:4">
      <c r="C3574" s="208">
        <v>511</v>
      </c>
      <c r="D3574" s="208" t="s">
        <v>464</v>
      </c>
    </row>
    <row r="3575" spans="3:4">
      <c r="C3575" s="208">
        <v>511</v>
      </c>
      <c r="D3575" s="208" t="s">
        <v>3401</v>
      </c>
    </row>
    <row r="3576" spans="3:4">
      <c r="C3576" s="208">
        <v>511</v>
      </c>
      <c r="D3576" s="208" t="s">
        <v>3403</v>
      </c>
    </row>
    <row r="3577" spans="3:4">
      <c r="C3577" s="208">
        <v>511</v>
      </c>
      <c r="D3577" s="208" t="s">
        <v>3406</v>
      </c>
    </row>
    <row r="3578" spans="3:4">
      <c r="C3578" s="208">
        <v>511</v>
      </c>
      <c r="D3578" s="208" t="s">
        <v>3410</v>
      </c>
    </row>
    <row r="3579" spans="3:4">
      <c r="C3579" s="208">
        <v>512</v>
      </c>
      <c r="D3579" s="208" t="s">
        <v>471</v>
      </c>
    </row>
    <row r="3580" spans="3:4">
      <c r="C3580" s="208">
        <v>512</v>
      </c>
      <c r="D3580" s="208" t="s">
        <v>3407</v>
      </c>
    </row>
    <row r="3581" spans="3:4">
      <c r="C3581" s="208">
        <v>512</v>
      </c>
      <c r="D3581" s="208" t="s">
        <v>3409</v>
      </c>
    </row>
    <row r="3582" spans="3:4">
      <c r="C3582" s="208">
        <v>512</v>
      </c>
      <c r="D3582" s="208" t="s">
        <v>3408</v>
      </c>
    </row>
    <row r="3583" spans="3:4">
      <c r="C3583" s="208">
        <v>512</v>
      </c>
      <c r="D3583" s="208" t="s">
        <v>670</v>
      </c>
    </row>
    <row r="3584" spans="3:4">
      <c r="C3584" s="208">
        <v>512</v>
      </c>
      <c r="D3584" s="208" t="s">
        <v>3410</v>
      </c>
    </row>
    <row r="3585" spans="3:4">
      <c r="C3585" s="208">
        <v>512</v>
      </c>
      <c r="D3585" s="208" t="s">
        <v>3406</v>
      </c>
    </row>
    <row r="3586" spans="3:4">
      <c r="C3586" s="208">
        <v>513</v>
      </c>
      <c r="D3586" s="208" t="s">
        <v>670</v>
      </c>
    </row>
    <row r="3587" spans="3:4">
      <c r="C3587" s="208">
        <v>513</v>
      </c>
      <c r="D3587" s="208" t="s">
        <v>3405</v>
      </c>
    </row>
    <row r="3588" spans="3:4">
      <c r="C3588" s="208">
        <v>513</v>
      </c>
      <c r="D3588" s="208" t="s">
        <v>671</v>
      </c>
    </row>
    <row r="3589" spans="3:4">
      <c r="C3589" s="208">
        <v>513</v>
      </c>
      <c r="D3589" s="208" t="s">
        <v>3406</v>
      </c>
    </row>
    <row r="3590" spans="3:4">
      <c r="C3590" s="208">
        <v>513</v>
      </c>
      <c r="D3590" s="208" t="s">
        <v>3400</v>
      </c>
    </row>
    <row r="3591" spans="3:4">
      <c r="C3591" s="208">
        <v>513</v>
      </c>
      <c r="D3591" s="208" t="s">
        <v>464</v>
      </c>
    </row>
    <row r="3592" spans="3:4">
      <c r="C3592" s="208">
        <v>513</v>
      </c>
      <c r="D3592" s="208" t="s">
        <v>3409</v>
      </c>
    </row>
    <row r="3593" spans="3:4">
      <c r="C3593" s="208">
        <v>514</v>
      </c>
      <c r="D3593" s="208" t="s">
        <v>3398</v>
      </c>
    </row>
    <row r="3594" spans="3:4">
      <c r="C3594" s="208">
        <v>514</v>
      </c>
      <c r="D3594" s="208" t="s">
        <v>3408</v>
      </c>
    </row>
    <row r="3595" spans="3:4">
      <c r="C3595" s="208">
        <v>514</v>
      </c>
      <c r="D3595" s="208" t="s">
        <v>3402</v>
      </c>
    </row>
    <row r="3596" spans="3:4">
      <c r="C3596" s="208">
        <v>514</v>
      </c>
      <c r="D3596" s="208" t="s">
        <v>3405</v>
      </c>
    </row>
    <row r="3597" spans="3:4">
      <c r="C3597" s="208">
        <v>514</v>
      </c>
      <c r="D3597" s="208" t="s">
        <v>3411</v>
      </c>
    </row>
    <row r="3598" spans="3:4">
      <c r="C3598" s="208">
        <v>514</v>
      </c>
      <c r="D3598" s="208" t="s">
        <v>3406</v>
      </c>
    </row>
    <row r="3599" spans="3:4">
      <c r="C3599" s="208">
        <v>514</v>
      </c>
      <c r="D3599" s="208" t="s">
        <v>670</v>
      </c>
    </row>
    <row r="3600" spans="3:4">
      <c r="C3600" s="208">
        <v>515</v>
      </c>
      <c r="D3600" s="208" t="s">
        <v>3404</v>
      </c>
    </row>
    <row r="3601" spans="3:4">
      <c r="C3601" s="208">
        <v>515</v>
      </c>
      <c r="D3601" s="208" t="s">
        <v>3399</v>
      </c>
    </row>
    <row r="3602" spans="3:4">
      <c r="C3602" s="208">
        <v>515</v>
      </c>
      <c r="D3602" s="208" t="s">
        <v>3402</v>
      </c>
    </row>
    <row r="3603" spans="3:4">
      <c r="C3603" s="208">
        <v>515</v>
      </c>
      <c r="D3603" s="208" t="s">
        <v>3405</v>
      </c>
    </row>
    <row r="3604" spans="3:4">
      <c r="C3604" s="208">
        <v>515</v>
      </c>
      <c r="D3604" s="208" t="s">
        <v>3406</v>
      </c>
    </row>
    <row r="3605" spans="3:4">
      <c r="C3605" s="208">
        <v>515</v>
      </c>
      <c r="D3605" s="208" t="s">
        <v>3397</v>
      </c>
    </row>
    <row r="3606" spans="3:4">
      <c r="C3606" s="208">
        <v>515</v>
      </c>
      <c r="D3606" s="208" t="s">
        <v>3410</v>
      </c>
    </row>
    <row r="3607" spans="3:4">
      <c r="C3607" s="208">
        <v>516</v>
      </c>
      <c r="D3607" s="208" t="s">
        <v>3399</v>
      </c>
    </row>
    <row r="3608" spans="3:4">
      <c r="C3608" s="208">
        <v>516</v>
      </c>
      <c r="D3608" s="208" t="s">
        <v>3402</v>
      </c>
    </row>
    <row r="3609" spans="3:4">
      <c r="C3609" s="208">
        <v>516</v>
      </c>
      <c r="D3609" s="208" t="s">
        <v>464</v>
      </c>
    </row>
    <row r="3610" spans="3:4">
      <c r="C3610" s="208">
        <v>516</v>
      </c>
      <c r="D3610" s="208" t="s">
        <v>3401</v>
      </c>
    </row>
    <row r="3611" spans="3:4">
      <c r="C3611" s="208">
        <v>516</v>
      </c>
      <c r="D3611" s="208" t="s">
        <v>3403</v>
      </c>
    </row>
    <row r="3612" spans="3:4">
      <c r="C3612" s="208">
        <v>516</v>
      </c>
      <c r="D3612" s="208" t="s">
        <v>471</v>
      </c>
    </row>
    <row r="3613" spans="3:4">
      <c r="C3613" s="208">
        <v>516</v>
      </c>
      <c r="D3613" s="208" t="s">
        <v>3411</v>
      </c>
    </row>
    <row r="3614" spans="3:4">
      <c r="C3614" s="208">
        <v>517</v>
      </c>
      <c r="D3614" s="208" t="s">
        <v>471</v>
      </c>
    </row>
    <row r="3615" spans="3:4">
      <c r="C3615" s="208">
        <v>517</v>
      </c>
      <c r="D3615" s="208" t="s">
        <v>3404</v>
      </c>
    </row>
    <row r="3616" spans="3:4">
      <c r="C3616" s="208">
        <v>517</v>
      </c>
      <c r="D3616" s="208" t="s">
        <v>3397</v>
      </c>
    </row>
    <row r="3617" spans="3:4">
      <c r="C3617" s="208">
        <v>517</v>
      </c>
      <c r="D3617" s="208" t="s">
        <v>3405</v>
      </c>
    </row>
    <row r="3618" spans="3:4">
      <c r="C3618" s="208">
        <v>517</v>
      </c>
      <c r="D3618" s="208" t="s">
        <v>3406</v>
      </c>
    </row>
    <row r="3619" spans="3:4">
      <c r="C3619" s="208">
        <v>517</v>
      </c>
      <c r="D3619" s="208" t="s">
        <v>3407</v>
      </c>
    </row>
    <row r="3620" spans="3:4">
      <c r="C3620" s="208">
        <v>517</v>
      </c>
      <c r="D3620" s="208" t="s">
        <v>3399</v>
      </c>
    </row>
    <row r="3621" spans="3:4">
      <c r="C3621" s="208">
        <v>518</v>
      </c>
      <c r="D3621" s="208" t="s">
        <v>3399</v>
      </c>
    </row>
    <row r="3622" spans="3:4">
      <c r="C3622" s="208">
        <v>518</v>
      </c>
      <c r="D3622" s="208" t="s">
        <v>3402</v>
      </c>
    </row>
    <row r="3623" spans="3:4">
      <c r="C3623" s="208">
        <v>518</v>
      </c>
      <c r="D3623" s="208" t="s">
        <v>464</v>
      </c>
    </row>
    <row r="3624" spans="3:4">
      <c r="C3624" s="208">
        <v>518</v>
      </c>
      <c r="D3624" s="208" t="s">
        <v>3401</v>
      </c>
    </row>
    <row r="3625" spans="3:4">
      <c r="C3625" s="208">
        <v>518</v>
      </c>
      <c r="D3625" s="208" t="s">
        <v>3403</v>
      </c>
    </row>
    <row r="3626" spans="3:4">
      <c r="C3626" s="208">
        <v>518</v>
      </c>
      <c r="D3626" s="208" t="s">
        <v>3397</v>
      </c>
    </row>
    <row r="3627" spans="3:4">
      <c r="C3627" s="208">
        <v>518</v>
      </c>
      <c r="D3627" s="208" t="s">
        <v>3406</v>
      </c>
    </row>
    <row r="3628" spans="3:4">
      <c r="C3628" s="208">
        <v>519</v>
      </c>
      <c r="D3628" s="208" t="s">
        <v>3404</v>
      </c>
    </row>
    <row r="3629" spans="3:4">
      <c r="C3629" s="208">
        <v>519</v>
      </c>
      <c r="D3629" s="208" t="s">
        <v>3399</v>
      </c>
    </row>
    <row r="3630" spans="3:4">
      <c r="C3630" s="208">
        <v>519</v>
      </c>
      <c r="D3630" s="208" t="s">
        <v>3402</v>
      </c>
    </row>
    <row r="3631" spans="3:4">
      <c r="C3631" s="208">
        <v>519</v>
      </c>
      <c r="D3631" s="208" t="s">
        <v>3405</v>
      </c>
    </row>
    <row r="3632" spans="3:4">
      <c r="C3632" s="208">
        <v>519</v>
      </c>
      <c r="D3632" s="208" t="s">
        <v>3406</v>
      </c>
    </row>
    <row r="3633" spans="3:4">
      <c r="C3633" s="208">
        <v>519</v>
      </c>
      <c r="D3633" s="208" t="s">
        <v>3408</v>
      </c>
    </row>
    <row r="3634" spans="3:4">
      <c r="C3634" s="208">
        <v>519</v>
      </c>
      <c r="D3634" s="208" t="s">
        <v>3400</v>
      </c>
    </row>
    <row r="3635" spans="3:4">
      <c r="C3635" s="208">
        <v>520</v>
      </c>
      <c r="D3635" s="208" t="s">
        <v>3398</v>
      </c>
    </row>
    <row r="3636" spans="3:4">
      <c r="C3636" s="208">
        <v>520</v>
      </c>
      <c r="D3636" s="208" t="s">
        <v>3408</v>
      </c>
    </row>
    <row r="3637" spans="3:4">
      <c r="C3637" s="208">
        <v>520</v>
      </c>
      <c r="D3637" s="208" t="s">
        <v>3402</v>
      </c>
    </row>
    <row r="3638" spans="3:4">
      <c r="C3638" s="208">
        <v>520</v>
      </c>
      <c r="D3638" s="208" t="s">
        <v>3405</v>
      </c>
    </row>
    <row r="3639" spans="3:4">
      <c r="C3639" s="208">
        <v>520</v>
      </c>
      <c r="D3639" s="208" t="s">
        <v>3411</v>
      </c>
    </row>
    <row r="3640" spans="3:4">
      <c r="C3640" s="208">
        <v>520</v>
      </c>
      <c r="D3640" s="208" t="s">
        <v>3404</v>
      </c>
    </row>
    <row r="3641" spans="3:4">
      <c r="C3641" s="208">
        <v>520</v>
      </c>
      <c r="D3641" s="208" t="s">
        <v>3407</v>
      </c>
    </row>
    <row r="3642" spans="3:4">
      <c r="C3642" s="208">
        <v>521</v>
      </c>
      <c r="D3642" s="208" t="s">
        <v>3407</v>
      </c>
    </row>
    <row r="3643" spans="3:4">
      <c r="C3643" s="208">
        <v>521</v>
      </c>
      <c r="D3643" s="208" t="s">
        <v>3406</v>
      </c>
    </row>
    <row r="3644" spans="3:4">
      <c r="C3644" s="208">
        <v>521</v>
      </c>
      <c r="D3644" s="208" t="s">
        <v>3411</v>
      </c>
    </row>
    <row r="3645" spans="3:4">
      <c r="C3645" s="208">
        <v>521</v>
      </c>
      <c r="D3645" s="208" t="s">
        <v>464</v>
      </c>
    </row>
    <row r="3646" spans="3:4">
      <c r="C3646" s="208">
        <v>521</v>
      </c>
      <c r="D3646" s="208" t="s">
        <v>3403</v>
      </c>
    </row>
    <row r="3647" spans="3:4">
      <c r="C3647" s="208">
        <v>521</v>
      </c>
      <c r="D3647" s="208" t="s">
        <v>3404</v>
      </c>
    </row>
    <row r="3648" spans="3:4">
      <c r="C3648" s="208">
        <v>521</v>
      </c>
      <c r="D3648" s="208" t="s">
        <v>471</v>
      </c>
    </row>
    <row r="3649" spans="3:4">
      <c r="C3649" s="208">
        <v>522</v>
      </c>
      <c r="D3649" s="208" t="s">
        <v>3398</v>
      </c>
    </row>
    <row r="3650" spans="3:4">
      <c r="C3650" s="208">
        <v>522</v>
      </c>
      <c r="D3650" s="208" t="s">
        <v>3408</v>
      </c>
    </row>
    <row r="3651" spans="3:4">
      <c r="C3651" s="208">
        <v>522</v>
      </c>
      <c r="D3651" s="208" t="s">
        <v>3402</v>
      </c>
    </row>
    <row r="3652" spans="3:4">
      <c r="C3652" s="208">
        <v>522</v>
      </c>
      <c r="D3652" s="208" t="s">
        <v>3405</v>
      </c>
    </row>
    <row r="3653" spans="3:4">
      <c r="C3653" s="208">
        <v>522</v>
      </c>
      <c r="D3653" s="208" t="s">
        <v>3411</v>
      </c>
    </row>
    <row r="3654" spans="3:4">
      <c r="C3654" s="208">
        <v>522</v>
      </c>
      <c r="D3654" s="208" t="s">
        <v>671</v>
      </c>
    </row>
    <row r="3655" spans="3:4">
      <c r="C3655" s="208">
        <v>522</v>
      </c>
      <c r="D3655" s="208" t="s">
        <v>464</v>
      </c>
    </row>
    <row r="3656" spans="3:4">
      <c r="C3656" s="208">
        <v>523</v>
      </c>
      <c r="D3656" s="208" t="s">
        <v>3407</v>
      </c>
    </row>
    <row r="3657" spans="3:4">
      <c r="C3657" s="208">
        <v>523</v>
      </c>
      <c r="D3657" s="208" t="s">
        <v>3406</v>
      </c>
    </row>
    <row r="3658" spans="3:4">
      <c r="C3658" s="208">
        <v>523</v>
      </c>
      <c r="D3658" s="208" t="s">
        <v>3411</v>
      </c>
    </row>
    <row r="3659" spans="3:4">
      <c r="C3659" s="208">
        <v>523</v>
      </c>
      <c r="D3659" s="208" t="s">
        <v>464</v>
      </c>
    </row>
    <row r="3660" spans="3:4">
      <c r="C3660" s="208">
        <v>523</v>
      </c>
      <c r="D3660" s="208" t="s">
        <v>3403</v>
      </c>
    </row>
    <row r="3661" spans="3:4">
      <c r="C3661" s="208">
        <v>523</v>
      </c>
      <c r="D3661" s="208" t="s">
        <v>671</v>
      </c>
    </row>
    <row r="3662" spans="3:4">
      <c r="C3662" s="208">
        <v>523</v>
      </c>
      <c r="D3662" s="208" t="s">
        <v>3402</v>
      </c>
    </row>
    <row r="3663" spans="3:4">
      <c r="C3663" s="208">
        <v>524</v>
      </c>
      <c r="D3663" s="208" t="s">
        <v>3399</v>
      </c>
    </row>
    <row r="3664" spans="3:4">
      <c r="C3664" s="208">
        <v>524</v>
      </c>
      <c r="D3664" s="208" t="s">
        <v>3402</v>
      </c>
    </row>
    <row r="3665" spans="3:4">
      <c r="C3665" s="208">
        <v>524</v>
      </c>
      <c r="D3665" s="208" t="s">
        <v>464</v>
      </c>
    </row>
    <row r="3666" spans="3:4">
      <c r="C3666" s="208">
        <v>524</v>
      </c>
      <c r="D3666" s="208" t="s">
        <v>3401</v>
      </c>
    </row>
    <row r="3667" spans="3:4">
      <c r="C3667" s="208">
        <v>524</v>
      </c>
      <c r="D3667" s="208" t="s">
        <v>3403</v>
      </c>
    </row>
    <row r="3668" spans="3:4">
      <c r="C3668" s="208">
        <v>524</v>
      </c>
      <c r="D3668" s="208" t="s">
        <v>670</v>
      </c>
    </row>
    <row r="3669" spans="3:4">
      <c r="C3669" s="208">
        <v>524</v>
      </c>
      <c r="D3669" s="208" t="s">
        <v>3407</v>
      </c>
    </row>
    <row r="3670" spans="3:4">
      <c r="C3670" s="208">
        <v>525</v>
      </c>
      <c r="D3670" s="208" t="s">
        <v>471</v>
      </c>
    </row>
    <row r="3671" spans="3:4">
      <c r="C3671" s="208">
        <v>525</v>
      </c>
      <c r="D3671" s="208" t="s">
        <v>3407</v>
      </c>
    </row>
    <row r="3672" spans="3:4">
      <c r="C3672" s="208">
        <v>525</v>
      </c>
      <c r="D3672" s="208" t="s">
        <v>3409</v>
      </c>
    </row>
    <row r="3673" spans="3:4">
      <c r="C3673" s="208">
        <v>525</v>
      </c>
      <c r="D3673" s="208" t="s">
        <v>3408</v>
      </c>
    </row>
    <row r="3674" spans="3:4">
      <c r="C3674" s="208">
        <v>525</v>
      </c>
      <c r="D3674" s="208" t="s">
        <v>670</v>
      </c>
    </row>
    <row r="3675" spans="3:4">
      <c r="C3675" s="208">
        <v>525</v>
      </c>
      <c r="D3675" s="208" t="s">
        <v>3405</v>
      </c>
    </row>
    <row r="3676" spans="3:4">
      <c r="C3676" s="208">
        <v>525</v>
      </c>
      <c r="D3676" s="208" t="s">
        <v>3405</v>
      </c>
    </row>
    <row r="3677" spans="3:4">
      <c r="C3677" s="208">
        <v>526</v>
      </c>
      <c r="D3677" s="208" t="s">
        <v>670</v>
      </c>
    </row>
    <row r="3678" spans="3:4">
      <c r="C3678" s="208">
        <v>526</v>
      </c>
      <c r="D3678" s="208" t="s">
        <v>3405</v>
      </c>
    </row>
    <row r="3679" spans="3:4">
      <c r="C3679" s="208">
        <v>526</v>
      </c>
      <c r="D3679" s="208" t="s">
        <v>671</v>
      </c>
    </row>
    <row r="3680" spans="3:4">
      <c r="C3680" s="208">
        <v>526</v>
      </c>
      <c r="D3680" s="208" t="s">
        <v>3406</v>
      </c>
    </row>
    <row r="3681" spans="3:4">
      <c r="C3681" s="208">
        <v>526</v>
      </c>
      <c r="D3681" s="208" t="s">
        <v>3400</v>
      </c>
    </row>
    <row r="3682" spans="3:4">
      <c r="C3682" s="208">
        <v>526</v>
      </c>
      <c r="D3682" s="208" t="s">
        <v>3408</v>
      </c>
    </row>
    <row r="3683" spans="3:4">
      <c r="C3683" s="208">
        <v>526</v>
      </c>
      <c r="D3683" s="208" t="s">
        <v>464</v>
      </c>
    </row>
    <row r="3684" spans="3:4">
      <c r="C3684" s="208">
        <v>527</v>
      </c>
      <c r="D3684" s="208" t="s">
        <v>3397</v>
      </c>
    </row>
    <row r="3685" spans="3:4">
      <c r="C3685" s="208">
        <v>527</v>
      </c>
      <c r="D3685" s="208" t="s">
        <v>3398</v>
      </c>
    </row>
    <row r="3686" spans="3:4">
      <c r="C3686" s="208">
        <v>527</v>
      </c>
      <c r="D3686" s="208" t="s">
        <v>3409</v>
      </c>
    </row>
    <row r="3687" spans="3:4">
      <c r="C3687" s="208">
        <v>527</v>
      </c>
      <c r="D3687" s="208" t="s">
        <v>3399</v>
      </c>
    </row>
    <row r="3688" spans="3:4">
      <c r="C3688" s="208">
        <v>527</v>
      </c>
      <c r="D3688" s="208" t="s">
        <v>3410</v>
      </c>
    </row>
    <row r="3689" spans="3:4">
      <c r="C3689" s="208">
        <v>527</v>
      </c>
      <c r="D3689" s="208" t="s">
        <v>3412</v>
      </c>
    </row>
    <row r="3690" spans="3:4">
      <c r="C3690" s="208">
        <v>527</v>
      </c>
      <c r="D3690" s="208" t="s">
        <v>670</v>
      </c>
    </row>
    <row r="3691" spans="3:4">
      <c r="C3691" s="208">
        <v>528</v>
      </c>
      <c r="D3691" s="208" t="s">
        <v>471</v>
      </c>
    </row>
    <row r="3692" spans="3:4">
      <c r="C3692" s="208">
        <v>528</v>
      </c>
      <c r="D3692" s="208" t="s">
        <v>3397</v>
      </c>
    </row>
    <row r="3693" spans="3:4">
      <c r="C3693" s="208">
        <v>528</v>
      </c>
      <c r="D3693" s="208" t="s">
        <v>670</v>
      </c>
    </row>
    <row r="3694" spans="3:4">
      <c r="C3694" s="208">
        <v>528</v>
      </c>
      <c r="D3694" s="208" t="s">
        <v>671</v>
      </c>
    </row>
    <row r="3695" spans="3:4">
      <c r="C3695" s="208">
        <v>528</v>
      </c>
      <c r="D3695" s="208" t="s">
        <v>3406</v>
      </c>
    </row>
    <row r="3696" spans="3:4">
      <c r="C3696" s="208">
        <v>528</v>
      </c>
      <c r="D3696" s="208" t="s">
        <v>3408</v>
      </c>
    </row>
    <row r="3697" spans="3:4">
      <c r="C3697" s="208">
        <v>528</v>
      </c>
      <c r="D3697" s="208" t="s">
        <v>3400</v>
      </c>
    </row>
    <row r="3698" spans="3:4">
      <c r="C3698" s="208">
        <v>529</v>
      </c>
      <c r="D3698" s="208" t="s">
        <v>471</v>
      </c>
    </row>
    <row r="3699" spans="3:4">
      <c r="C3699" s="208">
        <v>529</v>
      </c>
      <c r="D3699" s="208" t="s">
        <v>3407</v>
      </c>
    </row>
    <row r="3700" spans="3:4">
      <c r="C3700" s="208">
        <v>529</v>
      </c>
      <c r="D3700" s="208" t="s">
        <v>3409</v>
      </c>
    </row>
    <row r="3701" spans="3:4">
      <c r="C3701" s="208">
        <v>529</v>
      </c>
      <c r="D3701" s="208" t="s">
        <v>3408</v>
      </c>
    </row>
    <row r="3702" spans="3:4">
      <c r="C3702" s="208">
        <v>529</v>
      </c>
      <c r="D3702" s="208" t="s">
        <v>670</v>
      </c>
    </row>
    <row r="3703" spans="3:4">
      <c r="C3703" s="208">
        <v>529</v>
      </c>
      <c r="D3703" s="208" t="s">
        <v>3406</v>
      </c>
    </row>
    <row r="3704" spans="3:4">
      <c r="C3704" s="208">
        <v>529</v>
      </c>
      <c r="D3704" s="208" t="s">
        <v>3400</v>
      </c>
    </row>
    <row r="3705" spans="3:4">
      <c r="C3705" s="208">
        <v>530</v>
      </c>
      <c r="D3705" s="208" t="s">
        <v>471</v>
      </c>
    </row>
    <row r="3706" spans="3:4">
      <c r="C3706" s="208">
        <v>530</v>
      </c>
      <c r="D3706" s="208" t="s">
        <v>3397</v>
      </c>
    </row>
    <row r="3707" spans="3:4">
      <c r="C3707" s="208">
        <v>530</v>
      </c>
      <c r="D3707" s="208" t="s">
        <v>670</v>
      </c>
    </row>
    <row r="3708" spans="3:4">
      <c r="C3708" s="208">
        <v>530</v>
      </c>
      <c r="D3708" s="208" t="s">
        <v>671</v>
      </c>
    </row>
    <row r="3709" spans="3:4">
      <c r="C3709" s="208">
        <v>530</v>
      </c>
      <c r="D3709" s="208" t="s">
        <v>3406</v>
      </c>
    </row>
    <row r="3710" spans="3:4">
      <c r="C3710" s="208">
        <v>530</v>
      </c>
      <c r="D3710" s="208" t="s">
        <v>3402</v>
      </c>
    </row>
    <row r="3711" spans="3:4">
      <c r="C3711" s="208">
        <v>530</v>
      </c>
      <c r="D3711" s="208" t="s">
        <v>3411</v>
      </c>
    </row>
    <row r="3712" spans="3:4">
      <c r="C3712" s="208">
        <v>531</v>
      </c>
      <c r="D3712" s="208" t="s">
        <v>471</v>
      </c>
    </row>
    <row r="3713" spans="3:4">
      <c r="C3713" s="208">
        <v>531</v>
      </c>
      <c r="D3713" s="208" t="s">
        <v>3404</v>
      </c>
    </row>
    <row r="3714" spans="3:4">
      <c r="C3714" s="208">
        <v>531</v>
      </c>
      <c r="D3714" s="208" t="s">
        <v>3397</v>
      </c>
    </row>
    <row r="3715" spans="3:4">
      <c r="C3715" s="208">
        <v>531</v>
      </c>
      <c r="D3715" s="208" t="s">
        <v>3405</v>
      </c>
    </row>
    <row r="3716" spans="3:4">
      <c r="C3716" s="208">
        <v>531</v>
      </c>
      <c r="D3716" s="208" t="s">
        <v>3406</v>
      </c>
    </row>
    <row r="3717" spans="3:4">
      <c r="C3717" s="208">
        <v>531</v>
      </c>
      <c r="D3717" s="208" t="s">
        <v>3407</v>
      </c>
    </row>
    <row r="3718" spans="3:4">
      <c r="C3718" s="208">
        <v>531</v>
      </c>
      <c r="D3718" s="208" t="s">
        <v>671</v>
      </c>
    </row>
    <row r="3719" spans="3:4">
      <c r="C3719" s="208">
        <v>532</v>
      </c>
      <c r="D3719" s="208" t="s">
        <v>3407</v>
      </c>
    </row>
    <row r="3720" spans="3:4">
      <c r="C3720" s="208">
        <v>532</v>
      </c>
      <c r="D3720" s="208" t="s">
        <v>3406</v>
      </c>
    </row>
    <row r="3721" spans="3:4">
      <c r="C3721" s="208">
        <v>532</v>
      </c>
      <c r="D3721" s="208" t="s">
        <v>3411</v>
      </c>
    </row>
    <row r="3722" spans="3:4">
      <c r="C3722" s="208">
        <v>532</v>
      </c>
      <c r="D3722" s="208" t="s">
        <v>464</v>
      </c>
    </row>
    <row r="3723" spans="3:4">
      <c r="C3723" s="208">
        <v>532</v>
      </c>
      <c r="D3723" s="208" t="s">
        <v>3403</v>
      </c>
    </row>
    <row r="3724" spans="3:4">
      <c r="C3724" s="208">
        <v>532</v>
      </c>
      <c r="D3724" s="208" t="s">
        <v>671</v>
      </c>
    </row>
    <row r="3725" spans="3:4">
      <c r="C3725" s="208">
        <v>532</v>
      </c>
      <c r="D3725" s="208" t="s">
        <v>3401</v>
      </c>
    </row>
    <row r="3726" spans="3:4">
      <c r="C3726" s="208">
        <v>533</v>
      </c>
      <c r="D3726" s="208" t="s">
        <v>3398</v>
      </c>
    </row>
    <row r="3727" spans="3:4">
      <c r="C3727" s="208">
        <v>533</v>
      </c>
      <c r="D3727" s="208" t="s">
        <v>3408</v>
      </c>
    </row>
    <row r="3728" spans="3:4">
      <c r="C3728" s="208">
        <v>533</v>
      </c>
      <c r="D3728" s="208" t="s">
        <v>3402</v>
      </c>
    </row>
    <row r="3729" spans="3:4">
      <c r="C3729" s="208">
        <v>533</v>
      </c>
      <c r="D3729" s="208" t="s">
        <v>3405</v>
      </c>
    </row>
    <row r="3730" spans="3:4">
      <c r="C3730" s="208">
        <v>533</v>
      </c>
      <c r="D3730" s="208" t="s">
        <v>3411</v>
      </c>
    </row>
    <row r="3731" spans="3:4">
      <c r="C3731" s="208">
        <v>533</v>
      </c>
      <c r="D3731" s="208" t="s">
        <v>3397</v>
      </c>
    </row>
    <row r="3732" spans="3:4">
      <c r="C3732" s="208">
        <v>533</v>
      </c>
      <c r="D3732" s="208" t="s">
        <v>671</v>
      </c>
    </row>
    <row r="3733" spans="3:4">
      <c r="C3733" s="208">
        <v>534</v>
      </c>
      <c r="D3733" s="208" t="s">
        <v>3404</v>
      </c>
    </row>
    <row r="3734" spans="3:4">
      <c r="C3734" s="208">
        <v>534</v>
      </c>
      <c r="D3734" s="208" t="s">
        <v>3399</v>
      </c>
    </row>
    <row r="3735" spans="3:4">
      <c r="C3735" s="208">
        <v>534</v>
      </c>
      <c r="D3735" s="208" t="s">
        <v>3402</v>
      </c>
    </row>
    <row r="3736" spans="3:4">
      <c r="C3736" s="208">
        <v>534</v>
      </c>
      <c r="D3736" s="208" t="s">
        <v>3405</v>
      </c>
    </row>
    <row r="3737" spans="3:4">
      <c r="C3737" s="208">
        <v>534</v>
      </c>
      <c r="D3737" s="208" t="s">
        <v>3406</v>
      </c>
    </row>
    <row r="3738" spans="3:4">
      <c r="C3738" s="208">
        <v>534</v>
      </c>
      <c r="D3738" s="208" t="s">
        <v>3403</v>
      </c>
    </row>
    <row r="3739" spans="3:4">
      <c r="C3739" s="208">
        <v>534</v>
      </c>
      <c r="D3739" s="208" t="s">
        <v>3403</v>
      </c>
    </row>
    <row r="3740" spans="3:4">
      <c r="C3740" s="208">
        <v>535</v>
      </c>
      <c r="D3740" s="208" t="s">
        <v>471</v>
      </c>
    </row>
    <row r="3741" spans="3:4">
      <c r="C3741" s="208">
        <v>535</v>
      </c>
      <c r="D3741" s="208" t="s">
        <v>3407</v>
      </c>
    </row>
    <row r="3742" spans="3:4">
      <c r="C3742" s="208">
        <v>535</v>
      </c>
      <c r="D3742" s="208" t="s">
        <v>3409</v>
      </c>
    </row>
    <row r="3743" spans="3:4">
      <c r="C3743" s="208">
        <v>535</v>
      </c>
      <c r="D3743" s="208" t="s">
        <v>3408</v>
      </c>
    </row>
    <row r="3744" spans="3:4">
      <c r="C3744" s="208">
        <v>535</v>
      </c>
      <c r="D3744" s="208" t="s">
        <v>670</v>
      </c>
    </row>
    <row r="3745" spans="3:4">
      <c r="C3745" s="208">
        <v>535</v>
      </c>
      <c r="D3745" s="208" t="s">
        <v>3398</v>
      </c>
    </row>
    <row r="3746" spans="3:4">
      <c r="C3746" s="208">
        <v>535</v>
      </c>
      <c r="D3746" s="208" t="s">
        <v>3405</v>
      </c>
    </row>
    <row r="3747" spans="3:4">
      <c r="C3747" s="208">
        <v>536</v>
      </c>
      <c r="D3747" s="208" t="s">
        <v>3399</v>
      </c>
    </row>
    <row r="3748" spans="3:4">
      <c r="C3748" s="208">
        <v>536</v>
      </c>
      <c r="D3748" s="208" t="s">
        <v>3402</v>
      </c>
    </row>
    <row r="3749" spans="3:4">
      <c r="C3749" s="208">
        <v>536</v>
      </c>
      <c r="D3749" s="208" t="s">
        <v>464</v>
      </c>
    </row>
    <row r="3750" spans="3:4">
      <c r="C3750" s="208">
        <v>536</v>
      </c>
      <c r="D3750" s="208" t="s">
        <v>3401</v>
      </c>
    </row>
    <row r="3751" spans="3:4">
      <c r="C3751" s="208">
        <v>536</v>
      </c>
      <c r="D3751" s="208" t="s">
        <v>3403</v>
      </c>
    </row>
    <row r="3752" spans="3:4">
      <c r="C3752" s="208">
        <v>536</v>
      </c>
      <c r="D3752" s="208" t="s">
        <v>671</v>
      </c>
    </row>
    <row r="3753" spans="3:4">
      <c r="C3753" s="208">
        <v>536</v>
      </c>
      <c r="D3753" s="208" t="s">
        <v>3405</v>
      </c>
    </row>
    <row r="3754" spans="3:4">
      <c r="C3754" s="208">
        <v>537</v>
      </c>
      <c r="D3754" s="208" t="s">
        <v>670</v>
      </c>
    </row>
    <row r="3755" spans="3:4">
      <c r="C3755" s="208">
        <v>537</v>
      </c>
      <c r="D3755" s="208" t="s">
        <v>3405</v>
      </c>
    </row>
    <row r="3756" spans="3:4">
      <c r="C3756" s="208">
        <v>537</v>
      </c>
      <c r="D3756" s="208" t="s">
        <v>671</v>
      </c>
    </row>
    <row r="3757" spans="3:4">
      <c r="C3757" s="208">
        <v>537</v>
      </c>
      <c r="D3757" s="208" t="s">
        <v>3406</v>
      </c>
    </row>
    <row r="3758" spans="3:4">
      <c r="C3758" s="208">
        <v>537</v>
      </c>
      <c r="D3758" s="208" t="s">
        <v>3400</v>
      </c>
    </row>
    <row r="3759" spans="3:4">
      <c r="C3759" s="208">
        <v>537</v>
      </c>
      <c r="D3759" s="208" t="s">
        <v>3408</v>
      </c>
    </row>
    <row r="3760" spans="3:4">
      <c r="C3760" s="208">
        <v>537</v>
      </c>
      <c r="D3760" s="208" t="s">
        <v>3410</v>
      </c>
    </row>
    <row r="3761" spans="3:4">
      <c r="C3761" s="208">
        <v>538</v>
      </c>
      <c r="D3761" s="208" t="s">
        <v>3397</v>
      </c>
    </row>
    <row r="3762" spans="3:4">
      <c r="C3762" s="208">
        <v>538</v>
      </c>
      <c r="D3762" s="208" t="s">
        <v>3398</v>
      </c>
    </row>
    <row r="3763" spans="3:4">
      <c r="C3763" s="208">
        <v>538</v>
      </c>
      <c r="D3763" s="208" t="s">
        <v>3399</v>
      </c>
    </row>
    <row r="3764" spans="3:4">
      <c r="C3764" s="208">
        <v>538</v>
      </c>
      <c r="D3764" s="208" t="s">
        <v>3400</v>
      </c>
    </row>
    <row r="3765" spans="3:4">
      <c r="C3765" s="208">
        <v>538</v>
      </c>
      <c r="D3765" s="208" t="s">
        <v>3401</v>
      </c>
    </row>
    <row r="3766" spans="3:4">
      <c r="C3766" s="208">
        <v>538</v>
      </c>
      <c r="D3766" s="208" t="s">
        <v>3402</v>
      </c>
    </row>
    <row r="3767" spans="3:4">
      <c r="C3767" s="208">
        <v>538</v>
      </c>
      <c r="D3767" s="208" t="s">
        <v>3407</v>
      </c>
    </row>
    <row r="3768" spans="3:4">
      <c r="C3768" s="208">
        <v>539</v>
      </c>
      <c r="D3768" s="208" t="s">
        <v>670</v>
      </c>
    </row>
    <row r="3769" spans="3:4">
      <c r="C3769" s="208">
        <v>539</v>
      </c>
      <c r="D3769" s="208" t="s">
        <v>3405</v>
      </c>
    </row>
    <row r="3770" spans="3:4">
      <c r="C3770" s="208">
        <v>539</v>
      </c>
      <c r="D3770" s="208" t="s">
        <v>671</v>
      </c>
    </row>
    <row r="3771" spans="3:4">
      <c r="C3771" s="208">
        <v>539</v>
      </c>
      <c r="D3771" s="208" t="s">
        <v>3406</v>
      </c>
    </row>
    <row r="3772" spans="3:4">
      <c r="C3772" s="208">
        <v>539</v>
      </c>
      <c r="D3772" s="208" t="s">
        <v>3400</v>
      </c>
    </row>
    <row r="3773" spans="3:4">
      <c r="C3773" s="208">
        <v>539</v>
      </c>
      <c r="D3773" s="208" t="s">
        <v>3408</v>
      </c>
    </row>
    <row r="3774" spans="3:4">
      <c r="C3774" s="208">
        <v>539</v>
      </c>
      <c r="D3774" s="208" t="s">
        <v>3403</v>
      </c>
    </row>
    <row r="3775" spans="3:4">
      <c r="C3775" s="208">
        <v>540</v>
      </c>
      <c r="D3775" s="208" t="s">
        <v>3399</v>
      </c>
    </row>
    <row r="3776" spans="3:4">
      <c r="C3776" s="208">
        <v>540</v>
      </c>
      <c r="D3776" s="208" t="s">
        <v>3402</v>
      </c>
    </row>
    <row r="3777" spans="3:4">
      <c r="C3777" s="208">
        <v>540</v>
      </c>
      <c r="D3777" s="208" t="s">
        <v>464</v>
      </c>
    </row>
    <row r="3778" spans="3:4">
      <c r="C3778" s="208">
        <v>540</v>
      </c>
      <c r="D3778" s="208" t="s">
        <v>3401</v>
      </c>
    </row>
    <row r="3779" spans="3:4">
      <c r="C3779" s="208">
        <v>540</v>
      </c>
      <c r="D3779" s="208" t="s">
        <v>3403</v>
      </c>
    </row>
    <row r="3780" spans="3:4">
      <c r="C3780" s="208">
        <v>540</v>
      </c>
      <c r="D3780" s="208" t="s">
        <v>3410</v>
      </c>
    </row>
    <row r="3781" spans="3:4">
      <c r="C3781" s="208">
        <v>540</v>
      </c>
      <c r="D3781" s="208" t="s">
        <v>3400</v>
      </c>
    </row>
    <row r="3782" spans="3:4">
      <c r="C3782" s="208">
        <v>541</v>
      </c>
      <c r="D3782" s="208" t="s">
        <v>471</v>
      </c>
    </row>
    <row r="3783" spans="3:4">
      <c r="C3783" s="208">
        <v>541</v>
      </c>
      <c r="D3783" s="208" t="s">
        <v>3397</v>
      </c>
    </row>
    <row r="3784" spans="3:4">
      <c r="C3784" s="208">
        <v>541</v>
      </c>
      <c r="D3784" s="208" t="s">
        <v>670</v>
      </c>
    </row>
    <row r="3785" spans="3:4">
      <c r="C3785" s="208">
        <v>541</v>
      </c>
      <c r="D3785" s="208" t="s">
        <v>671</v>
      </c>
    </row>
    <row r="3786" spans="3:4">
      <c r="C3786" s="208">
        <v>541</v>
      </c>
      <c r="D3786" s="208" t="s">
        <v>3406</v>
      </c>
    </row>
    <row r="3787" spans="3:4">
      <c r="C3787" s="208">
        <v>541</v>
      </c>
      <c r="D3787" s="208" t="s">
        <v>464</v>
      </c>
    </row>
    <row r="3788" spans="3:4">
      <c r="C3788" s="208">
        <v>541</v>
      </c>
      <c r="D3788" s="208" t="s">
        <v>3403</v>
      </c>
    </row>
    <row r="3789" spans="3:4">
      <c r="C3789" s="208">
        <v>542</v>
      </c>
      <c r="D3789" s="208" t="s">
        <v>3404</v>
      </c>
    </row>
    <row r="3790" spans="3:4">
      <c r="C3790" s="208">
        <v>542</v>
      </c>
      <c r="D3790" s="208" t="s">
        <v>3399</v>
      </c>
    </row>
    <row r="3791" spans="3:4">
      <c r="C3791" s="208">
        <v>542</v>
      </c>
      <c r="D3791" s="208" t="s">
        <v>3402</v>
      </c>
    </row>
    <row r="3792" spans="3:4">
      <c r="C3792" s="208">
        <v>542</v>
      </c>
      <c r="D3792" s="208" t="s">
        <v>3405</v>
      </c>
    </row>
    <row r="3793" spans="3:4">
      <c r="C3793" s="208">
        <v>542</v>
      </c>
      <c r="D3793" s="208" t="s">
        <v>3406</v>
      </c>
    </row>
    <row r="3794" spans="3:4">
      <c r="C3794" s="208">
        <v>542</v>
      </c>
      <c r="D3794" s="208" t="s">
        <v>3401</v>
      </c>
    </row>
    <row r="3795" spans="3:4">
      <c r="C3795" s="208">
        <v>542</v>
      </c>
      <c r="D3795" s="208" t="s">
        <v>3397</v>
      </c>
    </row>
    <row r="3796" spans="3:4">
      <c r="C3796" s="208">
        <v>543</v>
      </c>
      <c r="D3796" s="208" t="s">
        <v>3397</v>
      </c>
    </row>
    <row r="3797" spans="3:4">
      <c r="C3797" s="208">
        <v>543</v>
      </c>
      <c r="D3797" s="208" t="s">
        <v>3398</v>
      </c>
    </row>
    <row r="3798" spans="3:4">
      <c r="C3798" s="208">
        <v>543</v>
      </c>
      <c r="D3798" s="208" t="s">
        <v>3409</v>
      </c>
    </row>
    <row r="3799" spans="3:4">
      <c r="C3799" s="208">
        <v>543</v>
      </c>
      <c r="D3799" s="208" t="s">
        <v>3399</v>
      </c>
    </row>
    <row r="3800" spans="3:4">
      <c r="C3800" s="208">
        <v>543</v>
      </c>
      <c r="D3800" s="208" t="s">
        <v>3410</v>
      </c>
    </row>
    <row r="3801" spans="3:4">
      <c r="C3801" s="208">
        <v>543</v>
      </c>
      <c r="D3801" s="208" t="s">
        <v>3400</v>
      </c>
    </row>
    <row r="3802" spans="3:4">
      <c r="C3802" s="208">
        <v>543</v>
      </c>
      <c r="D3802" s="208" t="s">
        <v>471</v>
      </c>
    </row>
    <row r="3803" spans="3:4">
      <c r="C3803" s="208">
        <v>544</v>
      </c>
      <c r="D3803" s="208" t="s">
        <v>3397</v>
      </c>
    </row>
    <row r="3804" spans="3:4">
      <c r="C3804" s="208">
        <v>544</v>
      </c>
      <c r="D3804" s="208" t="s">
        <v>3398</v>
      </c>
    </row>
    <row r="3805" spans="3:4">
      <c r="C3805" s="208">
        <v>544</v>
      </c>
      <c r="D3805" s="208" t="s">
        <v>3399</v>
      </c>
    </row>
    <row r="3806" spans="3:4">
      <c r="C3806" s="208">
        <v>544</v>
      </c>
      <c r="D3806" s="208" t="s">
        <v>3400</v>
      </c>
    </row>
    <row r="3807" spans="3:4">
      <c r="C3807" s="208">
        <v>544</v>
      </c>
      <c r="D3807" s="208" t="s">
        <v>3401</v>
      </c>
    </row>
    <row r="3808" spans="3:4">
      <c r="C3808" s="208">
        <v>544</v>
      </c>
      <c r="D3808" s="208" t="s">
        <v>3406</v>
      </c>
    </row>
    <row r="3809" spans="3:4">
      <c r="C3809" s="208">
        <v>544</v>
      </c>
      <c r="D3809" s="208" t="s">
        <v>3404</v>
      </c>
    </row>
    <row r="3810" spans="3:4">
      <c r="C3810" s="208">
        <v>545</v>
      </c>
      <c r="D3810" s="208" t="s">
        <v>3397</v>
      </c>
    </row>
    <row r="3811" spans="3:4">
      <c r="C3811" s="208">
        <v>545</v>
      </c>
      <c r="D3811" s="208" t="s">
        <v>3398</v>
      </c>
    </row>
    <row r="3812" spans="3:4">
      <c r="C3812" s="208">
        <v>545</v>
      </c>
      <c r="D3812" s="208" t="s">
        <v>3399</v>
      </c>
    </row>
    <row r="3813" spans="3:4">
      <c r="C3813" s="208">
        <v>545</v>
      </c>
      <c r="D3813" s="208" t="s">
        <v>3400</v>
      </c>
    </row>
    <row r="3814" spans="3:4">
      <c r="C3814" s="208">
        <v>545</v>
      </c>
      <c r="D3814" s="208" t="s">
        <v>3401</v>
      </c>
    </row>
    <row r="3815" spans="3:4">
      <c r="C3815" s="208">
        <v>545</v>
      </c>
      <c r="D3815" s="208" t="s">
        <v>3408</v>
      </c>
    </row>
    <row r="3816" spans="3:4">
      <c r="C3816" s="208">
        <v>545</v>
      </c>
      <c r="D3816" s="208" t="s">
        <v>471</v>
      </c>
    </row>
    <row r="3817" spans="3:4">
      <c r="C3817" s="208">
        <v>546</v>
      </c>
      <c r="D3817" s="208" t="s">
        <v>3397</v>
      </c>
    </row>
    <row r="3818" spans="3:4">
      <c r="C3818" s="208">
        <v>546</v>
      </c>
      <c r="D3818" s="208" t="s">
        <v>3398</v>
      </c>
    </row>
    <row r="3819" spans="3:4">
      <c r="C3819" s="208">
        <v>546</v>
      </c>
      <c r="D3819" s="208" t="s">
        <v>3399</v>
      </c>
    </row>
    <row r="3820" spans="3:4">
      <c r="C3820" s="208">
        <v>546</v>
      </c>
      <c r="D3820" s="208" t="s">
        <v>3400</v>
      </c>
    </row>
    <row r="3821" spans="3:4">
      <c r="C3821" s="208">
        <v>546</v>
      </c>
      <c r="D3821" s="208" t="s">
        <v>3401</v>
      </c>
    </row>
    <row r="3822" spans="3:4">
      <c r="C3822" s="208">
        <v>546</v>
      </c>
      <c r="D3822" s="208" t="s">
        <v>464</v>
      </c>
    </row>
    <row r="3823" spans="3:4">
      <c r="C3823" s="208">
        <v>546</v>
      </c>
      <c r="D3823" s="208" t="s">
        <v>3402</v>
      </c>
    </row>
    <row r="3824" spans="3:4">
      <c r="C3824" s="208">
        <v>547</v>
      </c>
      <c r="D3824" s="208" t="s">
        <v>3397</v>
      </c>
    </row>
    <row r="3825" spans="3:4">
      <c r="C3825" s="208">
        <v>547</v>
      </c>
      <c r="D3825" s="208" t="s">
        <v>3398</v>
      </c>
    </row>
    <row r="3826" spans="3:4">
      <c r="C3826" s="208">
        <v>547</v>
      </c>
      <c r="D3826" s="208" t="s">
        <v>3409</v>
      </c>
    </row>
    <row r="3827" spans="3:4">
      <c r="C3827" s="208">
        <v>547</v>
      </c>
      <c r="D3827" s="208" t="s">
        <v>3399</v>
      </c>
    </row>
    <row r="3828" spans="3:4">
      <c r="C3828" s="208">
        <v>547</v>
      </c>
      <c r="D3828" s="208" t="s">
        <v>3410</v>
      </c>
    </row>
    <row r="3829" spans="3:4">
      <c r="C3829" s="208">
        <v>547</v>
      </c>
      <c r="D3829" s="208" t="s">
        <v>3407</v>
      </c>
    </row>
    <row r="3830" spans="3:4">
      <c r="C3830" s="208">
        <v>547</v>
      </c>
      <c r="D3830" s="208" t="s">
        <v>3401</v>
      </c>
    </row>
    <row r="3831" spans="3:4">
      <c r="C3831" s="208">
        <v>548</v>
      </c>
      <c r="D3831" s="208" t="s">
        <v>3404</v>
      </c>
    </row>
    <row r="3832" spans="3:4">
      <c r="C3832" s="208">
        <v>548</v>
      </c>
      <c r="D3832" s="208" t="s">
        <v>3399</v>
      </c>
    </row>
    <row r="3833" spans="3:4">
      <c r="C3833" s="208">
        <v>548</v>
      </c>
      <c r="D3833" s="208" t="s">
        <v>3402</v>
      </c>
    </row>
    <row r="3834" spans="3:4">
      <c r="C3834" s="208">
        <v>548</v>
      </c>
      <c r="D3834" s="208" t="s">
        <v>3405</v>
      </c>
    </row>
    <row r="3835" spans="3:4">
      <c r="C3835" s="208">
        <v>548</v>
      </c>
      <c r="D3835" s="208" t="s">
        <v>3406</v>
      </c>
    </row>
    <row r="3836" spans="3:4">
      <c r="C3836" s="208">
        <v>548</v>
      </c>
      <c r="D3836" s="208" t="s">
        <v>3409</v>
      </c>
    </row>
    <row r="3837" spans="3:4">
      <c r="C3837" s="208">
        <v>548</v>
      </c>
      <c r="D3837" s="208" t="s">
        <v>671</v>
      </c>
    </row>
    <row r="3838" spans="3:4">
      <c r="C3838" s="208">
        <v>549</v>
      </c>
      <c r="D3838" s="208" t="s">
        <v>3397</v>
      </c>
    </row>
    <row r="3839" spans="3:4">
      <c r="C3839" s="208">
        <v>549</v>
      </c>
      <c r="D3839" s="208" t="s">
        <v>3398</v>
      </c>
    </row>
    <row r="3840" spans="3:4">
      <c r="C3840" s="208">
        <v>549</v>
      </c>
      <c r="D3840" s="208" t="s">
        <v>3399</v>
      </c>
    </row>
    <row r="3841" spans="3:4">
      <c r="C3841" s="208">
        <v>549</v>
      </c>
      <c r="D3841" s="208" t="s">
        <v>3400</v>
      </c>
    </row>
    <row r="3842" spans="3:4">
      <c r="C3842" s="208">
        <v>549</v>
      </c>
      <c r="D3842" s="208" t="s">
        <v>3401</v>
      </c>
    </row>
    <row r="3843" spans="3:4">
      <c r="C3843" s="208">
        <v>549</v>
      </c>
      <c r="D3843" s="208" t="s">
        <v>3406</v>
      </c>
    </row>
    <row r="3844" spans="3:4">
      <c r="C3844" s="208">
        <v>549</v>
      </c>
      <c r="D3844" s="208" t="s">
        <v>3405</v>
      </c>
    </row>
    <row r="3845" spans="3:4">
      <c r="C3845" s="208">
        <v>550</v>
      </c>
      <c r="D3845" s="208" t="s">
        <v>670</v>
      </c>
    </row>
    <row r="3846" spans="3:4">
      <c r="C3846" s="208">
        <v>550</v>
      </c>
      <c r="D3846" s="208" t="s">
        <v>3405</v>
      </c>
    </row>
    <row r="3847" spans="3:4">
      <c r="C3847" s="208">
        <v>550</v>
      </c>
      <c r="D3847" s="208" t="s">
        <v>671</v>
      </c>
    </row>
    <row r="3848" spans="3:4">
      <c r="C3848" s="208">
        <v>550</v>
      </c>
      <c r="D3848" s="208" t="s">
        <v>3406</v>
      </c>
    </row>
    <row r="3849" spans="3:4">
      <c r="C3849" s="208">
        <v>550</v>
      </c>
      <c r="D3849" s="208" t="s">
        <v>3400</v>
      </c>
    </row>
    <row r="3850" spans="3:4">
      <c r="C3850" s="208">
        <v>550</v>
      </c>
      <c r="D3850" s="208" t="s">
        <v>3399</v>
      </c>
    </row>
    <row r="3851" spans="3:4">
      <c r="C3851" s="208">
        <v>550</v>
      </c>
      <c r="D3851" s="208" t="s">
        <v>464</v>
      </c>
    </row>
    <row r="3852" spans="3:4">
      <c r="C3852" s="208">
        <v>551</v>
      </c>
      <c r="D3852" s="208" t="s">
        <v>3397</v>
      </c>
    </row>
    <row r="3853" spans="3:4">
      <c r="C3853" s="208">
        <v>551</v>
      </c>
      <c r="D3853" s="208" t="s">
        <v>3398</v>
      </c>
    </row>
    <row r="3854" spans="3:4">
      <c r="C3854" s="208">
        <v>551</v>
      </c>
      <c r="D3854" s="208" t="s">
        <v>3409</v>
      </c>
    </row>
    <row r="3855" spans="3:4">
      <c r="C3855" s="208">
        <v>551</v>
      </c>
      <c r="D3855" s="208" t="s">
        <v>3399</v>
      </c>
    </row>
    <row r="3856" spans="3:4">
      <c r="C3856" s="208">
        <v>551</v>
      </c>
      <c r="D3856" s="208" t="s">
        <v>3410</v>
      </c>
    </row>
    <row r="3857" spans="3:4">
      <c r="C3857" s="208">
        <v>551</v>
      </c>
      <c r="D3857" s="208" t="s">
        <v>3404</v>
      </c>
    </row>
    <row r="3858" spans="3:4">
      <c r="C3858" s="208">
        <v>551</v>
      </c>
      <c r="D3858" s="208" t="s">
        <v>464</v>
      </c>
    </row>
    <row r="3859" spans="3:4">
      <c r="C3859" s="208">
        <v>552</v>
      </c>
      <c r="D3859" s="208" t="s">
        <v>471</v>
      </c>
    </row>
    <row r="3860" spans="3:4">
      <c r="C3860" s="208">
        <v>552</v>
      </c>
      <c r="D3860" s="208" t="s">
        <v>3397</v>
      </c>
    </row>
    <row r="3861" spans="3:4">
      <c r="C3861" s="208">
        <v>552</v>
      </c>
      <c r="D3861" s="208" t="s">
        <v>670</v>
      </c>
    </row>
    <row r="3862" spans="3:4">
      <c r="C3862" s="208">
        <v>552</v>
      </c>
      <c r="D3862" s="208" t="s">
        <v>671</v>
      </c>
    </row>
    <row r="3863" spans="3:4">
      <c r="C3863" s="208">
        <v>552</v>
      </c>
      <c r="D3863" s="208" t="s">
        <v>3406</v>
      </c>
    </row>
    <row r="3864" spans="3:4">
      <c r="C3864" s="208">
        <v>552</v>
      </c>
      <c r="D3864" s="208" t="s">
        <v>3400</v>
      </c>
    </row>
    <row r="3865" spans="3:4">
      <c r="C3865" s="208">
        <v>552</v>
      </c>
      <c r="D3865" s="208" t="s">
        <v>3403</v>
      </c>
    </row>
    <row r="3866" spans="3:4">
      <c r="C3866" s="208">
        <v>553</v>
      </c>
      <c r="D3866" s="208" t="s">
        <v>471</v>
      </c>
    </row>
    <row r="3867" spans="3:4">
      <c r="C3867" s="208">
        <v>553</v>
      </c>
      <c r="D3867" s="208" t="s">
        <v>3397</v>
      </c>
    </row>
    <row r="3868" spans="3:4">
      <c r="C3868" s="208">
        <v>553</v>
      </c>
      <c r="D3868" s="208" t="s">
        <v>670</v>
      </c>
    </row>
    <row r="3869" spans="3:4">
      <c r="C3869" s="208">
        <v>553</v>
      </c>
      <c r="D3869" s="208" t="s">
        <v>671</v>
      </c>
    </row>
    <row r="3870" spans="3:4">
      <c r="C3870" s="208">
        <v>553</v>
      </c>
      <c r="D3870" s="208" t="s">
        <v>3406</v>
      </c>
    </row>
    <row r="3871" spans="3:4">
      <c r="C3871" s="208">
        <v>553</v>
      </c>
      <c r="D3871" s="208" t="s">
        <v>3403</v>
      </c>
    </row>
    <row r="3872" spans="3:4">
      <c r="C3872" s="208">
        <v>553</v>
      </c>
      <c r="D3872" s="208" t="s">
        <v>3410</v>
      </c>
    </row>
    <row r="3873" spans="3:4">
      <c r="C3873" s="208">
        <v>554</v>
      </c>
      <c r="D3873" s="208" t="s">
        <v>471</v>
      </c>
    </row>
    <row r="3874" spans="3:4">
      <c r="C3874" s="208">
        <v>554</v>
      </c>
      <c r="D3874" s="208" t="s">
        <v>3404</v>
      </c>
    </row>
    <row r="3875" spans="3:4">
      <c r="C3875" s="208">
        <v>554</v>
      </c>
      <c r="D3875" s="208" t="s">
        <v>3397</v>
      </c>
    </row>
    <row r="3876" spans="3:4">
      <c r="C3876" s="208">
        <v>554</v>
      </c>
      <c r="D3876" s="208" t="s">
        <v>3405</v>
      </c>
    </row>
    <row r="3877" spans="3:4">
      <c r="C3877" s="208">
        <v>554</v>
      </c>
      <c r="D3877" s="208" t="s">
        <v>3406</v>
      </c>
    </row>
    <row r="3878" spans="3:4">
      <c r="C3878" s="208">
        <v>554</v>
      </c>
      <c r="D3878" s="208" t="s">
        <v>3408</v>
      </c>
    </row>
    <row r="3879" spans="3:4">
      <c r="C3879" s="208">
        <v>554</v>
      </c>
      <c r="D3879" s="208" t="s">
        <v>464</v>
      </c>
    </row>
    <row r="3880" spans="3:4">
      <c r="C3880" s="208">
        <v>555</v>
      </c>
      <c r="D3880" s="208" t="s">
        <v>3398</v>
      </c>
    </row>
    <row r="3881" spans="3:4">
      <c r="C3881" s="208">
        <v>555</v>
      </c>
      <c r="D3881" s="208" t="s">
        <v>3408</v>
      </c>
    </row>
    <row r="3882" spans="3:4">
      <c r="C3882" s="208">
        <v>555</v>
      </c>
      <c r="D3882" s="208" t="s">
        <v>3402</v>
      </c>
    </row>
    <row r="3883" spans="3:4">
      <c r="C3883" s="208">
        <v>555</v>
      </c>
      <c r="D3883" s="208" t="s">
        <v>3405</v>
      </c>
    </row>
    <row r="3884" spans="3:4">
      <c r="C3884" s="208">
        <v>555</v>
      </c>
      <c r="D3884" s="208" t="s">
        <v>3411</v>
      </c>
    </row>
    <row r="3885" spans="3:4">
      <c r="C3885" s="208">
        <v>555</v>
      </c>
      <c r="D3885" s="208" t="s">
        <v>3406</v>
      </c>
    </row>
    <row r="3886" spans="3:4">
      <c r="C3886" s="208">
        <v>555</v>
      </c>
      <c r="D3886" s="208" t="s">
        <v>3407</v>
      </c>
    </row>
    <row r="3887" spans="3:4">
      <c r="C3887" s="208">
        <v>556</v>
      </c>
      <c r="D3887" s="208" t="s">
        <v>3407</v>
      </c>
    </row>
    <row r="3888" spans="3:4">
      <c r="C3888" s="208">
        <v>556</v>
      </c>
      <c r="D3888" s="208" t="s">
        <v>3406</v>
      </c>
    </row>
    <row r="3889" spans="3:4">
      <c r="C3889" s="208">
        <v>556</v>
      </c>
      <c r="D3889" s="208" t="s">
        <v>3411</v>
      </c>
    </row>
    <row r="3890" spans="3:4">
      <c r="C3890" s="208">
        <v>556</v>
      </c>
      <c r="D3890" s="208" t="s">
        <v>464</v>
      </c>
    </row>
    <row r="3891" spans="3:4">
      <c r="C3891" s="208">
        <v>556</v>
      </c>
      <c r="D3891" s="208" t="s">
        <v>3403</v>
      </c>
    </row>
    <row r="3892" spans="3:4">
      <c r="C3892" s="208">
        <v>556</v>
      </c>
      <c r="D3892" s="208" t="s">
        <v>3399</v>
      </c>
    </row>
    <row r="3893" spans="3:4">
      <c r="C3893" s="208">
        <v>556</v>
      </c>
      <c r="D3893" s="208" t="s">
        <v>3400</v>
      </c>
    </row>
    <row r="3894" spans="3:4">
      <c r="C3894" s="208">
        <v>557</v>
      </c>
      <c r="D3894" s="208" t="s">
        <v>3397</v>
      </c>
    </row>
    <row r="3895" spans="3:4">
      <c r="C3895" s="208">
        <v>557</v>
      </c>
      <c r="D3895" s="208" t="s">
        <v>3398</v>
      </c>
    </row>
    <row r="3896" spans="3:4">
      <c r="C3896" s="208">
        <v>557</v>
      </c>
      <c r="D3896" s="208" t="s">
        <v>3409</v>
      </c>
    </row>
    <row r="3897" spans="3:4">
      <c r="C3897" s="208">
        <v>557</v>
      </c>
      <c r="D3897" s="208" t="s">
        <v>3399</v>
      </c>
    </row>
    <row r="3898" spans="3:4">
      <c r="C3898" s="208">
        <v>557</v>
      </c>
      <c r="D3898" s="208" t="s">
        <v>3410</v>
      </c>
    </row>
    <row r="3899" spans="3:4">
      <c r="C3899" s="208">
        <v>557</v>
      </c>
      <c r="D3899" s="208" t="s">
        <v>670</v>
      </c>
    </row>
    <row r="3900" spans="3:4">
      <c r="C3900" s="208">
        <v>557</v>
      </c>
      <c r="D3900" s="208" t="s">
        <v>3400</v>
      </c>
    </row>
    <row r="3901" spans="3:4">
      <c r="C3901" s="208">
        <v>558</v>
      </c>
      <c r="D3901" s="208" t="s">
        <v>3397</v>
      </c>
    </row>
    <row r="3902" spans="3:4">
      <c r="C3902" s="208">
        <v>558</v>
      </c>
      <c r="D3902" s="208" t="s">
        <v>3398</v>
      </c>
    </row>
    <row r="3903" spans="3:4">
      <c r="C3903" s="208">
        <v>558</v>
      </c>
      <c r="D3903" s="208" t="s">
        <v>3409</v>
      </c>
    </row>
    <row r="3904" spans="3:4">
      <c r="C3904" s="208">
        <v>558</v>
      </c>
      <c r="D3904" s="208" t="s">
        <v>3399</v>
      </c>
    </row>
    <row r="3905" spans="3:4">
      <c r="C3905" s="208">
        <v>558</v>
      </c>
      <c r="D3905" s="208" t="s">
        <v>3410</v>
      </c>
    </row>
    <row r="3906" spans="3:4">
      <c r="C3906" s="208">
        <v>558</v>
      </c>
      <c r="D3906" s="208" t="s">
        <v>3412</v>
      </c>
    </row>
    <row r="3907" spans="3:4">
      <c r="C3907" s="208">
        <v>558</v>
      </c>
      <c r="D3907" s="208" t="s">
        <v>671</v>
      </c>
    </row>
    <row r="3908" spans="3:4">
      <c r="C3908" s="208">
        <v>559</v>
      </c>
      <c r="D3908" s="208" t="s">
        <v>3397</v>
      </c>
    </row>
    <row r="3909" spans="3:4">
      <c r="C3909" s="208">
        <v>559</v>
      </c>
      <c r="D3909" s="208" t="s">
        <v>3398</v>
      </c>
    </row>
    <row r="3910" spans="3:4">
      <c r="C3910" s="208">
        <v>559</v>
      </c>
      <c r="D3910" s="208" t="s">
        <v>3399</v>
      </c>
    </row>
    <row r="3911" spans="3:4">
      <c r="C3911" s="208">
        <v>559</v>
      </c>
      <c r="D3911" s="208" t="s">
        <v>3400</v>
      </c>
    </row>
    <row r="3912" spans="3:4">
      <c r="C3912" s="208">
        <v>559</v>
      </c>
      <c r="D3912" s="208" t="s">
        <v>3401</v>
      </c>
    </row>
    <row r="3913" spans="3:4">
      <c r="C3913" s="208">
        <v>559</v>
      </c>
      <c r="D3913" s="208" t="s">
        <v>3402</v>
      </c>
    </row>
    <row r="3914" spans="3:4">
      <c r="C3914" s="208">
        <v>559</v>
      </c>
      <c r="D3914" s="208" t="s">
        <v>3405</v>
      </c>
    </row>
    <row r="3915" spans="3:4">
      <c r="C3915" s="208">
        <v>560</v>
      </c>
      <c r="D3915" s="208" t="s">
        <v>471</v>
      </c>
    </row>
    <row r="3916" spans="3:4">
      <c r="C3916" s="208">
        <v>560</v>
      </c>
      <c r="D3916" s="208" t="s">
        <v>3404</v>
      </c>
    </row>
    <row r="3917" spans="3:4">
      <c r="C3917" s="208">
        <v>560</v>
      </c>
      <c r="D3917" s="208" t="s">
        <v>3397</v>
      </c>
    </row>
    <row r="3918" spans="3:4">
      <c r="C3918" s="208">
        <v>560</v>
      </c>
      <c r="D3918" s="208" t="s">
        <v>3405</v>
      </c>
    </row>
    <row r="3919" spans="3:4">
      <c r="C3919" s="208">
        <v>560</v>
      </c>
      <c r="D3919" s="208" t="s">
        <v>3406</v>
      </c>
    </row>
    <row r="3920" spans="3:4">
      <c r="C3920" s="208">
        <v>560</v>
      </c>
      <c r="D3920" s="208" t="s">
        <v>3407</v>
      </c>
    </row>
    <row r="3921" spans="3:4">
      <c r="C3921" s="208">
        <v>560</v>
      </c>
      <c r="D3921" s="208" t="s">
        <v>670</v>
      </c>
    </row>
    <row r="3922" spans="3:4">
      <c r="C3922" s="208">
        <v>561</v>
      </c>
      <c r="D3922" s="208" t="s">
        <v>3407</v>
      </c>
    </row>
    <row r="3923" spans="3:4">
      <c r="C3923" s="208">
        <v>561</v>
      </c>
      <c r="D3923" s="208" t="s">
        <v>3406</v>
      </c>
    </row>
    <row r="3924" spans="3:4">
      <c r="C3924" s="208">
        <v>561</v>
      </c>
      <c r="D3924" s="208" t="s">
        <v>3411</v>
      </c>
    </row>
    <row r="3925" spans="3:4">
      <c r="C3925" s="208">
        <v>561</v>
      </c>
      <c r="D3925" s="208" t="s">
        <v>464</v>
      </c>
    </row>
    <row r="3926" spans="3:4">
      <c r="C3926" s="208">
        <v>561</v>
      </c>
      <c r="D3926" s="208" t="s">
        <v>3403</v>
      </c>
    </row>
    <row r="3927" spans="3:4">
      <c r="C3927" s="208">
        <v>561</v>
      </c>
      <c r="D3927" s="208" t="s">
        <v>3412</v>
      </c>
    </row>
    <row r="3928" spans="3:4">
      <c r="C3928" s="208">
        <v>561</v>
      </c>
      <c r="D3928" s="208" t="s">
        <v>3410</v>
      </c>
    </row>
    <row r="3929" spans="3:4">
      <c r="C3929" s="208">
        <v>562</v>
      </c>
      <c r="D3929" s="208" t="s">
        <v>670</v>
      </c>
    </row>
    <row r="3930" spans="3:4">
      <c r="C3930" s="208">
        <v>562</v>
      </c>
      <c r="D3930" s="208" t="s">
        <v>3405</v>
      </c>
    </row>
    <row r="3931" spans="3:4">
      <c r="C3931" s="208">
        <v>562</v>
      </c>
      <c r="D3931" s="208" t="s">
        <v>671</v>
      </c>
    </row>
    <row r="3932" spans="3:4">
      <c r="C3932" s="208">
        <v>562</v>
      </c>
      <c r="D3932" s="208" t="s">
        <v>3406</v>
      </c>
    </row>
    <row r="3933" spans="3:4">
      <c r="C3933" s="208">
        <v>562</v>
      </c>
      <c r="D3933" s="208" t="s">
        <v>3400</v>
      </c>
    </row>
    <row r="3934" spans="3:4">
      <c r="C3934" s="208">
        <v>562</v>
      </c>
      <c r="D3934" s="208" t="s">
        <v>3412</v>
      </c>
    </row>
    <row r="3935" spans="3:4">
      <c r="C3935" s="208">
        <v>562</v>
      </c>
      <c r="D3935" s="208" t="s">
        <v>3403</v>
      </c>
    </row>
    <row r="3936" spans="3:4">
      <c r="C3936" s="208">
        <v>563</v>
      </c>
      <c r="D3936" s="208" t="s">
        <v>3407</v>
      </c>
    </row>
    <row r="3937" spans="3:4">
      <c r="C3937" s="208">
        <v>563</v>
      </c>
      <c r="D3937" s="208" t="s">
        <v>3406</v>
      </c>
    </row>
    <row r="3938" spans="3:4">
      <c r="C3938" s="208">
        <v>563</v>
      </c>
      <c r="D3938" s="208" t="s">
        <v>3411</v>
      </c>
    </row>
    <row r="3939" spans="3:4">
      <c r="C3939" s="208">
        <v>563</v>
      </c>
      <c r="D3939" s="208" t="s">
        <v>464</v>
      </c>
    </row>
    <row r="3940" spans="3:4">
      <c r="C3940" s="208">
        <v>563</v>
      </c>
      <c r="D3940" s="208" t="s">
        <v>3403</v>
      </c>
    </row>
    <row r="3941" spans="3:4">
      <c r="C3941" s="208">
        <v>563</v>
      </c>
      <c r="D3941" s="208" t="s">
        <v>3404</v>
      </c>
    </row>
    <row r="3942" spans="3:4">
      <c r="C3942" s="208">
        <v>563</v>
      </c>
      <c r="D3942" s="208" t="s">
        <v>3400</v>
      </c>
    </row>
    <row r="3943" spans="3:4">
      <c r="C3943" s="208">
        <v>564</v>
      </c>
      <c r="D3943" s="208" t="s">
        <v>3397</v>
      </c>
    </row>
    <row r="3944" spans="3:4">
      <c r="C3944" s="208">
        <v>564</v>
      </c>
      <c r="D3944" s="208" t="s">
        <v>3398</v>
      </c>
    </row>
    <row r="3945" spans="3:4">
      <c r="C3945" s="208">
        <v>564</v>
      </c>
      <c r="D3945" s="208" t="s">
        <v>3399</v>
      </c>
    </row>
    <row r="3946" spans="3:4">
      <c r="C3946" s="208">
        <v>564</v>
      </c>
      <c r="D3946" s="208" t="s">
        <v>3400</v>
      </c>
    </row>
    <row r="3947" spans="3:4">
      <c r="C3947" s="208">
        <v>564</v>
      </c>
      <c r="D3947" s="208" t="s">
        <v>3401</v>
      </c>
    </row>
    <row r="3948" spans="3:4">
      <c r="C3948" s="208">
        <v>564</v>
      </c>
      <c r="D3948" s="208" t="s">
        <v>471</v>
      </c>
    </row>
    <row r="3949" spans="3:4">
      <c r="C3949" s="208">
        <v>564</v>
      </c>
      <c r="D3949" s="208" t="s">
        <v>671</v>
      </c>
    </row>
    <row r="3950" spans="3:4">
      <c r="C3950" s="208">
        <v>565</v>
      </c>
      <c r="D3950" s="208" t="s">
        <v>471</v>
      </c>
    </row>
    <row r="3951" spans="3:4">
      <c r="C3951" s="208">
        <v>565</v>
      </c>
      <c r="D3951" s="208" t="s">
        <v>3397</v>
      </c>
    </row>
    <row r="3952" spans="3:4">
      <c r="C3952" s="208">
        <v>565</v>
      </c>
      <c r="D3952" s="208" t="s">
        <v>670</v>
      </c>
    </row>
    <row r="3953" spans="3:4">
      <c r="C3953" s="208">
        <v>565</v>
      </c>
      <c r="D3953" s="208" t="s">
        <v>671</v>
      </c>
    </row>
    <row r="3954" spans="3:4">
      <c r="C3954" s="208">
        <v>565</v>
      </c>
      <c r="D3954" s="208" t="s">
        <v>3406</v>
      </c>
    </row>
    <row r="3955" spans="3:4">
      <c r="C3955" s="208">
        <v>565</v>
      </c>
      <c r="D3955" s="208" t="s">
        <v>3408</v>
      </c>
    </row>
    <row r="3956" spans="3:4">
      <c r="C3956" s="208">
        <v>565</v>
      </c>
      <c r="D3956" s="208" t="s">
        <v>3408</v>
      </c>
    </row>
    <row r="3957" spans="3:4">
      <c r="C3957" s="208">
        <v>566</v>
      </c>
      <c r="D3957" s="208" t="s">
        <v>471</v>
      </c>
    </row>
    <row r="3958" spans="3:4">
      <c r="C3958" s="208">
        <v>566</v>
      </c>
      <c r="D3958" s="208" t="s">
        <v>3407</v>
      </c>
    </row>
    <row r="3959" spans="3:4">
      <c r="C3959" s="208">
        <v>566</v>
      </c>
      <c r="D3959" s="208" t="s">
        <v>3409</v>
      </c>
    </row>
    <row r="3960" spans="3:4">
      <c r="C3960" s="208">
        <v>566</v>
      </c>
      <c r="D3960" s="208" t="s">
        <v>3408</v>
      </c>
    </row>
    <row r="3961" spans="3:4">
      <c r="C3961" s="208">
        <v>566</v>
      </c>
      <c r="D3961" s="208" t="s">
        <v>670</v>
      </c>
    </row>
    <row r="3962" spans="3:4">
      <c r="C3962" s="208">
        <v>566</v>
      </c>
      <c r="D3962" s="208" t="s">
        <v>3398</v>
      </c>
    </row>
    <row r="3963" spans="3:4">
      <c r="C3963" s="208">
        <v>566</v>
      </c>
      <c r="D3963" s="208" t="s">
        <v>3399</v>
      </c>
    </row>
    <row r="3964" spans="3:4">
      <c r="C3964" s="208">
        <v>567</v>
      </c>
      <c r="D3964" s="208" t="s">
        <v>471</v>
      </c>
    </row>
    <row r="3965" spans="3:4">
      <c r="C3965" s="208">
        <v>567</v>
      </c>
      <c r="D3965" s="208" t="s">
        <v>3407</v>
      </c>
    </row>
    <row r="3966" spans="3:4">
      <c r="C3966" s="208">
        <v>567</v>
      </c>
      <c r="D3966" s="208" t="s">
        <v>3409</v>
      </c>
    </row>
    <row r="3967" spans="3:4">
      <c r="C3967" s="208">
        <v>567</v>
      </c>
      <c r="D3967" s="208" t="s">
        <v>3408</v>
      </c>
    </row>
    <row r="3968" spans="3:4">
      <c r="C3968" s="208">
        <v>567</v>
      </c>
      <c r="D3968" s="208" t="s">
        <v>670</v>
      </c>
    </row>
    <row r="3969" spans="3:4">
      <c r="C3969" s="208">
        <v>567</v>
      </c>
      <c r="D3969" s="208" t="s">
        <v>3404</v>
      </c>
    </row>
    <row r="3970" spans="3:4">
      <c r="C3970" s="208">
        <v>567</v>
      </c>
      <c r="D3970" s="208" t="s">
        <v>3399</v>
      </c>
    </row>
    <row r="3971" spans="3:4">
      <c r="C3971" s="208">
        <v>568</v>
      </c>
      <c r="D3971" s="208" t="s">
        <v>471</v>
      </c>
    </row>
    <row r="3972" spans="3:4">
      <c r="C3972" s="208">
        <v>568</v>
      </c>
      <c r="D3972" s="208" t="s">
        <v>3404</v>
      </c>
    </row>
    <row r="3973" spans="3:4">
      <c r="C3973" s="208">
        <v>568</v>
      </c>
      <c r="D3973" s="208" t="s">
        <v>3397</v>
      </c>
    </row>
    <row r="3974" spans="3:4">
      <c r="C3974" s="208">
        <v>568</v>
      </c>
      <c r="D3974" s="208" t="s">
        <v>3405</v>
      </c>
    </row>
    <row r="3975" spans="3:4">
      <c r="C3975" s="208">
        <v>568</v>
      </c>
      <c r="D3975" s="208" t="s">
        <v>3406</v>
      </c>
    </row>
    <row r="3976" spans="3:4">
      <c r="C3976" s="208">
        <v>568</v>
      </c>
      <c r="D3976" s="208" t="s">
        <v>3411</v>
      </c>
    </row>
    <row r="3977" spans="3:4">
      <c r="C3977" s="208">
        <v>568</v>
      </c>
      <c r="D3977" s="208" t="s">
        <v>3399</v>
      </c>
    </row>
    <row r="3978" spans="3:4">
      <c r="C3978" s="208">
        <v>569</v>
      </c>
      <c r="D3978" s="208" t="s">
        <v>471</v>
      </c>
    </row>
    <row r="3979" spans="3:4">
      <c r="C3979" s="208">
        <v>569</v>
      </c>
      <c r="D3979" s="208" t="s">
        <v>3404</v>
      </c>
    </row>
    <row r="3980" spans="3:4">
      <c r="C3980" s="208">
        <v>569</v>
      </c>
      <c r="D3980" s="208" t="s">
        <v>3397</v>
      </c>
    </row>
    <row r="3981" spans="3:4">
      <c r="C3981" s="208">
        <v>569</v>
      </c>
      <c r="D3981" s="208" t="s">
        <v>3405</v>
      </c>
    </row>
    <row r="3982" spans="3:4">
      <c r="C3982" s="208">
        <v>569</v>
      </c>
      <c r="D3982" s="208" t="s">
        <v>3406</v>
      </c>
    </row>
    <row r="3983" spans="3:4">
      <c r="C3983" s="208">
        <v>569</v>
      </c>
      <c r="D3983" s="208" t="s">
        <v>3402</v>
      </c>
    </row>
    <row r="3984" spans="3:4">
      <c r="C3984" s="208">
        <v>569</v>
      </c>
      <c r="D3984" s="208" t="s">
        <v>3407</v>
      </c>
    </row>
    <row r="3985" spans="3:4">
      <c r="C3985" s="208">
        <v>570</v>
      </c>
      <c r="D3985" s="208" t="s">
        <v>3407</v>
      </c>
    </row>
    <row r="3986" spans="3:4">
      <c r="C3986" s="208">
        <v>570</v>
      </c>
      <c r="D3986" s="208" t="s">
        <v>3406</v>
      </c>
    </row>
    <row r="3987" spans="3:4">
      <c r="C3987" s="208">
        <v>570</v>
      </c>
      <c r="D3987" s="208" t="s">
        <v>3411</v>
      </c>
    </row>
    <row r="3988" spans="3:4">
      <c r="C3988" s="208">
        <v>570</v>
      </c>
      <c r="D3988" s="208" t="s">
        <v>464</v>
      </c>
    </row>
    <row r="3989" spans="3:4">
      <c r="C3989" s="208">
        <v>570</v>
      </c>
      <c r="D3989" s="208" t="s">
        <v>3403</v>
      </c>
    </row>
    <row r="3990" spans="3:4">
      <c r="C3990" s="208">
        <v>570</v>
      </c>
      <c r="D3990" s="208" t="s">
        <v>3402</v>
      </c>
    </row>
    <row r="3991" spans="3:4">
      <c r="C3991" s="208">
        <v>570</v>
      </c>
      <c r="D3991" s="208" t="s">
        <v>3404</v>
      </c>
    </row>
    <row r="3992" spans="3:4">
      <c r="C3992" s="208">
        <v>571</v>
      </c>
      <c r="D3992" s="208" t="s">
        <v>471</v>
      </c>
    </row>
    <row r="3993" spans="3:4">
      <c r="C3993" s="208">
        <v>571</v>
      </c>
      <c r="D3993" s="208" t="s">
        <v>3404</v>
      </c>
    </row>
    <row r="3994" spans="3:4">
      <c r="C3994" s="208">
        <v>571</v>
      </c>
      <c r="D3994" s="208" t="s">
        <v>3397</v>
      </c>
    </row>
    <row r="3995" spans="3:4">
      <c r="C3995" s="208">
        <v>571</v>
      </c>
      <c r="D3995" s="208" t="s">
        <v>3405</v>
      </c>
    </row>
    <row r="3996" spans="3:4">
      <c r="C3996" s="208">
        <v>571</v>
      </c>
      <c r="D3996" s="208" t="s">
        <v>3406</v>
      </c>
    </row>
    <row r="3997" spans="3:4">
      <c r="C3997" s="208">
        <v>571</v>
      </c>
      <c r="D3997" s="208" t="s">
        <v>3399</v>
      </c>
    </row>
    <row r="3998" spans="3:4">
      <c r="C3998" s="208">
        <v>571</v>
      </c>
      <c r="D3998" s="208" t="s">
        <v>670</v>
      </c>
    </row>
    <row r="3999" spans="3:4">
      <c r="C3999" s="208">
        <v>572</v>
      </c>
      <c r="D3999" s="208" t="s">
        <v>3407</v>
      </c>
    </row>
    <row r="4000" spans="3:4">
      <c r="C4000" s="208">
        <v>572</v>
      </c>
      <c r="D4000" s="208" t="s">
        <v>3406</v>
      </c>
    </row>
    <row r="4001" spans="3:4">
      <c r="C4001" s="208">
        <v>572</v>
      </c>
      <c r="D4001" s="208" t="s">
        <v>3411</v>
      </c>
    </row>
    <row r="4002" spans="3:4">
      <c r="C4002" s="208">
        <v>572</v>
      </c>
      <c r="D4002" s="208" t="s">
        <v>464</v>
      </c>
    </row>
    <row r="4003" spans="3:4">
      <c r="C4003" s="208">
        <v>572</v>
      </c>
      <c r="D4003" s="208" t="s">
        <v>3403</v>
      </c>
    </row>
    <row r="4004" spans="3:4">
      <c r="C4004" s="208">
        <v>572</v>
      </c>
      <c r="D4004" s="208" t="s">
        <v>670</v>
      </c>
    </row>
    <row r="4005" spans="3:4">
      <c r="C4005" s="208">
        <v>572</v>
      </c>
      <c r="D4005" s="208" t="s">
        <v>3399</v>
      </c>
    </row>
    <row r="4006" spans="3:4">
      <c r="C4006" s="208">
        <v>573</v>
      </c>
      <c r="D4006" s="208" t="s">
        <v>670</v>
      </c>
    </row>
    <row r="4007" spans="3:4">
      <c r="C4007" s="208">
        <v>573</v>
      </c>
      <c r="D4007" s="208" t="s">
        <v>3405</v>
      </c>
    </row>
    <row r="4008" spans="3:4">
      <c r="C4008" s="208">
        <v>573</v>
      </c>
      <c r="D4008" s="208" t="s">
        <v>671</v>
      </c>
    </row>
    <row r="4009" spans="3:4">
      <c r="C4009" s="208">
        <v>573</v>
      </c>
      <c r="D4009" s="208" t="s">
        <v>3406</v>
      </c>
    </row>
    <row r="4010" spans="3:4">
      <c r="C4010" s="208">
        <v>573</v>
      </c>
      <c r="D4010" s="208" t="s">
        <v>3400</v>
      </c>
    </row>
    <row r="4011" spans="3:4">
      <c r="C4011" s="208">
        <v>573</v>
      </c>
      <c r="D4011" s="208" t="s">
        <v>3402</v>
      </c>
    </row>
    <row r="4012" spans="3:4">
      <c r="C4012" s="208">
        <v>573</v>
      </c>
      <c r="D4012" s="208" t="s">
        <v>3403</v>
      </c>
    </row>
    <row r="4013" spans="3:4">
      <c r="C4013" s="208">
        <v>574</v>
      </c>
      <c r="D4013" s="208" t="s">
        <v>471</v>
      </c>
    </row>
    <row r="4014" spans="3:4">
      <c r="C4014" s="208">
        <v>574</v>
      </c>
      <c r="D4014" s="208" t="s">
        <v>3404</v>
      </c>
    </row>
    <row r="4015" spans="3:4">
      <c r="C4015" s="208">
        <v>574</v>
      </c>
      <c r="D4015" s="208" t="s">
        <v>3397</v>
      </c>
    </row>
    <row r="4016" spans="3:4">
      <c r="C4016" s="208">
        <v>574</v>
      </c>
      <c r="D4016" s="208" t="s">
        <v>3405</v>
      </c>
    </row>
    <row r="4017" spans="3:4">
      <c r="C4017" s="208">
        <v>574</v>
      </c>
      <c r="D4017" s="208" t="s">
        <v>3406</v>
      </c>
    </row>
    <row r="4018" spans="3:4">
      <c r="C4018" s="208">
        <v>574</v>
      </c>
      <c r="D4018" s="208" t="s">
        <v>3411</v>
      </c>
    </row>
    <row r="4019" spans="3:4">
      <c r="C4019" s="208">
        <v>574</v>
      </c>
      <c r="D4019" s="208" t="s">
        <v>3410</v>
      </c>
    </row>
    <row r="4020" spans="3:4">
      <c r="C4020" s="208">
        <v>575</v>
      </c>
      <c r="D4020" s="208" t="s">
        <v>3397</v>
      </c>
    </row>
    <row r="4021" spans="3:4">
      <c r="C4021" s="208">
        <v>575</v>
      </c>
      <c r="D4021" s="208" t="s">
        <v>3398</v>
      </c>
    </row>
    <row r="4022" spans="3:4">
      <c r="C4022" s="208">
        <v>575</v>
      </c>
      <c r="D4022" s="208" t="s">
        <v>3399</v>
      </c>
    </row>
    <row r="4023" spans="3:4">
      <c r="C4023" s="208">
        <v>575</v>
      </c>
      <c r="D4023" s="208" t="s">
        <v>3400</v>
      </c>
    </row>
    <row r="4024" spans="3:4">
      <c r="C4024" s="208">
        <v>575</v>
      </c>
      <c r="D4024" s="208" t="s">
        <v>3401</v>
      </c>
    </row>
    <row r="4025" spans="3:4">
      <c r="C4025" s="208">
        <v>575</v>
      </c>
      <c r="D4025" s="208" t="s">
        <v>671</v>
      </c>
    </row>
    <row r="4026" spans="3:4">
      <c r="C4026" s="208">
        <v>575</v>
      </c>
      <c r="D4026" s="208" t="s">
        <v>3410</v>
      </c>
    </row>
    <row r="4027" spans="3:4">
      <c r="C4027" s="208">
        <v>576</v>
      </c>
      <c r="D4027" s="208" t="s">
        <v>471</v>
      </c>
    </row>
    <row r="4028" spans="3:4">
      <c r="C4028" s="208">
        <v>576</v>
      </c>
      <c r="D4028" s="208" t="s">
        <v>3404</v>
      </c>
    </row>
    <row r="4029" spans="3:4">
      <c r="C4029" s="208">
        <v>576</v>
      </c>
      <c r="D4029" s="208" t="s">
        <v>3397</v>
      </c>
    </row>
    <row r="4030" spans="3:4">
      <c r="C4030" s="208">
        <v>576</v>
      </c>
      <c r="D4030" s="208" t="s">
        <v>3405</v>
      </c>
    </row>
    <row r="4031" spans="3:4">
      <c r="C4031" s="208">
        <v>576</v>
      </c>
      <c r="D4031" s="208" t="s">
        <v>3406</v>
      </c>
    </row>
    <row r="4032" spans="3:4">
      <c r="C4032" s="208">
        <v>576</v>
      </c>
      <c r="D4032" s="208" t="s">
        <v>3409</v>
      </c>
    </row>
    <row r="4033" spans="3:4">
      <c r="C4033" s="208">
        <v>576</v>
      </c>
      <c r="D4033" s="208" t="s">
        <v>3410</v>
      </c>
    </row>
    <row r="4034" spans="3:4">
      <c r="C4034" s="208">
        <v>577</v>
      </c>
      <c r="D4034" s="208" t="s">
        <v>471</v>
      </c>
    </row>
    <row r="4035" spans="3:4">
      <c r="C4035" s="208">
        <v>577</v>
      </c>
      <c r="D4035" s="208" t="s">
        <v>3407</v>
      </c>
    </row>
    <row r="4036" spans="3:4">
      <c r="C4036" s="208">
        <v>577</v>
      </c>
      <c r="D4036" s="208" t="s">
        <v>3409</v>
      </c>
    </row>
    <row r="4037" spans="3:4">
      <c r="C4037" s="208">
        <v>577</v>
      </c>
      <c r="D4037" s="208" t="s">
        <v>3408</v>
      </c>
    </row>
    <row r="4038" spans="3:4">
      <c r="C4038" s="208">
        <v>577</v>
      </c>
      <c r="D4038" s="208" t="s">
        <v>670</v>
      </c>
    </row>
    <row r="4039" spans="3:4">
      <c r="C4039" s="208">
        <v>577</v>
      </c>
      <c r="D4039" s="208" t="s">
        <v>3401</v>
      </c>
    </row>
    <row r="4040" spans="3:4">
      <c r="C4040" s="208">
        <v>577</v>
      </c>
      <c r="D4040" s="208" t="s">
        <v>3398</v>
      </c>
    </row>
    <row r="4041" spans="3:4">
      <c r="C4041" s="208">
        <v>578</v>
      </c>
      <c r="D4041" s="208" t="s">
        <v>3399</v>
      </c>
    </row>
    <row r="4042" spans="3:4">
      <c r="C4042" s="208">
        <v>578</v>
      </c>
      <c r="D4042" s="208" t="s">
        <v>3402</v>
      </c>
    </row>
    <row r="4043" spans="3:4">
      <c r="C4043" s="208">
        <v>578</v>
      </c>
      <c r="D4043" s="208" t="s">
        <v>464</v>
      </c>
    </row>
    <row r="4044" spans="3:4">
      <c r="C4044" s="208">
        <v>578</v>
      </c>
      <c r="D4044" s="208" t="s">
        <v>3401</v>
      </c>
    </row>
    <row r="4045" spans="3:4">
      <c r="C4045" s="208">
        <v>578</v>
      </c>
      <c r="D4045" s="208" t="s">
        <v>3403</v>
      </c>
    </row>
    <row r="4046" spans="3:4">
      <c r="C4046" s="208">
        <v>578</v>
      </c>
      <c r="D4046" s="208" t="s">
        <v>3412</v>
      </c>
    </row>
    <row r="4047" spans="3:4">
      <c r="C4047" s="208">
        <v>578</v>
      </c>
      <c r="D4047" s="208" t="s">
        <v>3398</v>
      </c>
    </row>
    <row r="4048" spans="3:4">
      <c r="C4048" s="208">
        <v>579</v>
      </c>
      <c r="D4048" s="208" t="s">
        <v>3407</v>
      </c>
    </row>
    <row r="4049" spans="3:4">
      <c r="C4049" s="208">
        <v>579</v>
      </c>
      <c r="D4049" s="208" t="s">
        <v>3406</v>
      </c>
    </row>
    <row r="4050" spans="3:4">
      <c r="C4050" s="208">
        <v>579</v>
      </c>
      <c r="D4050" s="208" t="s">
        <v>3411</v>
      </c>
    </row>
    <row r="4051" spans="3:4">
      <c r="C4051" s="208">
        <v>579</v>
      </c>
      <c r="D4051" s="208" t="s">
        <v>464</v>
      </c>
    </row>
    <row r="4052" spans="3:4">
      <c r="C4052" s="208">
        <v>579</v>
      </c>
      <c r="D4052" s="208" t="s">
        <v>3403</v>
      </c>
    </row>
    <row r="4053" spans="3:4">
      <c r="C4053" s="208">
        <v>579</v>
      </c>
      <c r="D4053" s="208" t="s">
        <v>671</v>
      </c>
    </row>
    <row r="4054" spans="3:4">
      <c r="C4054" s="208">
        <v>579</v>
      </c>
      <c r="D4054" s="208" t="s">
        <v>3410</v>
      </c>
    </row>
    <row r="4055" spans="3:4">
      <c r="C4055" s="208">
        <v>580</v>
      </c>
      <c r="D4055" s="208" t="s">
        <v>3404</v>
      </c>
    </row>
    <row r="4056" spans="3:4">
      <c r="C4056" s="208">
        <v>580</v>
      </c>
      <c r="D4056" s="208" t="s">
        <v>3399</v>
      </c>
    </row>
    <row r="4057" spans="3:4">
      <c r="C4057" s="208">
        <v>580</v>
      </c>
      <c r="D4057" s="208" t="s">
        <v>3402</v>
      </c>
    </row>
    <row r="4058" spans="3:4">
      <c r="C4058" s="208">
        <v>580</v>
      </c>
      <c r="D4058" s="208" t="s">
        <v>3405</v>
      </c>
    </row>
    <row r="4059" spans="3:4">
      <c r="C4059" s="208">
        <v>580</v>
      </c>
      <c r="D4059" s="208" t="s">
        <v>3406</v>
      </c>
    </row>
    <row r="4060" spans="3:4">
      <c r="C4060" s="208">
        <v>580</v>
      </c>
      <c r="D4060" s="208" t="s">
        <v>3412</v>
      </c>
    </row>
    <row r="4061" spans="3:4">
      <c r="C4061" s="208">
        <v>580</v>
      </c>
      <c r="D4061" s="208" t="s">
        <v>3411</v>
      </c>
    </row>
    <row r="4062" spans="3:4">
      <c r="C4062" s="208">
        <v>581</v>
      </c>
      <c r="D4062" s="208" t="s">
        <v>3398</v>
      </c>
    </row>
    <row r="4063" spans="3:4">
      <c r="C4063" s="208">
        <v>581</v>
      </c>
      <c r="D4063" s="208" t="s">
        <v>3408</v>
      </c>
    </row>
    <row r="4064" spans="3:4">
      <c r="C4064" s="208">
        <v>581</v>
      </c>
      <c r="D4064" s="208" t="s">
        <v>3402</v>
      </c>
    </row>
    <row r="4065" spans="3:4">
      <c r="C4065" s="208">
        <v>581</v>
      </c>
      <c r="D4065" s="208" t="s">
        <v>3405</v>
      </c>
    </row>
    <row r="4066" spans="3:4">
      <c r="C4066" s="208">
        <v>581</v>
      </c>
      <c r="D4066" s="208" t="s">
        <v>3411</v>
      </c>
    </row>
    <row r="4067" spans="3:4">
      <c r="C4067" s="208">
        <v>581</v>
      </c>
      <c r="D4067" s="208" t="s">
        <v>464</v>
      </c>
    </row>
    <row r="4068" spans="3:4">
      <c r="C4068" s="208">
        <v>581</v>
      </c>
      <c r="D4068" s="208" t="s">
        <v>3404</v>
      </c>
    </row>
    <row r="4069" spans="3:4">
      <c r="C4069" s="208">
        <v>582</v>
      </c>
      <c r="D4069" s="208" t="s">
        <v>3397</v>
      </c>
    </row>
    <row r="4070" spans="3:4">
      <c r="C4070" s="208">
        <v>582</v>
      </c>
      <c r="D4070" s="208" t="s">
        <v>3398</v>
      </c>
    </row>
    <row r="4071" spans="3:4">
      <c r="C4071" s="208">
        <v>582</v>
      </c>
      <c r="D4071" s="208" t="s">
        <v>3399</v>
      </c>
    </row>
    <row r="4072" spans="3:4">
      <c r="C4072" s="208">
        <v>582</v>
      </c>
      <c r="D4072" s="208" t="s">
        <v>3400</v>
      </c>
    </row>
    <row r="4073" spans="3:4">
      <c r="C4073" s="208">
        <v>582</v>
      </c>
      <c r="D4073" s="208" t="s">
        <v>3401</v>
      </c>
    </row>
    <row r="4074" spans="3:4">
      <c r="C4074" s="208">
        <v>582</v>
      </c>
      <c r="D4074" s="208" t="s">
        <v>3404</v>
      </c>
    </row>
    <row r="4075" spans="3:4">
      <c r="C4075" s="208">
        <v>582</v>
      </c>
      <c r="D4075" s="208" t="s">
        <v>3405</v>
      </c>
    </row>
    <row r="4076" spans="3:4">
      <c r="C4076" s="208">
        <v>583</v>
      </c>
      <c r="D4076" s="208" t="s">
        <v>3397</v>
      </c>
    </row>
    <row r="4077" spans="3:4">
      <c r="C4077" s="208">
        <v>583</v>
      </c>
      <c r="D4077" s="208" t="s">
        <v>3398</v>
      </c>
    </row>
    <row r="4078" spans="3:4">
      <c r="C4078" s="208">
        <v>583</v>
      </c>
      <c r="D4078" s="208" t="s">
        <v>3409</v>
      </c>
    </row>
    <row r="4079" spans="3:4">
      <c r="C4079" s="208">
        <v>583</v>
      </c>
      <c r="D4079" s="208" t="s">
        <v>3399</v>
      </c>
    </row>
    <row r="4080" spans="3:4">
      <c r="C4080" s="208">
        <v>583</v>
      </c>
      <c r="D4080" s="208" t="s">
        <v>3410</v>
      </c>
    </row>
    <row r="4081" spans="3:4">
      <c r="C4081" s="208">
        <v>583</v>
      </c>
      <c r="D4081" s="208" t="s">
        <v>471</v>
      </c>
    </row>
    <row r="4082" spans="3:4">
      <c r="C4082" s="208">
        <v>583</v>
      </c>
      <c r="D4082" s="208" t="s">
        <v>3408</v>
      </c>
    </row>
    <row r="4083" spans="3:4">
      <c r="C4083" s="208">
        <v>584</v>
      </c>
      <c r="D4083" s="208" t="s">
        <v>471</v>
      </c>
    </row>
    <row r="4084" spans="3:4">
      <c r="C4084" s="208">
        <v>584</v>
      </c>
      <c r="D4084" s="208" t="s">
        <v>3407</v>
      </c>
    </row>
    <row r="4085" spans="3:4">
      <c r="C4085" s="208">
        <v>584</v>
      </c>
      <c r="D4085" s="208" t="s">
        <v>3409</v>
      </c>
    </row>
    <row r="4086" spans="3:4">
      <c r="C4086" s="208">
        <v>584</v>
      </c>
      <c r="D4086" s="208" t="s">
        <v>3408</v>
      </c>
    </row>
    <row r="4087" spans="3:4">
      <c r="C4087" s="208">
        <v>584</v>
      </c>
      <c r="D4087" s="208" t="s">
        <v>670</v>
      </c>
    </row>
    <row r="4088" spans="3:4">
      <c r="C4088" s="208">
        <v>584</v>
      </c>
      <c r="D4088" s="208" t="s">
        <v>3397</v>
      </c>
    </row>
    <row r="4089" spans="3:4">
      <c r="C4089" s="208">
        <v>584</v>
      </c>
      <c r="D4089" s="208" t="s">
        <v>3403</v>
      </c>
    </row>
    <row r="4090" spans="3:4">
      <c r="C4090" s="208">
        <v>585</v>
      </c>
      <c r="D4090" s="208" t="s">
        <v>3398</v>
      </c>
    </row>
    <row r="4091" spans="3:4">
      <c r="C4091" s="208">
        <v>585</v>
      </c>
      <c r="D4091" s="208" t="s">
        <v>3408</v>
      </c>
    </row>
    <row r="4092" spans="3:4">
      <c r="C4092" s="208">
        <v>585</v>
      </c>
      <c r="D4092" s="208" t="s">
        <v>3402</v>
      </c>
    </row>
    <row r="4093" spans="3:4">
      <c r="C4093" s="208">
        <v>585</v>
      </c>
      <c r="D4093" s="208" t="s">
        <v>3405</v>
      </c>
    </row>
    <row r="4094" spans="3:4">
      <c r="C4094" s="208">
        <v>585</v>
      </c>
      <c r="D4094" s="208" t="s">
        <v>3411</v>
      </c>
    </row>
    <row r="4095" spans="3:4">
      <c r="C4095" s="208">
        <v>585</v>
      </c>
      <c r="D4095" s="208" t="s">
        <v>3412</v>
      </c>
    </row>
    <row r="4096" spans="3:4">
      <c r="C4096" s="208">
        <v>585</v>
      </c>
      <c r="D4096" s="208" t="s">
        <v>3403</v>
      </c>
    </row>
    <row r="4097" spans="3:4">
      <c r="C4097" s="208">
        <v>586</v>
      </c>
      <c r="D4097" s="208" t="s">
        <v>3398</v>
      </c>
    </row>
    <row r="4098" spans="3:4">
      <c r="C4098" s="208">
        <v>586</v>
      </c>
      <c r="D4098" s="208" t="s">
        <v>3408</v>
      </c>
    </row>
    <row r="4099" spans="3:4">
      <c r="C4099" s="208">
        <v>586</v>
      </c>
      <c r="D4099" s="208" t="s">
        <v>3402</v>
      </c>
    </row>
    <row r="4100" spans="3:4">
      <c r="C4100" s="208">
        <v>586</v>
      </c>
      <c r="D4100" s="208" t="s">
        <v>3405</v>
      </c>
    </row>
    <row r="4101" spans="3:4">
      <c r="C4101" s="208">
        <v>586</v>
      </c>
      <c r="D4101" s="208" t="s">
        <v>3411</v>
      </c>
    </row>
    <row r="4102" spans="3:4">
      <c r="C4102" s="208">
        <v>586</v>
      </c>
      <c r="D4102" s="208" t="s">
        <v>3410</v>
      </c>
    </row>
    <row r="4103" spans="3:4">
      <c r="C4103" s="208">
        <v>586</v>
      </c>
      <c r="D4103" s="208" t="s">
        <v>471</v>
      </c>
    </row>
    <row r="4104" spans="3:4">
      <c r="C4104" s="208">
        <v>587</v>
      </c>
      <c r="D4104" s="208" t="s">
        <v>3398</v>
      </c>
    </row>
    <row r="4105" spans="3:4">
      <c r="C4105" s="208">
        <v>587</v>
      </c>
      <c r="D4105" s="208" t="s">
        <v>3408</v>
      </c>
    </row>
    <row r="4106" spans="3:4">
      <c r="C4106" s="208">
        <v>587</v>
      </c>
      <c r="D4106" s="208" t="s">
        <v>3402</v>
      </c>
    </row>
    <row r="4107" spans="3:4">
      <c r="C4107" s="208">
        <v>587</v>
      </c>
      <c r="D4107" s="208" t="s">
        <v>3405</v>
      </c>
    </row>
    <row r="4108" spans="3:4">
      <c r="C4108" s="208">
        <v>587</v>
      </c>
      <c r="D4108" s="208" t="s">
        <v>3411</v>
      </c>
    </row>
    <row r="4109" spans="3:4">
      <c r="C4109" s="208">
        <v>587</v>
      </c>
      <c r="D4109" s="208" t="s">
        <v>471</v>
      </c>
    </row>
    <row r="4110" spans="3:4">
      <c r="C4110" s="208">
        <v>587</v>
      </c>
      <c r="D4110" s="208" t="s">
        <v>3400</v>
      </c>
    </row>
    <row r="4111" spans="3:4">
      <c r="C4111" s="208">
        <v>588</v>
      </c>
      <c r="D4111" s="208" t="s">
        <v>471</v>
      </c>
    </row>
    <row r="4112" spans="3:4">
      <c r="C4112" s="208">
        <v>588</v>
      </c>
      <c r="D4112" s="208" t="s">
        <v>3407</v>
      </c>
    </row>
    <row r="4113" spans="3:4">
      <c r="C4113" s="208">
        <v>588</v>
      </c>
      <c r="D4113" s="208" t="s">
        <v>3409</v>
      </c>
    </row>
    <row r="4114" spans="3:4">
      <c r="C4114" s="208">
        <v>588</v>
      </c>
      <c r="D4114" s="208" t="s">
        <v>3408</v>
      </c>
    </row>
    <row r="4115" spans="3:4">
      <c r="C4115" s="208">
        <v>588</v>
      </c>
      <c r="D4115" s="208" t="s">
        <v>670</v>
      </c>
    </row>
    <row r="4116" spans="3:4">
      <c r="C4116" s="208">
        <v>588</v>
      </c>
      <c r="D4116" s="208" t="s">
        <v>671</v>
      </c>
    </row>
    <row r="4117" spans="3:4">
      <c r="C4117" s="208">
        <v>588</v>
      </c>
      <c r="D4117" s="208" t="s">
        <v>3405</v>
      </c>
    </row>
    <row r="4118" spans="3:4">
      <c r="C4118" s="208">
        <v>589</v>
      </c>
      <c r="D4118" s="208" t="s">
        <v>3398</v>
      </c>
    </row>
    <row r="4119" spans="3:4">
      <c r="C4119" s="208">
        <v>589</v>
      </c>
      <c r="D4119" s="208" t="s">
        <v>3408</v>
      </c>
    </row>
    <row r="4120" spans="3:4">
      <c r="C4120" s="208">
        <v>589</v>
      </c>
      <c r="D4120" s="208" t="s">
        <v>3402</v>
      </c>
    </row>
    <row r="4121" spans="3:4">
      <c r="C4121" s="208">
        <v>589</v>
      </c>
      <c r="D4121" s="208" t="s">
        <v>3405</v>
      </c>
    </row>
    <row r="4122" spans="3:4">
      <c r="C4122" s="208">
        <v>589</v>
      </c>
      <c r="D4122" s="208" t="s">
        <v>3411</v>
      </c>
    </row>
    <row r="4123" spans="3:4">
      <c r="C4123" s="208">
        <v>589</v>
      </c>
      <c r="D4123" s="208" t="s">
        <v>3409</v>
      </c>
    </row>
    <row r="4124" spans="3:4">
      <c r="C4124" s="208">
        <v>589</v>
      </c>
      <c r="D4124" s="208" t="s">
        <v>471</v>
      </c>
    </row>
    <row r="4125" spans="3:4">
      <c r="C4125" s="208">
        <v>590</v>
      </c>
      <c r="D4125" s="208" t="s">
        <v>471</v>
      </c>
    </row>
    <row r="4126" spans="3:4">
      <c r="C4126" s="208">
        <v>590</v>
      </c>
      <c r="D4126" s="208" t="s">
        <v>3407</v>
      </c>
    </row>
    <row r="4127" spans="3:4">
      <c r="C4127" s="208">
        <v>590</v>
      </c>
      <c r="D4127" s="208" t="s">
        <v>3409</v>
      </c>
    </row>
    <row r="4128" spans="3:4">
      <c r="C4128" s="208">
        <v>590</v>
      </c>
      <c r="D4128" s="208" t="s">
        <v>3408</v>
      </c>
    </row>
    <row r="4129" spans="3:4">
      <c r="C4129" s="208">
        <v>590</v>
      </c>
      <c r="D4129" s="208" t="s">
        <v>670</v>
      </c>
    </row>
    <row r="4130" spans="3:4">
      <c r="C4130" s="208">
        <v>590</v>
      </c>
      <c r="D4130" s="208" t="s">
        <v>3402</v>
      </c>
    </row>
    <row r="4131" spans="3:4">
      <c r="C4131" s="208">
        <v>590</v>
      </c>
      <c r="D4131" s="208" t="s">
        <v>3402</v>
      </c>
    </row>
    <row r="4132" spans="3:4">
      <c r="C4132" s="208">
        <v>591</v>
      </c>
      <c r="D4132" s="208" t="s">
        <v>3397</v>
      </c>
    </row>
    <row r="4133" spans="3:4">
      <c r="C4133" s="208">
        <v>591</v>
      </c>
      <c r="D4133" s="208" t="s">
        <v>3398</v>
      </c>
    </row>
    <row r="4134" spans="3:4">
      <c r="C4134" s="208">
        <v>591</v>
      </c>
      <c r="D4134" s="208" t="s">
        <v>3399</v>
      </c>
    </row>
    <row r="4135" spans="3:4">
      <c r="C4135" s="208">
        <v>591</v>
      </c>
      <c r="D4135" s="208" t="s">
        <v>3400</v>
      </c>
    </row>
    <row r="4136" spans="3:4">
      <c r="C4136" s="208">
        <v>591</v>
      </c>
      <c r="D4136" s="208" t="s">
        <v>3401</v>
      </c>
    </row>
    <row r="4137" spans="3:4">
      <c r="C4137" s="208">
        <v>591</v>
      </c>
      <c r="D4137" s="208" t="s">
        <v>3402</v>
      </c>
    </row>
    <row r="4138" spans="3:4">
      <c r="C4138" s="208">
        <v>591</v>
      </c>
      <c r="D4138" s="208" t="s">
        <v>3408</v>
      </c>
    </row>
    <row r="4139" spans="3:4">
      <c r="C4139" s="208">
        <v>592</v>
      </c>
      <c r="D4139" s="208" t="s">
        <v>3399</v>
      </c>
    </row>
    <row r="4140" spans="3:4">
      <c r="C4140" s="208">
        <v>592</v>
      </c>
      <c r="D4140" s="208" t="s">
        <v>3402</v>
      </c>
    </row>
    <row r="4141" spans="3:4">
      <c r="C4141" s="208">
        <v>592</v>
      </c>
      <c r="D4141" s="208" t="s">
        <v>464</v>
      </c>
    </row>
    <row r="4142" spans="3:4">
      <c r="C4142" s="208">
        <v>592</v>
      </c>
      <c r="D4142" s="208" t="s">
        <v>3401</v>
      </c>
    </row>
    <row r="4143" spans="3:4">
      <c r="C4143" s="208">
        <v>592</v>
      </c>
      <c r="D4143" s="208" t="s">
        <v>3403</v>
      </c>
    </row>
    <row r="4144" spans="3:4">
      <c r="C4144" s="208">
        <v>592</v>
      </c>
      <c r="D4144" s="208" t="s">
        <v>3408</v>
      </c>
    </row>
    <row r="4145" spans="3:4">
      <c r="C4145" s="208">
        <v>592</v>
      </c>
      <c r="D4145" s="208" t="s">
        <v>3404</v>
      </c>
    </row>
    <row r="4146" spans="3:4">
      <c r="C4146" s="208">
        <v>593</v>
      </c>
      <c r="D4146" s="208" t="s">
        <v>3397</v>
      </c>
    </row>
    <row r="4147" spans="3:4">
      <c r="C4147" s="208">
        <v>593</v>
      </c>
      <c r="D4147" s="208" t="s">
        <v>3398</v>
      </c>
    </row>
    <row r="4148" spans="3:4">
      <c r="C4148" s="208">
        <v>593</v>
      </c>
      <c r="D4148" s="208" t="s">
        <v>3409</v>
      </c>
    </row>
    <row r="4149" spans="3:4">
      <c r="C4149" s="208">
        <v>593</v>
      </c>
      <c r="D4149" s="208" t="s">
        <v>3399</v>
      </c>
    </row>
    <row r="4150" spans="3:4">
      <c r="C4150" s="208">
        <v>593</v>
      </c>
      <c r="D4150" s="208" t="s">
        <v>3410</v>
      </c>
    </row>
    <row r="4151" spans="3:4">
      <c r="C4151" s="208">
        <v>593</v>
      </c>
      <c r="D4151" s="208" t="s">
        <v>3402</v>
      </c>
    </row>
    <row r="4152" spans="3:4">
      <c r="C4152" s="208">
        <v>593</v>
      </c>
      <c r="D4152" s="208" t="s">
        <v>670</v>
      </c>
    </row>
    <row r="4153" spans="3:4">
      <c r="C4153" s="208">
        <v>594</v>
      </c>
      <c r="D4153" s="208" t="s">
        <v>670</v>
      </c>
    </row>
    <row r="4154" spans="3:4">
      <c r="C4154" s="208">
        <v>594</v>
      </c>
      <c r="D4154" s="208" t="s">
        <v>3405</v>
      </c>
    </row>
    <row r="4155" spans="3:4">
      <c r="C4155" s="208">
        <v>594</v>
      </c>
      <c r="D4155" s="208" t="s">
        <v>671</v>
      </c>
    </row>
    <row r="4156" spans="3:4">
      <c r="C4156" s="208">
        <v>594</v>
      </c>
      <c r="D4156" s="208" t="s">
        <v>3406</v>
      </c>
    </row>
    <row r="4157" spans="3:4">
      <c r="C4157" s="208">
        <v>594</v>
      </c>
      <c r="D4157" s="208" t="s">
        <v>3400</v>
      </c>
    </row>
    <row r="4158" spans="3:4">
      <c r="C4158" s="208">
        <v>594</v>
      </c>
      <c r="D4158" s="208" t="s">
        <v>3401</v>
      </c>
    </row>
    <row r="4159" spans="3:4">
      <c r="C4159" s="208">
        <v>594</v>
      </c>
      <c r="D4159" s="208" t="s">
        <v>3397</v>
      </c>
    </row>
    <row r="4160" spans="3:4">
      <c r="C4160" s="208">
        <v>595</v>
      </c>
      <c r="D4160" s="208" t="s">
        <v>3398</v>
      </c>
    </row>
    <row r="4161" spans="3:4">
      <c r="C4161" s="208">
        <v>595</v>
      </c>
      <c r="D4161" s="208" t="s">
        <v>3408</v>
      </c>
    </row>
    <row r="4162" spans="3:4">
      <c r="C4162" s="208">
        <v>595</v>
      </c>
      <c r="D4162" s="208" t="s">
        <v>3402</v>
      </c>
    </row>
    <row r="4163" spans="3:4">
      <c r="C4163" s="208">
        <v>595</v>
      </c>
      <c r="D4163" s="208" t="s">
        <v>3405</v>
      </c>
    </row>
    <row r="4164" spans="3:4">
      <c r="C4164" s="208">
        <v>595</v>
      </c>
      <c r="D4164" s="208" t="s">
        <v>3411</v>
      </c>
    </row>
    <row r="4165" spans="3:4">
      <c r="C4165" s="208">
        <v>595</v>
      </c>
      <c r="D4165" s="208" t="s">
        <v>3400</v>
      </c>
    </row>
    <row r="4166" spans="3:4">
      <c r="C4166" s="208">
        <v>595</v>
      </c>
      <c r="D4166" s="208" t="s">
        <v>3410</v>
      </c>
    </row>
    <row r="4167" spans="3:4">
      <c r="C4167" s="208">
        <v>596</v>
      </c>
      <c r="D4167" s="208" t="s">
        <v>3407</v>
      </c>
    </row>
    <row r="4168" spans="3:4">
      <c r="C4168" s="208">
        <v>596</v>
      </c>
      <c r="D4168" s="208" t="s">
        <v>3406</v>
      </c>
    </row>
    <row r="4169" spans="3:4">
      <c r="C4169" s="208">
        <v>596</v>
      </c>
      <c r="D4169" s="208" t="s">
        <v>3411</v>
      </c>
    </row>
    <row r="4170" spans="3:4">
      <c r="C4170" s="208">
        <v>596</v>
      </c>
      <c r="D4170" s="208" t="s">
        <v>464</v>
      </c>
    </row>
    <row r="4171" spans="3:4">
      <c r="C4171" s="208">
        <v>596</v>
      </c>
      <c r="D4171" s="208" t="s">
        <v>3403</v>
      </c>
    </row>
    <row r="4172" spans="3:4">
      <c r="C4172" s="208">
        <v>596</v>
      </c>
      <c r="D4172" s="208" t="s">
        <v>3405</v>
      </c>
    </row>
    <row r="4173" spans="3:4">
      <c r="C4173" s="208">
        <v>596</v>
      </c>
      <c r="D4173" s="208" t="s">
        <v>471</v>
      </c>
    </row>
    <row r="4174" spans="3:4">
      <c r="C4174" s="208">
        <v>597</v>
      </c>
      <c r="D4174" s="208" t="s">
        <v>3407</v>
      </c>
    </row>
    <row r="4175" spans="3:4">
      <c r="C4175" s="208">
        <v>597</v>
      </c>
      <c r="D4175" s="208" t="s">
        <v>3406</v>
      </c>
    </row>
    <row r="4176" spans="3:4">
      <c r="C4176" s="208">
        <v>597</v>
      </c>
      <c r="D4176" s="208" t="s">
        <v>3411</v>
      </c>
    </row>
    <row r="4177" spans="3:4">
      <c r="C4177" s="208">
        <v>597</v>
      </c>
      <c r="D4177" s="208" t="s">
        <v>464</v>
      </c>
    </row>
    <row r="4178" spans="3:4">
      <c r="C4178" s="208">
        <v>597</v>
      </c>
      <c r="D4178" s="208" t="s">
        <v>3403</v>
      </c>
    </row>
    <row r="4179" spans="3:4">
      <c r="C4179" s="208">
        <v>597</v>
      </c>
      <c r="D4179" s="208" t="s">
        <v>3399</v>
      </c>
    </row>
    <row r="4180" spans="3:4">
      <c r="C4180" s="208">
        <v>597</v>
      </c>
      <c r="D4180" s="208" t="s">
        <v>3408</v>
      </c>
    </row>
    <row r="4181" spans="3:4">
      <c r="C4181" s="208">
        <v>598</v>
      </c>
      <c r="D4181" s="208" t="s">
        <v>471</v>
      </c>
    </row>
    <row r="4182" spans="3:4">
      <c r="C4182" s="208">
        <v>598</v>
      </c>
      <c r="D4182" s="208" t="s">
        <v>3404</v>
      </c>
    </row>
    <row r="4183" spans="3:4">
      <c r="C4183" s="208">
        <v>598</v>
      </c>
      <c r="D4183" s="208" t="s">
        <v>3397</v>
      </c>
    </row>
    <row r="4184" spans="3:4">
      <c r="C4184" s="208">
        <v>598</v>
      </c>
      <c r="D4184" s="208" t="s">
        <v>3405</v>
      </c>
    </row>
    <row r="4185" spans="3:4">
      <c r="C4185" s="208">
        <v>598</v>
      </c>
      <c r="D4185" s="208" t="s">
        <v>3406</v>
      </c>
    </row>
    <row r="4186" spans="3:4">
      <c r="C4186" s="208">
        <v>598</v>
      </c>
      <c r="D4186" s="208" t="s">
        <v>671</v>
      </c>
    </row>
    <row r="4187" spans="3:4">
      <c r="C4187" s="208">
        <v>598</v>
      </c>
      <c r="D4187" s="208" t="s">
        <v>3408</v>
      </c>
    </row>
    <row r="4188" spans="3:4">
      <c r="C4188" s="208">
        <v>599</v>
      </c>
      <c r="D4188" s="208" t="s">
        <v>471</v>
      </c>
    </row>
    <row r="4189" spans="3:4">
      <c r="C4189" s="208">
        <v>599</v>
      </c>
      <c r="D4189" s="208" t="s">
        <v>3407</v>
      </c>
    </row>
    <row r="4190" spans="3:4">
      <c r="C4190" s="208">
        <v>599</v>
      </c>
      <c r="D4190" s="208" t="s">
        <v>3409</v>
      </c>
    </row>
    <row r="4191" spans="3:4">
      <c r="C4191" s="208">
        <v>599</v>
      </c>
      <c r="D4191" s="208" t="s">
        <v>3408</v>
      </c>
    </row>
    <row r="4192" spans="3:4">
      <c r="C4192" s="208">
        <v>599</v>
      </c>
      <c r="D4192" s="208" t="s">
        <v>670</v>
      </c>
    </row>
    <row r="4193" spans="3:4">
      <c r="C4193" s="208">
        <v>599</v>
      </c>
      <c r="D4193" s="208" t="s">
        <v>3410</v>
      </c>
    </row>
    <row r="4194" spans="3:4">
      <c r="C4194" s="208">
        <v>599</v>
      </c>
      <c r="D4194" s="208" t="s">
        <v>3399</v>
      </c>
    </row>
    <row r="4195" spans="3:4">
      <c r="C4195" s="208">
        <v>600</v>
      </c>
      <c r="D4195" s="208" t="s">
        <v>471</v>
      </c>
    </row>
    <row r="4196" spans="3:4">
      <c r="C4196" s="208">
        <v>600</v>
      </c>
      <c r="D4196" s="208" t="s">
        <v>3404</v>
      </c>
    </row>
    <row r="4197" spans="3:4">
      <c r="C4197" s="208">
        <v>600</v>
      </c>
      <c r="D4197" s="208" t="s">
        <v>3397</v>
      </c>
    </row>
    <row r="4198" spans="3:4">
      <c r="C4198" s="208">
        <v>600</v>
      </c>
      <c r="D4198" s="208" t="s">
        <v>3405</v>
      </c>
    </row>
    <row r="4199" spans="3:4">
      <c r="C4199" s="208">
        <v>600</v>
      </c>
      <c r="D4199" s="208" t="s">
        <v>3406</v>
      </c>
    </row>
    <row r="4200" spans="3:4">
      <c r="C4200" s="208">
        <v>600</v>
      </c>
      <c r="D4200" s="208" t="s">
        <v>3411</v>
      </c>
    </row>
    <row r="4201" spans="3:4">
      <c r="C4201" s="208">
        <v>600</v>
      </c>
      <c r="D4201" s="208" t="s">
        <v>3411</v>
      </c>
    </row>
    <row r="4202" spans="3:4">
      <c r="C4202" s="208">
        <v>601</v>
      </c>
      <c r="D4202" s="208" t="s">
        <v>3404</v>
      </c>
    </row>
    <row r="4203" spans="3:4">
      <c r="C4203" s="208">
        <v>601</v>
      </c>
      <c r="D4203" s="208" t="s">
        <v>3399</v>
      </c>
    </row>
    <row r="4204" spans="3:4">
      <c r="C4204" s="208">
        <v>601</v>
      </c>
      <c r="D4204" s="208" t="s">
        <v>3402</v>
      </c>
    </row>
    <row r="4205" spans="3:4">
      <c r="C4205" s="208">
        <v>601</v>
      </c>
      <c r="D4205" s="208" t="s">
        <v>3405</v>
      </c>
    </row>
    <row r="4206" spans="3:4">
      <c r="C4206" s="208">
        <v>601</v>
      </c>
      <c r="D4206" s="208" t="s">
        <v>3406</v>
      </c>
    </row>
    <row r="4207" spans="3:4">
      <c r="C4207" s="208">
        <v>601</v>
      </c>
      <c r="D4207" s="208" t="s">
        <v>3410</v>
      </c>
    </row>
    <row r="4208" spans="3:4">
      <c r="C4208" s="208">
        <v>601</v>
      </c>
      <c r="D4208" s="208" t="s">
        <v>3397</v>
      </c>
    </row>
    <row r="4209" spans="3:4">
      <c r="C4209" s="208">
        <v>602</v>
      </c>
      <c r="D4209" s="208" t="s">
        <v>3399</v>
      </c>
    </row>
    <row r="4210" spans="3:4">
      <c r="C4210" s="208">
        <v>602</v>
      </c>
      <c r="D4210" s="208" t="s">
        <v>3402</v>
      </c>
    </row>
    <row r="4211" spans="3:4">
      <c r="C4211" s="208">
        <v>602</v>
      </c>
      <c r="D4211" s="208" t="s">
        <v>464</v>
      </c>
    </row>
    <row r="4212" spans="3:4">
      <c r="C4212" s="208">
        <v>602</v>
      </c>
      <c r="D4212" s="208" t="s">
        <v>3401</v>
      </c>
    </row>
    <row r="4213" spans="3:4">
      <c r="C4213" s="208">
        <v>602</v>
      </c>
      <c r="D4213" s="208" t="s">
        <v>3403</v>
      </c>
    </row>
    <row r="4214" spans="3:4">
      <c r="C4214" s="208">
        <v>602</v>
      </c>
      <c r="D4214" s="208" t="s">
        <v>3398</v>
      </c>
    </row>
    <row r="4215" spans="3:4">
      <c r="C4215" s="208">
        <v>602</v>
      </c>
      <c r="D4215" s="208" t="s">
        <v>3409</v>
      </c>
    </row>
    <row r="4216" spans="3:4">
      <c r="C4216" s="208">
        <v>603</v>
      </c>
      <c r="D4216" s="208" t="s">
        <v>3397</v>
      </c>
    </row>
    <row r="4217" spans="3:4">
      <c r="C4217" s="208">
        <v>603</v>
      </c>
      <c r="D4217" s="208" t="s">
        <v>3398</v>
      </c>
    </row>
    <row r="4218" spans="3:4">
      <c r="C4218" s="208">
        <v>603</v>
      </c>
      <c r="D4218" s="208" t="s">
        <v>3409</v>
      </c>
    </row>
    <row r="4219" spans="3:4">
      <c r="C4219" s="208">
        <v>603</v>
      </c>
      <c r="D4219" s="208" t="s">
        <v>3399</v>
      </c>
    </row>
    <row r="4220" spans="3:4">
      <c r="C4220" s="208">
        <v>603</v>
      </c>
      <c r="D4220" s="208" t="s">
        <v>3410</v>
      </c>
    </row>
    <row r="4221" spans="3:4">
      <c r="C4221" s="208">
        <v>603</v>
      </c>
      <c r="D4221" s="208" t="s">
        <v>671</v>
      </c>
    </row>
    <row r="4222" spans="3:4">
      <c r="C4222" s="208">
        <v>603</v>
      </c>
      <c r="D4222" s="208" t="s">
        <v>3407</v>
      </c>
    </row>
    <row r="4223" spans="3:4">
      <c r="C4223" s="208">
        <v>604</v>
      </c>
      <c r="D4223" s="208" t="s">
        <v>3399</v>
      </c>
    </row>
    <row r="4224" spans="3:4">
      <c r="C4224" s="208">
        <v>604</v>
      </c>
      <c r="D4224" s="208" t="s">
        <v>3402</v>
      </c>
    </row>
    <row r="4225" spans="3:4">
      <c r="C4225" s="208">
        <v>604</v>
      </c>
      <c r="D4225" s="208" t="s">
        <v>464</v>
      </c>
    </row>
    <row r="4226" spans="3:4">
      <c r="C4226" s="208">
        <v>604</v>
      </c>
      <c r="D4226" s="208" t="s">
        <v>3401</v>
      </c>
    </row>
    <row r="4227" spans="3:4">
      <c r="C4227" s="208">
        <v>604</v>
      </c>
      <c r="D4227" s="208" t="s">
        <v>3403</v>
      </c>
    </row>
    <row r="4228" spans="3:4">
      <c r="C4228" s="208">
        <v>604</v>
      </c>
      <c r="D4228" s="208" t="s">
        <v>3400</v>
      </c>
    </row>
    <row r="4229" spans="3:4">
      <c r="C4229" s="208">
        <v>604</v>
      </c>
      <c r="D4229" s="208" t="s">
        <v>3409</v>
      </c>
    </row>
    <row r="4230" spans="3:4">
      <c r="C4230" s="208">
        <v>605</v>
      </c>
      <c r="D4230" s="208" t="s">
        <v>3398</v>
      </c>
    </row>
    <row r="4231" spans="3:4">
      <c r="C4231" s="208">
        <v>605</v>
      </c>
      <c r="D4231" s="208" t="s">
        <v>3408</v>
      </c>
    </row>
    <row r="4232" spans="3:4">
      <c r="C4232" s="208">
        <v>605</v>
      </c>
      <c r="D4232" s="208" t="s">
        <v>3402</v>
      </c>
    </row>
    <row r="4233" spans="3:4">
      <c r="C4233" s="208">
        <v>605</v>
      </c>
      <c r="D4233" s="208" t="s">
        <v>3405</v>
      </c>
    </row>
    <row r="4234" spans="3:4">
      <c r="C4234" s="208">
        <v>605</v>
      </c>
      <c r="D4234" s="208" t="s">
        <v>3411</v>
      </c>
    </row>
    <row r="4235" spans="3:4">
      <c r="C4235" s="208">
        <v>605</v>
      </c>
      <c r="D4235" s="208" t="s">
        <v>471</v>
      </c>
    </row>
    <row r="4236" spans="3:4">
      <c r="C4236" s="208">
        <v>605</v>
      </c>
      <c r="D4236" s="208" t="s">
        <v>3410</v>
      </c>
    </row>
    <row r="4237" spans="3:4">
      <c r="C4237" s="208">
        <v>606</v>
      </c>
      <c r="D4237" s="208" t="s">
        <v>3407</v>
      </c>
    </row>
    <row r="4238" spans="3:4">
      <c r="C4238" s="208">
        <v>606</v>
      </c>
      <c r="D4238" s="208" t="s">
        <v>3406</v>
      </c>
    </row>
    <row r="4239" spans="3:4">
      <c r="C4239" s="208">
        <v>606</v>
      </c>
      <c r="D4239" s="208" t="s">
        <v>3411</v>
      </c>
    </row>
    <row r="4240" spans="3:4">
      <c r="C4240" s="208">
        <v>606</v>
      </c>
      <c r="D4240" s="208" t="s">
        <v>464</v>
      </c>
    </row>
    <row r="4241" spans="3:4">
      <c r="C4241" s="208">
        <v>606</v>
      </c>
      <c r="D4241" s="208" t="s">
        <v>3403</v>
      </c>
    </row>
    <row r="4242" spans="3:4">
      <c r="C4242" s="208">
        <v>606</v>
      </c>
      <c r="D4242" s="208" t="s">
        <v>3412</v>
      </c>
    </row>
    <row r="4243" spans="3:4">
      <c r="C4243" s="208">
        <v>606</v>
      </c>
      <c r="D4243" s="208" t="s">
        <v>3402</v>
      </c>
    </row>
    <row r="4244" spans="3:4">
      <c r="C4244" s="208">
        <v>607</v>
      </c>
      <c r="D4244" s="208" t="s">
        <v>3397</v>
      </c>
    </row>
    <row r="4245" spans="3:4">
      <c r="C4245" s="208">
        <v>607</v>
      </c>
      <c r="D4245" s="208" t="s">
        <v>3398</v>
      </c>
    </row>
    <row r="4246" spans="3:4">
      <c r="C4246" s="208">
        <v>607</v>
      </c>
      <c r="D4246" s="208" t="s">
        <v>3409</v>
      </c>
    </row>
    <row r="4247" spans="3:4">
      <c r="C4247" s="208">
        <v>607</v>
      </c>
      <c r="D4247" s="208" t="s">
        <v>3399</v>
      </c>
    </row>
    <row r="4248" spans="3:4">
      <c r="C4248" s="208">
        <v>607</v>
      </c>
      <c r="D4248" s="208" t="s">
        <v>3410</v>
      </c>
    </row>
    <row r="4249" spans="3:4">
      <c r="C4249" s="208">
        <v>607</v>
      </c>
      <c r="D4249" s="208" t="s">
        <v>3402</v>
      </c>
    </row>
    <row r="4250" spans="3:4">
      <c r="C4250" s="208">
        <v>607</v>
      </c>
      <c r="D4250" s="208" t="s">
        <v>464</v>
      </c>
    </row>
    <row r="4251" spans="3:4">
      <c r="C4251" s="208">
        <v>608</v>
      </c>
      <c r="D4251" s="208" t="s">
        <v>3407</v>
      </c>
    </row>
    <row r="4252" spans="3:4">
      <c r="C4252" s="208">
        <v>608</v>
      </c>
      <c r="D4252" s="208" t="s">
        <v>3406</v>
      </c>
    </row>
    <row r="4253" spans="3:4">
      <c r="C4253" s="208">
        <v>608</v>
      </c>
      <c r="D4253" s="208" t="s">
        <v>3411</v>
      </c>
    </row>
    <row r="4254" spans="3:4">
      <c r="C4254" s="208">
        <v>608</v>
      </c>
      <c r="D4254" s="208" t="s">
        <v>464</v>
      </c>
    </row>
    <row r="4255" spans="3:4">
      <c r="C4255" s="208">
        <v>608</v>
      </c>
      <c r="D4255" s="208" t="s">
        <v>3403</v>
      </c>
    </row>
    <row r="4256" spans="3:4">
      <c r="C4256" s="208">
        <v>608</v>
      </c>
      <c r="D4256" s="208" t="s">
        <v>3408</v>
      </c>
    </row>
    <row r="4257" spans="3:4">
      <c r="C4257" s="208">
        <v>608</v>
      </c>
      <c r="D4257" s="208" t="s">
        <v>3402</v>
      </c>
    </row>
    <row r="4258" spans="3:4">
      <c r="C4258" s="208">
        <v>609</v>
      </c>
      <c r="D4258" s="208" t="s">
        <v>3398</v>
      </c>
    </row>
    <row r="4259" spans="3:4">
      <c r="C4259" s="208">
        <v>609</v>
      </c>
      <c r="D4259" s="208" t="s">
        <v>3408</v>
      </c>
    </row>
    <row r="4260" spans="3:4">
      <c r="C4260" s="208">
        <v>609</v>
      </c>
      <c r="D4260" s="208" t="s">
        <v>3402</v>
      </c>
    </row>
    <row r="4261" spans="3:4">
      <c r="C4261" s="208">
        <v>609</v>
      </c>
      <c r="D4261" s="208" t="s">
        <v>3405</v>
      </c>
    </row>
    <row r="4262" spans="3:4">
      <c r="C4262" s="208">
        <v>609</v>
      </c>
      <c r="D4262" s="208" t="s">
        <v>3411</v>
      </c>
    </row>
    <row r="4263" spans="3:4">
      <c r="C4263" s="208">
        <v>609</v>
      </c>
      <c r="D4263" s="208" t="s">
        <v>3400</v>
      </c>
    </row>
    <row r="4264" spans="3:4">
      <c r="C4264" s="208">
        <v>609</v>
      </c>
      <c r="D4264" s="208" t="s">
        <v>3410</v>
      </c>
    </row>
    <row r="4265" spans="3:4">
      <c r="C4265" s="208">
        <v>610</v>
      </c>
      <c r="D4265" s="208" t="s">
        <v>3397</v>
      </c>
    </row>
    <row r="4266" spans="3:4">
      <c r="C4266" s="208">
        <v>610</v>
      </c>
      <c r="D4266" s="208" t="s">
        <v>3398</v>
      </c>
    </row>
    <row r="4267" spans="3:4">
      <c r="C4267" s="208">
        <v>610</v>
      </c>
      <c r="D4267" s="208" t="s">
        <v>3399</v>
      </c>
    </row>
    <row r="4268" spans="3:4">
      <c r="C4268" s="208">
        <v>610</v>
      </c>
      <c r="D4268" s="208" t="s">
        <v>3400</v>
      </c>
    </row>
    <row r="4269" spans="3:4">
      <c r="C4269" s="208">
        <v>610</v>
      </c>
      <c r="D4269" s="208" t="s">
        <v>3401</v>
      </c>
    </row>
    <row r="4270" spans="3:4">
      <c r="C4270" s="208">
        <v>610</v>
      </c>
      <c r="D4270" s="208" t="s">
        <v>464</v>
      </c>
    </row>
    <row r="4271" spans="3:4">
      <c r="C4271" s="208">
        <v>610</v>
      </c>
      <c r="D4271" s="208" t="s">
        <v>3405</v>
      </c>
    </row>
    <row r="4272" spans="3:4">
      <c r="C4272" s="208">
        <v>611</v>
      </c>
      <c r="D4272" s="208" t="s">
        <v>3407</v>
      </c>
    </row>
    <row r="4273" spans="3:4">
      <c r="C4273" s="208">
        <v>611</v>
      </c>
      <c r="D4273" s="208" t="s">
        <v>3406</v>
      </c>
    </row>
    <row r="4274" spans="3:4">
      <c r="C4274" s="208">
        <v>611</v>
      </c>
      <c r="D4274" s="208" t="s">
        <v>3411</v>
      </c>
    </row>
    <row r="4275" spans="3:4">
      <c r="C4275" s="208">
        <v>611</v>
      </c>
      <c r="D4275" s="208" t="s">
        <v>464</v>
      </c>
    </row>
    <row r="4276" spans="3:4">
      <c r="C4276" s="208">
        <v>611</v>
      </c>
      <c r="D4276" s="208" t="s">
        <v>3403</v>
      </c>
    </row>
    <row r="4277" spans="3:4">
      <c r="C4277" s="208">
        <v>611</v>
      </c>
      <c r="D4277" s="208" t="s">
        <v>670</v>
      </c>
    </row>
    <row r="4278" spans="3:4">
      <c r="C4278" s="208">
        <v>611</v>
      </c>
      <c r="D4278" s="208" t="s">
        <v>3399</v>
      </c>
    </row>
    <row r="4279" spans="3:4">
      <c r="C4279" s="208">
        <v>612</v>
      </c>
      <c r="D4279" s="208" t="s">
        <v>3407</v>
      </c>
    </row>
    <row r="4280" spans="3:4">
      <c r="C4280" s="208">
        <v>612</v>
      </c>
      <c r="D4280" s="208" t="s">
        <v>3406</v>
      </c>
    </row>
    <row r="4281" spans="3:4">
      <c r="C4281" s="208">
        <v>612</v>
      </c>
      <c r="D4281" s="208" t="s">
        <v>3411</v>
      </c>
    </row>
    <row r="4282" spans="3:4">
      <c r="C4282" s="208">
        <v>612</v>
      </c>
      <c r="D4282" s="208" t="s">
        <v>464</v>
      </c>
    </row>
    <row r="4283" spans="3:4">
      <c r="C4283" s="208">
        <v>612</v>
      </c>
      <c r="D4283" s="208" t="s">
        <v>3403</v>
      </c>
    </row>
    <row r="4284" spans="3:4">
      <c r="C4284" s="208">
        <v>612</v>
      </c>
      <c r="D4284" s="208" t="s">
        <v>3398</v>
      </c>
    </row>
    <row r="4285" spans="3:4">
      <c r="C4285" s="208">
        <v>612</v>
      </c>
      <c r="D4285" s="208" t="s">
        <v>3401</v>
      </c>
    </row>
    <row r="4286" spans="3:4">
      <c r="C4286" s="208">
        <v>613</v>
      </c>
      <c r="D4286" s="208" t="s">
        <v>471</v>
      </c>
    </row>
    <row r="4287" spans="3:4">
      <c r="C4287" s="208">
        <v>613</v>
      </c>
      <c r="D4287" s="208" t="s">
        <v>3397</v>
      </c>
    </row>
    <row r="4288" spans="3:4">
      <c r="C4288" s="208">
        <v>613</v>
      </c>
      <c r="D4288" s="208" t="s">
        <v>670</v>
      </c>
    </row>
    <row r="4289" spans="3:4">
      <c r="C4289" s="208">
        <v>613</v>
      </c>
      <c r="D4289" s="208" t="s">
        <v>671</v>
      </c>
    </row>
    <row r="4290" spans="3:4">
      <c r="C4290" s="208">
        <v>613</v>
      </c>
      <c r="D4290" s="208" t="s">
        <v>3406</v>
      </c>
    </row>
    <row r="4291" spans="3:4">
      <c r="C4291" s="208">
        <v>613</v>
      </c>
      <c r="D4291" s="208" t="s">
        <v>3411</v>
      </c>
    </row>
    <row r="4292" spans="3:4">
      <c r="C4292" s="208">
        <v>613</v>
      </c>
      <c r="D4292" s="208" t="s">
        <v>3409</v>
      </c>
    </row>
    <row r="4293" spans="3:4">
      <c r="C4293" s="208">
        <v>614</v>
      </c>
      <c r="D4293" s="208" t="s">
        <v>670</v>
      </c>
    </row>
    <row r="4294" spans="3:4">
      <c r="C4294" s="208">
        <v>614</v>
      </c>
      <c r="D4294" s="208" t="s">
        <v>3405</v>
      </c>
    </row>
    <row r="4295" spans="3:4">
      <c r="C4295" s="208">
        <v>614</v>
      </c>
      <c r="D4295" s="208" t="s">
        <v>671</v>
      </c>
    </row>
    <row r="4296" spans="3:4">
      <c r="C4296" s="208">
        <v>614</v>
      </c>
      <c r="D4296" s="208" t="s">
        <v>3406</v>
      </c>
    </row>
    <row r="4297" spans="3:4">
      <c r="C4297" s="208">
        <v>614</v>
      </c>
      <c r="D4297" s="208" t="s">
        <v>3400</v>
      </c>
    </row>
    <row r="4298" spans="3:4">
      <c r="C4298" s="208">
        <v>614</v>
      </c>
      <c r="D4298" s="208" t="s">
        <v>471</v>
      </c>
    </row>
    <row r="4299" spans="3:4">
      <c r="C4299" s="208">
        <v>614</v>
      </c>
      <c r="D4299" s="208" t="s">
        <v>464</v>
      </c>
    </row>
    <row r="4300" spans="3:4">
      <c r="C4300" s="208">
        <v>615</v>
      </c>
      <c r="D4300" s="208" t="s">
        <v>3404</v>
      </c>
    </row>
    <row r="4301" spans="3:4">
      <c r="C4301" s="208">
        <v>615</v>
      </c>
      <c r="D4301" s="208" t="s">
        <v>3399</v>
      </c>
    </row>
    <row r="4302" spans="3:4">
      <c r="C4302" s="208">
        <v>615</v>
      </c>
      <c r="D4302" s="208" t="s">
        <v>3402</v>
      </c>
    </row>
    <row r="4303" spans="3:4">
      <c r="C4303" s="208">
        <v>615</v>
      </c>
      <c r="D4303" s="208" t="s">
        <v>3405</v>
      </c>
    </row>
    <row r="4304" spans="3:4">
      <c r="C4304" s="208">
        <v>615</v>
      </c>
      <c r="D4304" s="208" t="s">
        <v>3406</v>
      </c>
    </row>
    <row r="4305" spans="3:4">
      <c r="C4305" s="208">
        <v>615</v>
      </c>
      <c r="D4305" s="208" t="s">
        <v>3397</v>
      </c>
    </row>
    <row r="4306" spans="3:4">
      <c r="C4306" s="208">
        <v>615</v>
      </c>
      <c r="D4306" s="208" t="s">
        <v>3408</v>
      </c>
    </row>
    <row r="4307" spans="3:4">
      <c r="C4307" s="208">
        <v>616</v>
      </c>
      <c r="D4307" s="208" t="s">
        <v>3399</v>
      </c>
    </row>
    <row r="4308" spans="3:4">
      <c r="C4308" s="208">
        <v>616</v>
      </c>
      <c r="D4308" s="208" t="s">
        <v>3402</v>
      </c>
    </row>
    <row r="4309" spans="3:4">
      <c r="C4309" s="208">
        <v>616</v>
      </c>
      <c r="D4309" s="208" t="s">
        <v>464</v>
      </c>
    </row>
    <row r="4310" spans="3:4">
      <c r="C4310" s="208">
        <v>616</v>
      </c>
      <c r="D4310" s="208" t="s">
        <v>3401</v>
      </c>
    </row>
    <row r="4311" spans="3:4">
      <c r="C4311" s="208">
        <v>616</v>
      </c>
      <c r="D4311" s="208" t="s">
        <v>3403</v>
      </c>
    </row>
    <row r="4312" spans="3:4">
      <c r="C4312" s="208">
        <v>616</v>
      </c>
      <c r="D4312" s="208" t="s">
        <v>3407</v>
      </c>
    </row>
    <row r="4313" spans="3:4">
      <c r="C4313" s="208">
        <v>616</v>
      </c>
      <c r="D4313" s="208" t="s">
        <v>3410</v>
      </c>
    </row>
    <row r="4314" spans="3:4">
      <c r="C4314" s="208">
        <v>617</v>
      </c>
      <c r="D4314" s="208" t="s">
        <v>3404</v>
      </c>
    </row>
    <row r="4315" spans="3:4">
      <c r="C4315" s="208">
        <v>617</v>
      </c>
      <c r="D4315" s="208" t="s">
        <v>3399</v>
      </c>
    </row>
    <row r="4316" spans="3:4">
      <c r="C4316" s="208">
        <v>617</v>
      </c>
      <c r="D4316" s="208" t="s">
        <v>3402</v>
      </c>
    </row>
    <row r="4317" spans="3:4">
      <c r="C4317" s="208">
        <v>617</v>
      </c>
      <c r="D4317" s="208" t="s">
        <v>3405</v>
      </c>
    </row>
    <row r="4318" spans="3:4">
      <c r="C4318" s="208">
        <v>617</v>
      </c>
      <c r="D4318" s="208" t="s">
        <v>3406</v>
      </c>
    </row>
    <row r="4319" spans="3:4">
      <c r="C4319" s="208">
        <v>617</v>
      </c>
      <c r="D4319" s="208" t="s">
        <v>3408</v>
      </c>
    </row>
    <row r="4320" spans="3:4">
      <c r="C4320" s="208">
        <v>617</v>
      </c>
      <c r="D4320" s="208" t="s">
        <v>3411</v>
      </c>
    </row>
    <row r="4321" spans="3:4">
      <c r="C4321" s="208">
        <v>618</v>
      </c>
      <c r="D4321" s="208" t="s">
        <v>3404</v>
      </c>
    </row>
    <row r="4322" spans="3:4">
      <c r="C4322" s="208">
        <v>618</v>
      </c>
      <c r="D4322" s="208" t="s">
        <v>3399</v>
      </c>
    </row>
    <row r="4323" spans="3:4">
      <c r="C4323" s="208">
        <v>618</v>
      </c>
      <c r="D4323" s="208" t="s">
        <v>3402</v>
      </c>
    </row>
    <row r="4324" spans="3:4">
      <c r="C4324" s="208">
        <v>618</v>
      </c>
      <c r="D4324" s="208" t="s">
        <v>3405</v>
      </c>
    </row>
    <row r="4325" spans="3:4">
      <c r="C4325" s="208">
        <v>618</v>
      </c>
      <c r="D4325" s="208" t="s">
        <v>3406</v>
      </c>
    </row>
    <row r="4326" spans="3:4">
      <c r="C4326" s="208">
        <v>618</v>
      </c>
      <c r="D4326" s="208" t="s">
        <v>3397</v>
      </c>
    </row>
    <row r="4327" spans="3:4">
      <c r="C4327" s="208">
        <v>618</v>
      </c>
      <c r="D4327" s="208" t="s">
        <v>464</v>
      </c>
    </row>
    <row r="4328" spans="3:4">
      <c r="C4328" s="208">
        <v>619</v>
      </c>
      <c r="D4328" s="208" t="s">
        <v>3404</v>
      </c>
    </row>
    <row r="4329" spans="3:4">
      <c r="C4329" s="208">
        <v>619</v>
      </c>
      <c r="D4329" s="208" t="s">
        <v>3399</v>
      </c>
    </row>
    <row r="4330" spans="3:4">
      <c r="C4330" s="208">
        <v>619</v>
      </c>
      <c r="D4330" s="208" t="s">
        <v>3402</v>
      </c>
    </row>
    <row r="4331" spans="3:4">
      <c r="C4331" s="208">
        <v>619</v>
      </c>
      <c r="D4331" s="208" t="s">
        <v>3405</v>
      </c>
    </row>
    <row r="4332" spans="3:4">
      <c r="C4332" s="208">
        <v>619</v>
      </c>
      <c r="D4332" s="208" t="s">
        <v>3406</v>
      </c>
    </row>
    <row r="4333" spans="3:4">
      <c r="C4333" s="208">
        <v>619</v>
      </c>
      <c r="D4333" s="208" t="s">
        <v>3398</v>
      </c>
    </row>
    <row r="4334" spans="3:4">
      <c r="C4334" s="208">
        <v>619</v>
      </c>
      <c r="D4334" s="208" t="s">
        <v>3410</v>
      </c>
    </row>
    <row r="4335" spans="3:4">
      <c r="C4335" s="208">
        <v>620</v>
      </c>
      <c r="D4335" s="208" t="s">
        <v>3397</v>
      </c>
    </row>
    <row r="4336" spans="3:4">
      <c r="C4336" s="208">
        <v>620</v>
      </c>
      <c r="D4336" s="208" t="s">
        <v>3398</v>
      </c>
    </row>
    <row r="4337" spans="3:4">
      <c r="C4337" s="208">
        <v>620</v>
      </c>
      <c r="D4337" s="208" t="s">
        <v>3409</v>
      </c>
    </row>
    <row r="4338" spans="3:4">
      <c r="C4338" s="208">
        <v>620</v>
      </c>
      <c r="D4338" s="208" t="s">
        <v>3399</v>
      </c>
    </row>
    <row r="4339" spans="3:4">
      <c r="C4339" s="208">
        <v>620</v>
      </c>
      <c r="D4339" s="208" t="s">
        <v>3410</v>
      </c>
    </row>
    <row r="4340" spans="3:4">
      <c r="C4340" s="208">
        <v>620</v>
      </c>
      <c r="D4340" s="208" t="s">
        <v>670</v>
      </c>
    </row>
    <row r="4341" spans="3:4">
      <c r="C4341" s="208">
        <v>620</v>
      </c>
      <c r="D4341" s="208" t="s">
        <v>3408</v>
      </c>
    </row>
    <row r="4342" spans="3:4">
      <c r="C4342" s="208">
        <v>621</v>
      </c>
      <c r="D4342" s="208" t="s">
        <v>3399</v>
      </c>
    </row>
    <row r="4343" spans="3:4">
      <c r="C4343" s="208">
        <v>621</v>
      </c>
      <c r="D4343" s="208" t="s">
        <v>3402</v>
      </c>
    </row>
    <row r="4344" spans="3:4">
      <c r="C4344" s="208">
        <v>621</v>
      </c>
      <c r="D4344" s="208" t="s">
        <v>464</v>
      </c>
    </row>
    <row r="4345" spans="3:4">
      <c r="C4345" s="208">
        <v>621</v>
      </c>
      <c r="D4345" s="208" t="s">
        <v>3401</v>
      </c>
    </row>
    <row r="4346" spans="3:4">
      <c r="C4346" s="208">
        <v>621</v>
      </c>
      <c r="D4346" s="208" t="s">
        <v>3403</v>
      </c>
    </row>
    <row r="4347" spans="3:4">
      <c r="C4347" s="208">
        <v>621</v>
      </c>
      <c r="D4347" s="208" t="s">
        <v>3408</v>
      </c>
    </row>
    <row r="4348" spans="3:4">
      <c r="C4348" s="208">
        <v>621</v>
      </c>
      <c r="D4348" s="208" t="s">
        <v>3408</v>
      </c>
    </row>
    <row r="4349" spans="3:4">
      <c r="C4349" s="208">
        <v>622</v>
      </c>
      <c r="D4349" s="208" t="s">
        <v>3399</v>
      </c>
    </row>
    <row r="4350" spans="3:4">
      <c r="C4350" s="208">
        <v>622</v>
      </c>
      <c r="D4350" s="208" t="s">
        <v>3402</v>
      </c>
    </row>
    <row r="4351" spans="3:4">
      <c r="C4351" s="208">
        <v>622</v>
      </c>
      <c r="D4351" s="208" t="s">
        <v>464</v>
      </c>
    </row>
    <row r="4352" spans="3:4">
      <c r="C4352" s="208">
        <v>622</v>
      </c>
      <c r="D4352" s="208" t="s">
        <v>3401</v>
      </c>
    </row>
    <row r="4353" spans="3:4">
      <c r="C4353" s="208">
        <v>622</v>
      </c>
      <c r="D4353" s="208" t="s">
        <v>3403</v>
      </c>
    </row>
    <row r="4354" spans="3:4">
      <c r="C4354" s="208">
        <v>622</v>
      </c>
      <c r="D4354" s="208" t="s">
        <v>3397</v>
      </c>
    </row>
    <row r="4355" spans="3:4">
      <c r="C4355" s="208">
        <v>622</v>
      </c>
      <c r="D4355" s="208" t="s">
        <v>671</v>
      </c>
    </row>
    <row r="4356" spans="3:4">
      <c r="C4356" s="208">
        <v>623</v>
      </c>
      <c r="D4356" s="208" t="s">
        <v>3398</v>
      </c>
    </row>
    <row r="4357" spans="3:4">
      <c r="C4357" s="208">
        <v>623</v>
      </c>
      <c r="D4357" s="208" t="s">
        <v>3408</v>
      </c>
    </row>
    <row r="4358" spans="3:4">
      <c r="C4358" s="208">
        <v>623</v>
      </c>
      <c r="D4358" s="208" t="s">
        <v>3402</v>
      </c>
    </row>
    <row r="4359" spans="3:4">
      <c r="C4359" s="208">
        <v>623</v>
      </c>
      <c r="D4359" s="208" t="s">
        <v>3405</v>
      </c>
    </row>
    <row r="4360" spans="3:4">
      <c r="C4360" s="208">
        <v>623</v>
      </c>
      <c r="D4360" s="208" t="s">
        <v>3411</v>
      </c>
    </row>
    <row r="4361" spans="3:4">
      <c r="C4361" s="208">
        <v>623</v>
      </c>
      <c r="D4361" s="208" t="s">
        <v>3401</v>
      </c>
    </row>
    <row r="4362" spans="3:4">
      <c r="C4362" s="208">
        <v>623</v>
      </c>
      <c r="D4362" s="208" t="s">
        <v>3409</v>
      </c>
    </row>
    <row r="4363" spans="3:4">
      <c r="C4363" s="208">
        <v>624</v>
      </c>
      <c r="D4363" s="208" t="s">
        <v>3398</v>
      </c>
    </row>
    <row r="4364" spans="3:4">
      <c r="C4364" s="208">
        <v>624</v>
      </c>
      <c r="D4364" s="208" t="s">
        <v>3408</v>
      </c>
    </row>
    <row r="4365" spans="3:4">
      <c r="C4365" s="208">
        <v>624</v>
      </c>
      <c r="D4365" s="208" t="s">
        <v>3402</v>
      </c>
    </row>
    <row r="4366" spans="3:4">
      <c r="C4366" s="208">
        <v>624</v>
      </c>
      <c r="D4366" s="208" t="s">
        <v>3405</v>
      </c>
    </row>
    <row r="4367" spans="3:4">
      <c r="C4367" s="208">
        <v>624</v>
      </c>
      <c r="D4367" s="208" t="s">
        <v>3411</v>
      </c>
    </row>
    <row r="4368" spans="3:4">
      <c r="C4368" s="208">
        <v>624</v>
      </c>
      <c r="D4368" s="208" t="s">
        <v>471</v>
      </c>
    </row>
    <row r="4369" spans="3:4">
      <c r="C4369" s="208">
        <v>624</v>
      </c>
      <c r="D4369" s="208" t="s">
        <v>464</v>
      </c>
    </row>
    <row r="4370" spans="3:4">
      <c r="C4370" s="208">
        <v>625</v>
      </c>
      <c r="D4370" s="208" t="s">
        <v>3404</v>
      </c>
    </row>
    <row r="4371" spans="3:4">
      <c r="C4371" s="208">
        <v>625</v>
      </c>
      <c r="D4371" s="208" t="s">
        <v>3399</v>
      </c>
    </row>
    <row r="4372" spans="3:4">
      <c r="C4372" s="208">
        <v>625</v>
      </c>
      <c r="D4372" s="208" t="s">
        <v>3402</v>
      </c>
    </row>
    <row r="4373" spans="3:4">
      <c r="C4373" s="208">
        <v>625</v>
      </c>
      <c r="D4373" s="208" t="s">
        <v>3405</v>
      </c>
    </row>
    <row r="4374" spans="3:4">
      <c r="C4374" s="208">
        <v>625</v>
      </c>
      <c r="D4374" s="208" t="s">
        <v>3406</v>
      </c>
    </row>
    <row r="4375" spans="3:4">
      <c r="C4375" s="208">
        <v>625</v>
      </c>
      <c r="D4375" s="208" t="s">
        <v>3397</v>
      </c>
    </row>
    <row r="4376" spans="3:4">
      <c r="C4376" s="208">
        <v>625</v>
      </c>
      <c r="D4376" s="208" t="s">
        <v>464</v>
      </c>
    </row>
    <row r="4377" spans="3:4">
      <c r="C4377" s="208">
        <v>626</v>
      </c>
      <c r="D4377" s="208" t="s">
        <v>3398</v>
      </c>
    </row>
    <row r="4378" spans="3:4">
      <c r="C4378" s="208">
        <v>626</v>
      </c>
      <c r="D4378" s="208" t="s">
        <v>3408</v>
      </c>
    </row>
    <row r="4379" spans="3:4">
      <c r="C4379" s="208">
        <v>626</v>
      </c>
      <c r="D4379" s="208" t="s">
        <v>3402</v>
      </c>
    </row>
    <row r="4380" spans="3:4">
      <c r="C4380" s="208">
        <v>626</v>
      </c>
      <c r="D4380" s="208" t="s">
        <v>3405</v>
      </c>
    </row>
    <row r="4381" spans="3:4">
      <c r="C4381" s="208">
        <v>626</v>
      </c>
      <c r="D4381" s="208" t="s">
        <v>3411</v>
      </c>
    </row>
    <row r="4382" spans="3:4">
      <c r="C4382" s="208">
        <v>626</v>
      </c>
      <c r="D4382" s="208" t="s">
        <v>3404</v>
      </c>
    </row>
    <row r="4383" spans="3:4">
      <c r="C4383" s="208">
        <v>626</v>
      </c>
      <c r="D4383" s="208" t="s">
        <v>671</v>
      </c>
    </row>
    <row r="4384" spans="3:4">
      <c r="C4384" s="208">
        <v>627</v>
      </c>
      <c r="D4384" s="208" t="s">
        <v>3399</v>
      </c>
    </row>
    <row r="4385" spans="3:4">
      <c r="C4385" s="208">
        <v>627</v>
      </c>
      <c r="D4385" s="208" t="s">
        <v>3402</v>
      </c>
    </row>
    <row r="4386" spans="3:4">
      <c r="C4386" s="208">
        <v>627</v>
      </c>
      <c r="D4386" s="208" t="s">
        <v>464</v>
      </c>
    </row>
    <row r="4387" spans="3:4">
      <c r="C4387" s="208">
        <v>627</v>
      </c>
      <c r="D4387" s="208" t="s">
        <v>3401</v>
      </c>
    </row>
    <row r="4388" spans="3:4">
      <c r="C4388" s="208">
        <v>627</v>
      </c>
      <c r="D4388" s="208" t="s">
        <v>3403</v>
      </c>
    </row>
    <row r="4389" spans="3:4">
      <c r="C4389" s="208">
        <v>627</v>
      </c>
      <c r="D4389" s="208" t="s">
        <v>3412</v>
      </c>
    </row>
    <row r="4390" spans="3:4">
      <c r="C4390" s="208">
        <v>627</v>
      </c>
      <c r="D4390" s="208" t="s">
        <v>3405</v>
      </c>
    </row>
    <row r="4391" spans="3:4">
      <c r="C4391" s="208">
        <v>628</v>
      </c>
      <c r="D4391" s="208" t="s">
        <v>471</v>
      </c>
    </row>
    <row r="4392" spans="3:4">
      <c r="C4392" s="208">
        <v>628</v>
      </c>
      <c r="D4392" s="208" t="s">
        <v>3404</v>
      </c>
    </row>
    <row r="4393" spans="3:4">
      <c r="C4393" s="208">
        <v>628</v>
      </c>
      <c r="D4393" s="208" t="s">
        <v>3397</v>
      </c>
    </row>
    <row r="4394" spans="3:4">
      <c r="C4394" s="208">
        <v>628</v>
      </c>
      <c r="D4394" s="208" t="s">
        <v>3405</v>
      </c>
    </row>
    <row r="4395" spans="3:4">
      <c r="C4395" s="208">
        <v>628</v>
      </c>
      <c r="D4395" s="208" t="s">
        <v>3406</v>
      </c>
    </row>
    <row r="4396" spans="3:4">
      <c r="C4396" s="208">
        <v>628</v>
      </c>
      <c r="D4396" s="208" t="s">
        <v>3409</v>
      </c>
    </row>
    <row r="4397" spans="3:4">
      <c r="C4397" s="208">
        <v>628</v>
      </c>
      <c r="D4397" s="208" t="s">
        <v>3399</v>
      </c>
    </row>
    <row r="4398" spans="3:4">
      <c r="C4398" s="208">
        <v>629</v>
      </c>
      <c r="D4398" s="208" t="s">
        <v>471</v>
      </c>
    </row>
    <row r="4399" spans="3:4">
      <c r="C4399" s="208">
        <v>629</v>
      </c>
      <c r="D4399" s="208" t="s">
        <v>3397</v>
      </c>
    </row>
    <row r="4400" spans="3:4">
      <c r="C4400" s="208">
        <v>629</v>
      </c>
      <c r="D4400" s="208" t="s">
        <v>670</v>
      </c>
    </row>
    <row r="4401" spans="3:4">
      <c r="C4401" s="208">
        <v>629</v>
      </c>
      <c r="D4401" s="208" t="s">
        <v>671</v>
      </c>
    </row>
    <row r="4402" spans="3:4">
      <c r="C4402" s="208">
        <v>629</v>
      </c>
      <c r="D4402" s="208" t="s">
        <v>3406</v>
      </c>
    </row>
    <row r="4403" spans="3:4">
      <c r="C4403" s="208">
        <v>629</v>
      </c>
      <c r="D4403" s="208" t="s">
        <v>3403</v>
      </c>
    </row>
    <row r="4404" spans="3:4">
      <c r="C4404" s="208">
        <v>629</v>
      </c>
      <c r="D4404" s="208" t="s">
        <v>3407</v>
      </c>
    </row>
    <row r="4405" spans="3:4">
      <c r="C4405" s="208">
        <v>630</v>
      </c>
      <c r="D4405" s="208" t="s">
        <v>471</v>
      </c>
    </row>
    <row r="4406" spans="3:4">
      <c r="C4406" s="208">
        <v>630</v>
      </c>
      <c r="D4406" s="208" t="s">
        <v>3397</v>
      </c>
    </row>
    <row r="4407" spans="3:4">
      <c r="C4407" s="208">
        <v>630</v>
      </c>
      <c r="D4407" s="208" t="s">
        <v>670</v>
      </c>
    </row>
    <row r="4408" spans="3:4">
      <c r="C4408" s="208">
        <v>630</v>
      </c>
      <c r="D4408" s="208" t="s">
        <v>671</v>
      </c>
    </row>
    <row r="4409" spans="3:4">
      <c r="C4409" s="208">
        <v>630</v>
      </c>
      <c r="D4409" s="208" t="s">
        <v>3406</v>
      </c>
    </row>
    <row r="4410" spans="3:4">
      <c r="C4410" s="208">
        <v>630</v>
      </c>
      <c r="D4410" s="208" t="s">
        <v>3411</v>
      </c>
    </row>
    <row r="4411" spans="3:4">
      <c r="C4411" s="208">
        <v>630</v>
      </c>
      <c r="D4411" s="208" t="s">
        <v>3401</v>
      </c>
    </row>
    <row r="4412" spans="3:4">
      <c r="C4412" s="208">
        <v>631</v>
      </c>
      <c r="D4412" s="208" t="s">
        <v>471</v>
      </c>
    </row>
    <row r="4413" spans="3:4">
      <c r="C4413" s="208">
        <v>631</v>
      </c>
      <c r="D4413" s="208" t="s">
        <v>3404</v>
      </c>
    </row>
    <row r="4414" spans="3:4">
      <c r="C4414" s="208">
        <v>631</v>
      </c>
      <c r="D4414" s="208" t="s">
        <v>3397</v>
      </c>
    </row>
    <row r="4415" spans="3:4">
      <c r="C4415" s="208">
        <v>631</v>
      </c>
      <c r="D4415" s="208" t="s">
        <v>3405</v>
      </c>
    </row>
    <row r="4416" spans="3:4">
      <c r="C4416" s="208">
        <v>631</v>
      </c>
      <c r="D4416" s="208" t="s">
        <v>3406</v>
      </c>
    </row>
    <row r="4417" spans="3:4">
      <c r="C4417" s="208">
        <v>631</v>
      </c>
      <c r="D4417" s="208" t="s">
        <v>3408</v>
      </c>
    </row>
    <row r="4418" spans="3:4">
      <c r="C4418" s="208">
        <v>631</v>
      </c>
      <c r="D4418" s="208" t="s">
        <v>3411</v>
      </c>
    </row>
    <row r="4419" spans="3:4">
      <c r="C4419" s="208">
        <v>632</v>
      </c>
      <c r="D4419" s="208" t="s">
        <v>3404</v>
      </c>
    </row>
    <row r="4420" spans="3:4">
      <c r="C4420" s="208">
        <v>632</v>
      </c>
      <c r="D4420" s="208" t="s">
        <v>3399</v>
      </c>
    </row>
    <row r="4421" spans="3:4">
      <c r="C4421" s="208">
        <v>632</v>
      </c>
      <c r="D4421" s="208" t="s">
        <v>3402</v>
      </c>
    </row>
    <row r="4422" spans="3:4">
      <c r="C4422" s="208">
        <v>632</v>
      </c>
      <c r="D4422" s="208" t="s">
        <v>3405</v>
      </c>
    </row>
    <row r="4423" spans="3:4">
      <c r="C4423" s="208">
        <v>632</v>
      </c>
      <c r="D4423" s="208" t="s">
        <v>3406</v>
      </c>
    </row>
    <row r="4424" spans="3:4">
      <c r="C4424" s="208">
        <v>632</v>
      </c>
      <c r="D4424" s="208" t="s">
        <v>3408</v>
      </c>
    </row>
    <row r="4425" spans="3:4">
      <c r="C4425" s="208">
        <v>632</v>
      </c>
      <c r="D4425" s="208" t="s">
        <v>3401</v>
      </c>
    </row>
    <row r="4426" spans="3:4">
      <c r="C4426" s="208">
        <v>633</v>
      </c>
      <c r="D4426" s="208" t="s">
        <v>3399</v>
      </c>
    </row>
    <row r="4427" spans="3:4">
      <c r="C4427" s="208">
        <v>633</v>
      </c>
      <c r="D4427" s="208" t="s">
        <v>3402</v>
      </c>
    </row>
    <row r="4428" spans="3:4">
      <c r="C4428" s="208">
        <v>633</v>
      </c>
      <c r="D4428" s="208" t="s">
        <v>464</v>
      </c>
    </row>
    <row r="4429" spans="3:4">
      <c r="C4429" s="208">
        <v>633</v>
      </c>
      <c r="D4429" s="208" t="s">
        <v>3401</v>
      </c>
    </row>
    <row r="4430" spans="3:4">
      <c r="C4430" s="208">
        <v>633</v>
      </c>
      <c r="D4430" s="208" t="s">
        <v>3403</v>
      </c>
    </row>
    <row r="4431" spans="3:4">
      <c r="C4431" s="208">
        <v>633</v>
      </c>
      <c r="D4431" s="208" t="s">
        <v>3407</v>
      </c>
    </row>
    <row r="4432" spans="3:4">
      <c r="C4432" s="208">
        <v>633</v>
      </c>
      <c r="D4432" s="208" t="s">
        <v>3409</v>
      </c>
    </row>
    <row r="4433" spans="3:4">
      <c r="C4433" s="208">
        <v>634</v>
      </c>
      <c r="D4433" s="208" t="s">
        <v>3398</v>
      </c>
    </row>
    <row r="4434" spans="3:4">
      <c r="C4434" s="208">
        <v>634</v>
      </c>
      <c r="D4434" s="208" t="s">
        <v>3408</v>
      </c>
    </row>
    <row r="4435" spans="3:4">
      <c r="C4435" s="208">
        <v>634</v>
      </c>
      <c r="D4435" s="208" t="s">
        <v>3402</v>
      </c>
    </row>
    <row r="4436" spans="3:4">
      <c r="C4436" s="208">
        <v>634</v>
      </c>
      <c r="D4436" s="208" t="s">
        <v>3405</v>
      </c>
    </row>
    <row r="4437" spans="3:4">
      <c r="C4437" s="208">
        <v>634</v>
      </c>
      <c r="D4437" s="208" t="s">
        <v>3411</v>
      </c>
    </row>
    <row r="4438" spans="3:4">
      <c r="C4438" s="208">
        <v>634</v>
      </c>
      <c r="D4438" s="208" t="s">
        <v>3412</v>
      </c>
    </row>
    <row r="4439" spans="3:4">
      <c r="C4439" s="208">
        <v>634</v>
      </c>
      <c r="D4439" s="208" t="s">
        <v>3403</v>
      </c>
    </row>
    <row r="4440" spans="3:4">
      <c r="C4440" s="208">
        <v>635</v>
      </c>
      <c r="D4440" s="208" t="s">
        <v>471</v>
      </c>
    </row>
    <row r="4441" spans="3:4">
      <c r="C4441" s="208">
        <v>635</v>
      </c>
      <c r="D4441" s="208" t="s">
        <v>3407</v>
      </c>
    </row>
    <row r="4442" spans="3:4">
      <c r="C4442" s="208">
        <v>635</v>
      </c>
      <c r="D4442" s="208" t="s">
        <v>3409</v>
      </c>
    </row>
    <row r="4443" spans="3:4">
      <c r="C4443" s="208">
        <v>635</v>
      </c>
      <c r="D4443" s="208" t="s">
        <v>3408</v>
      </c>
    </row>
    <row r="4444" spans="3:4">
      <c r="C4444" s="208">
        <v>635</v>
      </c>
      <c r="D4444" s="208" t="s">
        <v>670</v>
      </c>
    </row>
    <row r="4445" spans="3:4">
      <c r="C4445" s="208">
        <v>635</v>
      </c>
      <c r="D4445" s="208" t="s">
        <v>3403</v>
      </c>
    </row>
    <row r="4446" spans="3:4">
      <c r="C4446" s="208">
        <v>635</v>
      </c>
      <c r="D4446" s="208" t="s">
        <v>3403</v>
      </c>
    </row>
    <row r="4447" spans="3:4">
      <c r="C4447" s="208">
        <v>636</v>
      </c>
      <c r="D4447" s="208" t="s">
        <v>471</v>
      </c>
    </row>
    <row r="4448" spans="3:4">
      <c r="C4448" s="208">
        <v>636</v>
      </c>
      <c r="D4448" s="208" t="s">
        <v>3397</v>
      </c>
    </row>
    <row r="4449" spans="3:4">
      <c r="C4449" s="208">
        <v>636</v>
      </c>
      <c r="D4449" s="208" t="s">
        <v>670</v>
      </c>
    </row>
    <row r="4450" spans="3:4">
      <c r="C4450" s="208">
        <v>636</v>
      </c>
      <c r="D4450" s="208" t="s">
        <v>671</v>
      </c>
    </row>
    <row r="4451" spans="3:4">
      <c r="C4451" s="208">
        <v>636</v>
      </c>
      <c r="D4451" s="208" t="s">
        <v>3406</v>
      </c>
    </row>
    <row r="4452" spans="3:4">
      <c r="C4452" s="208">
        <v>636</v>
      </c>
      <c r="D4452" s="208" t="s">
        <v>3409</v>
      </c>
    </row>
    <row r="4453" spans="3:4">
      <c r="C4453" s="208">
        <v>636</v>
      </c>
      <c r="D4453" s="208" t="s">
        <v>3404</v>
      </c>
    </row>
    <row r="4454" spans="3:4">
      <c r="C4454" s="208">
        <v>637</v>
      </c>
      <c r="D4454" s="208" t="s">
        <v>3397</v>
      </c>
    </row>
    <row r="4455" spans="3:4">
      <c r="C4455" s="208">
        <v>637</v>
      </c>
      <c r="D4455" s="208" t="s">
        <v>3398</v>
      </c>
    </row>
    <row r="4456" spans="3:4">
      <c r="C4456" s="208">
        <v>637</v>
      </c>
      <c r="D4456" s="208" t="s">
        <v>3399</v>
      </c>
    </row>
    <row r="4457" spans="3:4">
      <c r="C4457" s="208">
        <v>637</v>
      </c>
      <c r="D4457" s="208" t="s">
        <v>3400</v>
      </c>
    </row>
    <row r="4458" spans="3:4">
      <c r="C4458" s="208">
        <v>637</v>
      </c>
      <c r="D4458" s="208" t="s">
        <v>3401</v>
      </c>
    </row>
    <row r="4459" spans="3:4">
      <c r="C4459" s="208">
        <v>637</v>
      </c>
      <c r="D4459" s="208" t="s">
        <v>471</v>
      </c>
    </row>
    <row r="4460" spans="3:4">
      <c r="C4460" s="208">
        <v>637</v>
      </c>
      <c r="D4460" s="208" t="s">
        <v>3402</v>
      </c>
    </row>
    <row r="4461" spans="3:4">
      <c r="C4461" s="208">
        <v>638</v>
      </c>
      <c r="D4461" s="208" t="s">
        <v>471</v>
      </c>
    </row>
    <row r="4462" spans="3:4">
      <c r="C4462" s="208">
        <v>638</v>
      </c>
      <c r="D4462" s="208" t="s">
        <v>3404</v>
      </c>
    </row>
    <row r="4463" spans="3:4">
      <c r="C4463" s="208">
        <v>638</v>
      </c>
      <c r="D4463" s="208" t="s">
        <v>3397</v>
      </c>
    </row>
    <row r="4464" spans="3:4">
      <c r="C4464" s="208">
        <v>638</v>
      </c>
      <c r="D4464" s="208" t="s">
        <v>3405</v>
      </c>
    </row>
    <row r="4465" spans="3:4">
      <c r="C4465" s="208">
        <v>638</v>
      </c>
      <c r="D4465" s="208" t="s">
        <v>3406</v>
      </c>
    </row>
    <row r="4466" spans="3:4">
      <c r="C4466" s="208">
        <v>638</v>
      </c>
      <c r="D4466" s="208" t="s">
        <v>464</v>
      </c>
    </row>
    <row r="4467" spans="3:4">
      <c r="C4467" s="208">
        <v>638</v>
      </c>
      <c r="D4467" s="208" t="s">
        <v>3403</v>
      </c>
    </row>
    <row r="4468" spans="3:4">
      <c r="C4468" s="208">
        <v>639</v>
      </c>
      <c r="D4468" s="208" t="s">
        <v>471</v>
      </c>
    </row>
    <row r="4469" spans="3:4">
      <c r="C4469" s="208">
        <v>639</v>
      </c>
      <c r="D4469" s="208" t="s">
        <v>3397</v>
      </c>
    </row>
    <row r="4470" spans="3:4">
      <c r="C4470" s="208">
        <v>639</v>
      </c>
      <c r="D4470" s="208" t="s">
        <v>670</v>
      </c>
    </row>
    <row r="4471" spans="3:4">
      <c r="C4471" s="208">
        <v>639</v>
      </c>
      <c r="D4471" s="208" t="s">
        <v>671</v>
      </c>
    </row>
    <row r="4472" spans="3:4">
      <c r="C4472" s="208">
        <v>639</v>
      </c>
      <c r="D4472" s="208" t="s">
        <v>3406</v>
      </c>
    </row>
    <row r="4473" spans="3:4">
      <c r="C4473" s="208">
        <v>639</v>
      </c>
      <c r="D4473" s="208" t="s">
        <v>3399</v>
      </c>
    </row>
    <row r="4474" spans="3:4">
      <c r="C4474" s="208">
        <v>639</v>
      </c>
      <c r="D4474" s="208" t="s">
        <v>3398</v>
      </c>
    </row>
    <row r="4475" spans="3:4">
      <c r="C4475" s="208">
        <v>640</v>
      </c>
      <c r="D4475" s="208" t="s">
        <v>670</v>
      </c>
    </row>
    <row r="4476" spans="3:4">
      <c r="C4476" s="208">
        <v>640</v>
      </c>
      <c r="D4476" s="208" t="s">
        <v>3405</v>
      </c>
    </row>
    <row r="4477" spans="3:4">
      <c r="C4477" s="208">
        <v>640</v>
      </c>
      <c r="D4477" s="208" t="s">
        <v>671</v>
      </c>
    </row>
    <row r="4478" spans="3:4">
      <c r="C4478" s="208">
        <v>640</v>
      </c>
      <c r="D4478" s="208" t="s">
        <v>3406</v>
      </c>
    </row>
    <row r="4479" spans="3:4">
      <c r="C4479" s="208">
        <v>640</v>
      </c>
      <c r="D4479" s="208" t="s">
        <v>3400</v>
      </c>
    </row>
    <row r="4480" spans="3:4">
      <c r="C4480" s="208">
        <v>640</v>
      </c>
      <c r="D4480" s="208" t="s">
        <v>3407</v>
      </c>
    </row>
    <row r="4481" spans="3:4">
      <c r="C4481" s="208">
        <v>640</v>
      </c>
      <c r="D4481" s="208" t="s">
        <v>3407</v>
      </c>
    </row>
    <row r="4482" spans="3:4">
      <c r="C4482" s="208">
        <v>641</v>
      </c>
      <c r="D4482" s="208" t="s">
        <v>3397</v>
      </c>
    </row>
    <row r="4483" spans="3:4">
      <c r="C4483" s="208">
        <v>641</v>
      </c>
      <c r="D4483" s="208" t="s">
        <v>3398</v>
      </c>
    </row>
    <row r="4484" spans="3:4">
      <c r="C4484" s="208">
        <v>641</v>
      </c>
      <c r="D4484" s="208" t="s">
        <v>3409</v>
      </c>
    </row>
    <row r="4485" spans="3:4">
      <c r="C4485" s="208">
        <v>641</v>
      </c>
      <c r="D4485" s="208" t="s">
        <v>3399</v>
      </c>
    </row>
    <row r="4486" spans="3:4">
      <c r="C4486" s="208">
        <v>641</v>
      </c>
      <c r="D4486" s="208" t="s">
        <v>3410</v>
      </c>
    </row>
    <row r="4487" spans="3:4">
      <c r="C4487" s="208">
        <v>641</v>
      </c>
      <c r="D4487" s="208" t="s">
        <v>3407</v>
      </c>
    </row>
    <row r="4488" spans="3:4">
      <c r="C4488" s="208">
        <v>641</v>
      </c>
      <c r="D4488" s="208" t="s">
        <v>3411</v>
      </c>
    </row>
    <row r="4489" spans="3:4">
      <c r="C4489" s="208">
        <v>642</v>
      </c>
      <c r="D4489" s="208" t="s">
        <v>471</v>
      </c>
    </row>
    <row r="4490" spans="3:4">
      <c r="C4490" s="208">
        <v>642</v>
      </c>
      <c r="D4490" s="208" t="s">
        <v>3407</v>
      </c>
    </row>
    <row r="4491" spans="3:4">
      <c r="C4491" s="208">
        <v>642</v>
      </c>
      <c r="D4491" s="208" t="s">
        <v>3409</v>
      </c>
    </row>
    <row r="4492" spans="3:4">
      <c r="C4492" s="208">
        <v>642</v>
      </c>
      <c r="D4492" s="208" t="s">
        <v>3408</v>
      </c>
    </row>
    <row r="4493" spans="3:4">
      <c r="C4493" s="208">
        <v>642</v>
      </c>
      <c r="D4493" s="208" t="s">
        <v>670</v>
      </c>
    </row>
    <row r="4494" spans="3:4">
      <c r="C4494" s="208">
        <v>642</v>
      </c>
      <c r="D4494" s="208" t="s">
        <v>3412</v>
      </c>
    </row>
    <row r="4495" spans="3:4">
      <c r="C4495" s="208">
        <v>642</v>
      </c>
      <c r="D4495" s="208" t="s">
        <v>671</v>
      </c>
    </row>
    <row r="4496" spans="3:4">
      <c r="C4496" s="208">
        <v>643</v>
      </c>
      <c r="D4496" s="208" t="s">
        <v>670</v>
      </c>
    </row>
    <row r="4497" spans="3:4">
      <c r="C4497" s="208">
        <v>643</v>
      </c>
      <c r="D4497" s="208" t="s">
        <v>3405</v>
      </c>
    </row>
    <row r="4498" spans="3:4">
      <c r="C4498" s="208">
        <v>643</v>
      </c>
      <c r="D4498" s="208" t="s">
        <v>671</v>
      </c>
    </row>
    <row r="4499" spans="3:4">
      <c r="C4499" s="208">
        <v>643</v>
      </c>
      <c r="D4499" s="208" t="s">
        <v>3406</v>
      </c>
    </row>
    <row r="4500" spans="3:4">
      <c r="C4500" s="208">
        <v>643</v>
      </c>
      <c r="D4500" s="208" t="s">
        <v>3400</v>
      </c>
    </row>
    <row r="4501" spans="3:4">
      <c r="C4501" s="208">
        <v>643</v>
      </c>
      <c r="D4501" s="208" t="s">
        <v>3407</v>
      </c>
    </row>
    <row r="4502" spans="3:4">
      <c r="C4502" s="208">
        <v>643</v>
      </c>
      <c r="D4502" s="208" t="s">
        <v>3410</v>
      </c>
    </row>
    <row r="4503" spans="3:4">
      <c r="C4503" s="208">
        <v>644</v>
      </c>
      <c r="D4503" s="208" t="s">
        <v>471</v>
      </c>
    </row>
    <row r="4504" spans="3:4">
      <c r="C4504" s="208">
        <v>644</v>
      </c>
      <c r="D4504" s="208" t="s">
        <v>3404</v>
      </c>
    </row>
    <row r="4505" spans="3:4">
      <c r="C4505" s="208">
        <v>644</v>
      </c>
      <c r="D4505" s="208" t="s">
        <v>3397</v>
      </c>
    </row>
    <row r="4506" spans="3:4">
      <c r="C4506" s="208">
        <v>644</v>
      </c>
      <c r="D4506" s="208" t="s">
        <v>3405</v>
      </c>
    </row>
    <row r="4507" spans="3:4">
      <c r="C4507" s="208">
        <v>644</v>
      </c>
      <c r="D4507" s="208" t="s">
        <v>3406</v>
      </c>
    </row>
    <row r="4508" spans="3:4">
      <c r="C4508" s="208">
        <v>644</v>
      </c>
      <c r="D4508" s="208" t="s">
        <v>3401</v>
      </c>
    </row>
    <row r="4509" spans="3:4">
      <c r="C4509" s="208">
        <v>644</v>
      </c>
      <c r="D4509" s="208" t="s">
        <v>671</v>
      </c>
    </row>
    <row r="4510" spans="3:4">
      <c r="C4510" s="208">
        <v>645</v>
      </c>
      <c r="D4510" s="208" t="s">
        <v>3407</v>
      </c>
    </row>
    <row r="4511" spans="3:4">
      <c r="C4511" s="208">
        <v>645</v>
      </c>
      <c r="D4511" s="208" t="s">
        <v>3406</v>
      </c>
    </row>
    <row r="4512" spans="3:4">
      <c r="C4512" s="208">
        <v>645</v>
      </c>
      <c r="D4512" s="208" t="s">
        <v>3411</v>
      </c>
    </row>
    <row r="4513" spans="3:4">
      <c r="C4513" s="208">
        <v>645</v>
      </c>
      <c r="D4513" s="208" t="s">
        <v>464</v>
      </c>
    </row>
    <row r="4514" spans="3:4">
      <c r="C4514" s="208">
        <v>645</v>
      </c>
      <c r="D4514" s="208" t="s">
        <v>3403</v>
      </c>
    </row>
    <row r="4515" spans="3:4">
      <c r="C4515" s="208">
        <v>645</v>
      </c>
      <c r="D4515" s="208" t="s">
        <v>471</v>
      </c>
    </row>
    <row r="4516" spans="3:4">
      <c r="C4516" s="208">
        <v>645</v>
      </c>
      <c r="D4516" s="208" t="s">
        <v>671</v>
      </c>
    </row>
    <row r="4517" spans="3:4">
      <c r="C4517" s="208">
        <v>646</v>
      </c>
      <c r="D4517" s="208" t="s">
        <v>3404</v>
      </c>
    </row>
    <row r="4518" spans="3:4">
      <c r="C4518" s="208">
        <v>646</v>
      </c>
      <c r="D4518" s="208" t="s">
        <v>3399</v>
      </c>
    </row>
    <row r="4519" spans="3:4">
      <c r="C4519" s="208">
        <v>646</v>
      </c>
      <c r="D4519" s="208" t="s">
        <v>3402</v>
      </c>
    </row>
    <row r="4520" spans="3:4">
      <c r="C4520" s="208">
        <v>646</v>
      </c>
      <c r="D4520" s="208" t="s">
        <v>3405</v>
      </c>
    </row>
    <row r="4521" spans="3:4">
      <c r="C4521" s="208">
        <v>646</v>
      </c>
      <c r="D4521" s="208" t="s">
        <v>3406</v>
      </c>
    </row>
    <row r="4522" spans="3:4">
      <c r="C4522" s="208">
        <v>646</v>
      </c>
      <c r="D4522" s="208" t="s">
        <v>3410</v>
      </c>
    </row>
    <row r="4523" spans="3:4">
      <c r="C4523" s="208">
        <v>646</v>
      </c>
      <c r="D4523" s="208" t="s">
        <v>3411</v>
      </c>
    </row>
    <row r="4524" spans="3:4">
      <c r="C4524" s="208">
        <v>647</v>
      </c>
      <c r="D4524" s="208" t="s">
        <v>471</v>
      </c>
    </row>
    <row r="4525" spans="3:4">
      <c r="C4525" s="208">
        <v>647</v>
      </c>
      <c r="D4525" s="208" t="s">
        <v>3407</v>
      </c>
    </row>
    <row r="4526" spans="3:4">
      <c r="C4526" s="208">
        <v>647</v>
      </c>
      <c r="D4526" s="208" t="s">
        <v>3409</v>
      </c>
    </row>
    <row r="4527" spans="3:4">
      <c r="C4527" s="208">
        <v>647</v>
      </c>
      <c r="D4527" s="208" t="s">
        <v>3408</v>
      </c>
    </row>
    <row r="4528" spans="3:4">
      <c r="C4528" s="208">
        <v>647</v>
      </c>
      <c r="D4528" s="208" t="s">
        <v>670</v>
      </c>
    </row>
    <row r="4529" spans="3:4">
      <c r="C4529" s="208">
        <v>647</v>
      </c>
      <c r="D4529" s="208" t="s">
        <v>3410</v>
      </c>
    </row>
    <row r="4530" spans="3:4">
      <c r="C4530" s="208">
        <v>647</v>
      </c>
      <c r="D4530" s="208" t="s">
        <v>3402</v>
      </c>
    </row>
    <row r="4531" spans="3:4">
      <c r="C4531" s="208">
        <v>648</v>
      </c>
      <c r="D4531" s="208" t="s">
        <v>3404</v>
      </c>
    </row>
    <row r="4532" spans="3:4">
      <c r="C4532" s="208">
        <v>648</v>
      </c>
      <c r="D4532" s="208" t="s">
        <v>3399</v>
      </c>
    </row>
    <row r="4533" spans="3:4">
      <c r="C4533" s="208">
        <v>648</v>
      </c>
      <c r="D4533" s="208" t="s">
        <v>3402</v>
      </c>
    </row>
    <row r="4534" spans="3:4">
      <c r="C4534" s="208">
        <v>648</v>
      </c>
      <c r="D4534" s="208" t="s">
        <v>3405</v>
      </c>
    </row>
    <row r="4535" spans="3:4">
      <c r="C4535" s="208">
        <v>648</v>
      </c>
      <c r="D4535" s="208" t="s">
        <v>3406</v>
      </c>
    </row>
    <row r="4536" spans="3:4">
      <c r="C4536" s="208">
        <v>648</v>
      </c>
      <c r="D4536" s="208" t="s">
        <v>3400</v>
      </c>
    </row>
    <row r="4537" spans="3:4">
      <c r="C4537" s="208">
        <v>648</v>
      </c>
      <c r="D4537" s="208" t="s">
        <v>3401</v>
      </c>
    </row>
    <row r="4538" spans="3:4">
      <c r="C4538" s="208">
        <v>649</v>
      </c>
      <c r="D4538" s="208" t="s">
        <v>3404</v>
      </c>
    </row>
    <row r="4539" spans="3:4">
      <c r="C4539" s="208">
        <v>649</v>
      </c>
      <c r="D4539" s="208" t="s">
        <v>3399</v>
      </c>
    </row>
    <row r="4540" spans="3:4">
      <c r="C4540" s="208">
        <v>649</v>
      </c>
      <c r="D4540" s="208" t="s">
        <v>3402</v>
      </c>
    </row>
    <row r="4541" spans="3:4">
      <c r="C4541" s="208">
        <v>649</v>
      </c>
      <c r="D4541" s="208" t="s">
        <v>3405</v>
      </c>
    </row>
    <row r="4542" spans="3:4">
      <c r="C4542" s="208">
        <v>649</v>
      </c>
      <c r="D4542" s="208" t="s">
        <v>3406</v>
      </c>
    </row>
    <row r="4543" spans="3:4">
      <c r="C4543" s="208">
        <v>649</v>
      </c>
      <c r="D4543" s="208" t="s">
        <v>3410</v>
      </c>
    </row>
    <row r="4544" spans="3:4">
      <c r="C4544" s="208">
        <v>649</v>
      </c>
      <c r="D4544" s="208" t="s">
        <v>471</v>
      </c>
    </row>
    <row r="4545" spans="3:4">
      <c r="C4545" s="208">
        <v>650</v>
      </c>
      <c r="D4545" s="208" t="s">
        <v>670</v>
      </c>
    </row>
    <row r="4546" spans="3:4">
      <c r="C4546" s="208">
        <v>650</v>
      </c>
      <c r="D4546" s="208" t="s">
        <v>3405</v>
      </c>
    </row>
    <row r="4547" spans="3:4">
      <c r="C4547" s="208">
        <v>650</v>
      </c>
      <c r="D4547" s="208" t="s">
        <v>671</v>
      </c>
    </row>
    <row r="4548" spans="3:4">
      <c r="C4548" s="208">
        <v>650</v>
      </c>
      <c r="D4548" s="208" t="s">
        <v>3406</v>
      </c>
    </row>
    <row r="4549" spans="3:4">
      <c r="C4549" s="208">
        <v>650</v>
      </c>
      <c r="D4549" s="208" t="s">
        <v>3400</v>
      </c>
    </row>
    <row r="4550" spans="3:4">
      <c r="C4550" s="208">
        <v>650</v>
      </c>
      <c r="D4550" s="208" t="s">
        <v>3402</v>
      </c>
    </row>
    <row r="4551" spans="3:4">
      <c r="C4551" s="208">
        <v>650</v>
      </c>
      <c r="D4551" s="208" t="s">
        <v>3409</v>
      </c>
    </row>
    <row r="4552" spans="3:4">
      <c r="C4552" s="208">
        <v>651</v>
      </c>
      <c r="D4552" s="208" t="s">
        <v>3399</v>
      </c>
    </row>
    <row r="4553" spans="3:4">
      <c r="C4553" s="208">
        <v>651</v>
      </c>
      <c r="D4553" s="208" t="s">
        <v>3402</v>
      </c>
    </row>
    <row r="4554" spans="3:4">
      <c r="C4554" s="208">
        <v>651</v>
      </c>
      <c r="D4554" s="208" t="s">
        <v>464</v>
      </c>
    </row>
    <row r="4555" spans="3:4">
      <c r="C4555" s="208">
        <v>651</v>
      </c>
      <c r="D4555" s="208" t="s">
        <v>3401</v>
      </c>
    </row>
    <row r="4556" spans="3:4">
      <c r="C4556" s="208">
        <v>651</v>
      </c>
      <c r="D4556" s="208" t="s">
        <v>3403</v>
      </c>
    </row>
    <row r="4557" spans="3:4">
      <c r="C4557" s="208">
        <v>651</v>
      </c>
      <c r="D4557" s="208" t="s">
        <v>3404</v>
      </c>
    </row>
    <row r="4558" spans="3:4">
      <c r="C4558" s="208">
        <v>651</v>
      </c>
      <c r="D4558" s="208" t="s">
        <v>3407</v>
      </c>
    </row>
    <row r="4559" spans="3:4">
      <c r="C4559" s="208">
        <v>652</v>
      </c>
      <c r="D4559" s="208" t="s">
        <v>471</v>
      </c>
    </row>
    <row r="4560" spans="3:4">
      <c r="C4560" s="208">
        <v>652</v>
      </c>
      <c r="D4560" s="208" t="s">
        <v>3404</v>
      </c>
    </row>
    <row r="4561" spans="3:4">
      <c r="C4561" s="208">
        <v>652</v>
      </c>
      <c r="D4561" s="208" t="s">
        <v>3397</v>
      </c>
    </row>
    <row r="4562" spans="3:4">
      <c r="C4562" s="208">
        <v>652</v>
      </c>
      <c r="D4562" s="208" t="s">
        <v>3405</v>
      </c>
    </row>
    <row r="4563" spans="3:4">
      <c r="C4563" s="208">
        <v>652</v>
      </c>
      <c r="D4563" s="208" t="s">
        <v>3406</v>
      </c>
    </row>
    <row r="4564" spans="3:4">
      <c r="C4564" s="208">
        <v>652</v>
      </c>
      <c r="D4564" s="208" t="s">
        <v>3398</v>
      </c>
    </row>
    <row r="4565" spans="3:4">
      <c r="C4565" s="208">
        <v>652</v>
      </c>
      <c r="D4565" s="208" t="s">
        <v>670</v>
      </c>
    </row>
    <row r="4566" spans="3:4">
      <c r="C4566" s="208">
        <v>653</v>
      </c>
      <c r="D4566" s="208" t="s">
        <v>3399</v>
      </c>
    </row>
    <row r="4567" spans="3:4">
      <c r="C4567" s="208">
        <v>653</v>
      </c>
      <c r="D4567" s="208" t="s">
        <v>3402</v>
      </c>
    </row>
    <row r="4568" spans="3:4">
      <c r="C4568" s="208">
        <v>653</v>
      </c>
      <c r="D4568" s="208" t="s">
        <v>464</v>
      </c>
    </row>
    <row r="4569" spans="3:4">
      <c r="C4569" s="208">
        <v>653</v>
      </c>
      <c r="D4569" s="208" t="s">
        <v>3401</v>
      </c>
    </row>
    <row r="4570" spans="3:4">
      <c r="C4570" s="208">
        <v>653</v>
      </c>
      <c r="D4570" s="208" t="s">
        <v>3403</v>
      </c>
    </row>
    <row r="4571" spans="3:4">
      <c r="C4571" s="208">
        <v>653</v>
      </c>
      <c r="D4571" s="208" t="s">
        <v>3410</v>
      </c>
    </row>
    <row r="4572" spans="3:4">
      <c r="C4572" s="208">
        <v>653</v>
      </c>
      <c r="D4572" s="208" t="s">
        <v>671</v>
      </c>
    </row>
    <row r="4573" spans="3:4">
      <c r="C4573" s="208">
        <v>654</v>
      </c>
      <c r="D4573" s="208" t="s">
        <v>3397</v>
      </c>
    </row>
    <row r="4574" spans="3:4">
      <c r="C4574" s="208">
        <v>654</v>
      </c>
      <c r="D4574" s="208" t="s">
        <v>3398</v>
      </c>
    </row>
    <row r="4575" spans="3:4">
      <c r="C4575" s="208">
        <v>654</v>
      </c>
      <c r="D4575" s="208" t="s">
        <v>3399</v>
      </c>
    </row>
    <row r="4576" spans="3:4">
      <c r="C4576" s="208">
        <v>654</v>
      </c>
      <c r="D4576" s="208" t="s">
        <v>3400</v>
      </c>
    </row>
    <row r="4577" spans="3:4">
      <c r="C4577" s="208">
        <v>654</v>
      </c>
      <c r="D4577" s="208" t="s">
        <v>3401</v>
      </c>
    </row>
    <row r="4578" spans="3:4">
      <c r="C4578" s="208">
        <v>654</v>
      </c>
      <c r="D4578" s="208" t="s">
        <v>3403</v>
      </c>
    </row>
    <row r="4579" spans="3:4">
      <c r="C4579" s="208">
        <v>654</v>
      </c>
      <c r="D4579" s="208" t="s">
        <v>3403</v>
      </c>
    </row>
    <row r="4580" spans="3:4">
      <c r="C4580" s="208">
        <v>655</v>
      </c>
      <c r="D4580" s="208" t="s">
        <v>3399</v>
      </c>
    </row>
    <row r="4581" spans="3:4">
      <c r="C4581" s="208">
        <v>655</v>
      </c>
      <c r="D4581" s="208" t="s">
        <v>3402</v>
      </c>
    </row>
    <row r="4582" spans="3:4">
      <c r="C4582" s="208">
        <v>655</v>
      </c>
      <c r="D4582" s="208" t="s">
        <v>464</v>
      </c>
    </row>
    <row r="4583" spans="3:4">
      <c r="C4583" s="208">
        <v>655</v>
      </c>
      <c r="D4583" s="208" t="s">
        <v>3401</v>
      </c>
    </row>
    <row r="4584" spans="3:4">
      <c r="C4584" s="208">
        <v>655</v>
      </c>
      <c r="D4584" s="208" t="s">
        <v>3403</v>
      </c>
    </row>
    <row r="4585" spans="3:4">
      <c r="C4585" s="208">
        <v>655</v>
      </c>
      <c r="D4585" s="208" t="s">
        <v>3411</v>
      </c>
    </row>
    <row r="4586" spans="3:4">
      <c r="C4586" s="208">
        <v>655</v>
      </c>
      <c r="D4586" s="208" t="s">
        <v>3405</v>
      </c>
    </row>
    <row r="4587" spans="3:4">
      <c r="C4587" s="208">
        <v>656</v>
      </c>
      <c r="D4587" s="208" t="s">
        <v>471</v>
      </c>
    </row>
    <row r="4588" spans="3:4">
      <c r="C4588" s="208">
        <v>656</v>
      </c>
      <c r="D4588" s="208" t="s">
        <v>3397</v>
      </c>
    </row>
    <row r="4589" spans="3:4">
      <c r="C4589" s="208">
        <v>656</v>
      </c>
      <c r="D4589" s="208" t="s">
        <v>670</v>
      </c>
    </row>
    <row r="4590" spans="3:4">
      <c r="C4590" s="208">
        <v>656</v>
      </c>
      <c r="D4590" s="208" t="s">
        <v>671</v>
      </c>
    </row>
    <row r="4591" spans="3:4">
      <c r="C4591" s="208">
        <v>656</v>
      </c>
      <c r="D4591" s="208" t="s">
        <v>3406</v>
      </c>
    </row>
    <row r="4592" spans="3:4">
      <c r="C4592" s="208">
        <v>656</v>
      </c>
      <c r="D4592" s="208" t="s">
        <v>464</v>
      </c>
    </row>
    <row r="4593" spans="3:4">
      <c r="C4593" s="208">
        <v>656</v>
      </c>
      <c r="D4593" s="208" t="s">
        <v>3400</v>
      </c>
    </row>
    <row r="4594" spans="3:4">
      <c r="C4594" s="208">
        <v>657</v>
      </c>
      <c r="D4594" s="208" t="s">
        <v>3404</v>
      </c>
    </row>
    <row r="4595" spans="3:4">
      <c r="C4595" s="208">
        <v>657</v>
      </c>
      <c r="D4595" s="208" t="s">
        <v>3399</v>
      </c>
    </row>
    <row r="4596" spans="3:4">
      <c r="C4596" s="208">
        <v>657</v>
      </c>
      <c r="D4596" s="208" t="s">
        <v>3402</v>
      </c>
    </row>
    <row r="4597" spans="3:4">
      <c r="C4597" s="208">
        <v>657</v>
      </c>
      <c r="D4597" s="208" t="s">
        <v>3405</v>
      </c>
    </row>
    <row r="4598" spans="3:4">
      <c r="C4598" s="208">
        <v>657</v>
      </c>
      <c r="D4598" s="208" t="s">
        <v>3406</v>
      </c>
    </row>
    <row r="4599" spans="3:4">
      <c r="C4599" s="208">
        <v>657</v>
      </c>
      <c r="D4599" s="208" t="s">
        <v>3409</v>
      </c>
    </row>
    <row r="4600" spans="3:4">
      <c r="C4600" s="208">
        <v>657</v>
      </c>
      <c r="D4600" s="208" t="s">
        <v>671</v>
      </c>
    </row>
    <row r="4601" spans="3:4">
      <c r="C4601" s="208">
        <v>658</v>
      </c>
      <c r="D4601" s="208" t="s">
        <v>471</v>
      </c>
    </row>
    <row r="4602" spans="3:4">
      <c r="C4602" s="208">
        <v>658</v>
      </c>
      <c r="D4602" s="208" t="s">
        <v>3407</v>
      </c>
    </row>
    <row r="4603" spans="3:4">
      <c r="C4603" s="208">
        <v>658</v>
      </c>
      <c r="D4603" s="208" t="s">
        <v>3409</v>
      </c>
    </row>
    <row r="4604" spans="3:4">
      <c r="C4604" s="208">
        <v>658</v>
      </c>
      <c r="D4604" s="208" t="s">
        <v>3408</v>
      </c>
    </row>
    <row r="4605" spans="3:4">
      <c r="C4605" s="208">
        <v>658</v>
      </c>
      <c r="D4605" s="208" t="s">
        <v>670</v>
      </c>
    </row>
    <row r="4606" spans="3:4">
      <c r="C4606" s="208">
        <v>658</v>
      </c>
      <c r="D4606" s="208" t="s">
        <v>3410</v>
      </c>
    </row>
    <row r="4607" spans="3:4">
      <c r="C4607" s="208">
        <v>658</v>
      </c>
      <c r="D4607" s="208" t="s">
        <v>464</v>
      </c>
    </row>
    <row r="4608" spans="3:4">
      <c r="C4608" s="208">
        <v>659</v>
      </c>
      <c r="D4608" s="208" t="s">
        <v>670</v>
      </c>
    </row>
    <row r="4609" spans="3:4">
      <c r="C4609" s="208">
        <v>659</v>
      </c>
      <c r="D4609" s="208" t="s">
        <v>3405</v>
      </c>
    </row>
    <row r="4610" spans="3:4">
      <c r="C4610" s="208">
        <v>659</v>
      </c>
      <c r="D4610" s="208" t="s">
        <v>671</v>
      </c>
    </row>
    <row r="4611" spans="3:4">
      <c r="C4611" s="208">
        <v>659</v>
      </c>
      <c r="D4611" s="208" t="s">
        <v>3406</v>
      </c>
    </row>
    <row r="4612" spans="3:4">
      <c r="C4612" s="208">
        <v>659</v>
      </c>
      <c r="D4612" s="208" t="s">
        <v>3400</v>
      </c>
    </row>
    <row r="4613" spans="3:4">
      <c r="C4613" s="208">
        <v>659</v>
      </c>
      <c r="D4613" s="208" t="s">
        <v>3397</v>
      </c>
    </row>
    <row r="4614" spans="3:4">
      <c r="C4614" s="208">
        <v>659</v>
      </c>
      <c r="D4614" s="208" t="s">
        <v>3411</v>
      </c>
    </row>
    <row r="4615" spans="3:4">
      <c r="C4615" s="208">
        <v>660</v>
      </c>
      <c r="D4615" s="208" t="s">
        <v>3399</v>
      </c>
    </row>
    <row r="4616" spans="3:4">
      <c r="C4616" s="208">
        <v>660</v>
      </c>
      <c r="D4616" s="208" t="s">
        <v>3402</v>
      </c>
    </row>
    <row r="4617" spans="3:4">
      <c r="C4617" s="208">
        <v>660</v>
      </c>
      <c r="D4617" s="208" t="s">
        <v>464</v>
      </c>
    </row>
    <row r="4618" spans="3:4">
      <c r="C4618" s="208">
        <v>660</v>
      </c>
      <c r="D4618" s="208" t="s">
        <v>3401</v>
      </c>
    </row>
    <row r="4619" spans="3:4">
      <c r="C4619" s="208">
        <v>660</v>
      </c>
      <c r="D4619" s="208" t="s">
        <v>3403</v>
      </c>
    </row>
    <row r="4620" spans="3:4">
      <c r="C4620" s="208">
        <v>660</v>
      </c>
      <c r="D4620" s="208" t="s">
        <v>3412</v>
      </c>
    </row>
    <row r="4621" spans="3:4">
      <c r="C4621" s="208">
        <v>660</v>
      </c>
      <c r="D4621" s="208" t="s">
        <v>3409</v>
      </c>
    </row>
    <row r="4622" spans="3:4">
      <c r="C4622" s="208">
        <v>661</v>
      </c>
      <c r="D4622" s="208" t="s">
        <v>3397</v>
      </c>
    </row>
    <row r="4623" spans="3:4">
      <c r="C4623" s="208">
        <v>661</v>
      </c>
      <c r="D4623" s="208" t="s">
        <v>3398</v>
      </c>
    </row>
    <row r="4624" spans="3:4">
      <c r="C4624" s="208">
        <v>661</v>
      </c>
      <c r="D4624" s="208" t="s">
        <v>3409</v>
      </c>
    </row>
    <row r="4625" spans="3:4">
      <c r="C4625" s="208">
        <v>661</v>
      </c>
      <c r="D4625" s="208" t="s">
        <v>3399</v>
      </c>
    </row>
    <row r="4626" spans="3:4">
      <c r="C4626" s="208">
        <v>661</v>
      </c>
      <c r="D4626" s="208" t="s">
        <v>3410</v>
      </c>
    </row>
    <row r="4627" spans="3:4">
      <c r="C4627" s="208">
        <v>661</v>
      </c>
      <c r="D4627" s="208" t="s">
        <v>3411</v>
      </c>
    </row>
    <row r="4628" spans="3:4">
      <c r="C4628" s="208">
        <v>661</v>
      </c>
      <c r="D4628" s="208" t="s">
        <v>671</v>
      </c>
    </row>
    <row r="4629" spans="3:4">
      <c r="C4629" s="208">
        <v>662</v>
      </c>
      <c r="D4629" s="208" t="s">
        <v>3407</v>
      </c>
    </row>
    <row r="4630" spans="3:4">
      <c r="C4630" s="208">
        <v>662</v>
      </c>
      <c r="D4630" s="208" t="s">
        <v>3406</v>
      </c>
    </row>
    <row r="4631" spans="3:4">
      <c r="C4631" s="208">
        <v>662</v>
      </c>
      <c r="D4631" s="208" t="s">
        <v>3411</v>
      </c>
    </row>
    <row r="4632" spans="3:4">
      <c r="C4632" s="208">
        <v>662</v>
      </c>
      <c r="D4632" s="208" t="s">
        <v>464</v>
      </c>
    </row>
    <row r="4633" spans="3:4">
      <c r="C4633" s="208">
        <v>662</v>
      </c>
      <c r="D4633" s="208" t="s">
        <v>3403</v>
      </c>
    </row>
    <row r="4634" spans="3:4">
      <c r="C4634" s="208">
        <v>662</v>
      </c>
      <c r="D4634" s="208" t="s">
        <v>3405</v>
      </c>
    </row>
    <row r="4635" spans="3:4">
      <c r="C4635" s="208">
        <v>662</v>
      </c>
      <c r="D4635" s="208" t="s">
        <v>3409</v>
      </c>
    </row>
    <row r="4636" spans="3:4">
      <c r="C4636" s="208">
        <v>663</v>
      </c>
      <c r="D4636" s="208" t="s">
        <v>3397</v>
      </c>
    </row>
    <row r="4637" spans="3:4">
      <c r="C4637" s="208">
        <v>663</v>
      </c>
      <c r="D4637" s="208" t="s">
        <v>3398</v>
      </c>
    </row>
    <row r="4638" spans="3:4">
      <c r="C4638" s="208">
        <v>663</v>
      </c>
      <c r="D4638" s="208" t="s">
        <v>3409</v>
      </c>
    </row>
    <row r="4639" spans="3:4">
      <c r="C4639" s="208">
        <v>663</v>
      </c>
      <c r="D4639" s="208" t="s">
        <v>3399</v>
      </c>
    </row>
    <row r="4640" spans="3:4">
      <c r="C4640" s="208">
        <v>663</v>
      </c>
      <c r="D4640" s="208" t="s">
        <v>3410</v>
      </c>
    </row>
    <row r="4641" spans="3:4">
      <c r="C4641" s="208">
        <v>663</v>
      </c>
      <c r="D4641" s="208" t="s">
        <v>3405</v>
      </c>
    </row>
    <row r="4642" spans="3:4">
      <c r="C4642" s="208">
        <v>663</v>
      </c>
      <c r="D4642" s="208" t="s">
        <v>3408</v>
      </c>
    </row>
    <row r="4643" spans="3:4">
      <c r="C4643" s="208">
        <v>664</v>
      </c>
      <c r="D4643" s="208" t="s">
        <v>471</v>
      </c>
    </row>
    <row r="4644" spans="3:4">
      <c r="C4644" s="208">
        <v>664</v>
      </c>
      <c r="D4644" s="208" t="s">
        <v>3404</v>
      </c>
    </row>
    <row r="4645" spans="3:4">
      <c r="C4645" s="208">
        <v>664</v>
      </c>
      <c r="D4645" s="208" t="s">
        <v>3397</v>
      </c>
    </row>
    <row r="4646" spans="3:4">
      <c r="C4646" s="208">
        <v>664</v>
      </c>
      <c r="D4646" s="208" t="s">
        <v>3405</v>
      </c>
    </row>
    <row r="4647" spans="3:4">
      <c r="C4647" s="208">
        <v>664</v>
      </c>
      <c r="D4647" s="208" t="s">
        <v>3406</v>
      </c>
    </row>
    <row r="4648" spans="3:4">
      <c r="C4648" s="208">
        <v>664</v>
      </c>
      <c r="D4648" s="208" t="s">
        <v>3399</v>
      </c>
    </row>
    <row r="4649" spans="3:4">
      <c r="C4649" s="208">
        <v>664</v>
      </c>
      <c r="D4649" s="208" t="s">
        <v>3409</v>
      </c>
    </row>
    <row r="4650" spans="3:4">
      <c r="C4650" s="208">
        <v>665</v>
      </c>
      <c r="D4650" s="208" t="s">
        <v>3397</v>
      </c>
    </row>
    <row r="4651" spans="3:4">
      <c r="C4651" s="208">
        <v>665</v>
      </c>
      <c r="D4651" s="208" t="s">
        <v>3398</v>
      </c>
    </row>
    <row r="4652" spans="3:4">
      <c r="C4652" s="208">
        <v>665</v>
      </c>
      <c r="D4652" s="208" t="s">
        <v>3409</v>
      </c>
    </row>
    <row r="4653" spans="3:4">
      <c r="C4653" s="208">
        <v>665</v>
      </c>
      <c r="D4653" s="208" t="s">
        <v>3399</v>
      </c>
    </row>
    <row r="4654" spans="3:4">
      <c r="C4654" s="208">
        <v>665</v>
      </c>
      <c r="D4654" s="208" t="s">
        <v>3410</v>
      </c>
    </row>
    <row r="4655" spans="3:4">
      <c r="C4655" s="208">
        <v>665</v>
      </c>
      <c r="D4655" s="208" t="s">
        <v>3403</v>
      </c>
    </row>
    <row r="4656" spans="3:4">
      <c r="C4656" s="208">
        <v>665</v>
      </c>
      <c r="D4656" s="208" t="s">
        <v>3404</v>
      </c>
    </row>
    <row r="4657" spans="3:4">
      <c r="C4657" s="208">
        <v>666</v>
      </c>
      <c r="D4657" s="208" t="s">
        <v>471</v>
      </c>
    </row>
    <row r="4658" spans="3:4">
      <c r="C4658" s="208">
        <v>666</v>
      </c>
      <c r="D4658" s="208" t="s">
        <v>3397</v>
      </c>
    </row>
    <row r="4659" spans="3:4">
      <c r="C4659" s="208">
        <v>666</v>
      </c>
      <c r="D4659" s="208" t="s">
        <v>670</v>
      </c>
    </row>
    <row r="4660" spans="3:4">
      <c r="C4660" s="208">
        <v>666</v>
      </c>
      <c r="D4660" s="208" t="s">
        <v>671</v>
      </c>
    </row>
    <row r="4661" spans="3:4">
      <c r="C4661" s="208">
        <v>666</v>
      </c>
      <c r="D4661" s="208" t="s">
        <v>3406</v>
      </c>
    </row>
    <row r="4662" spans="3:4">
      <c r="C4662" s="208">
        <v>666</v>
      </c>
      <c r="D4662" s="208" t="s">
        <v>3403</v>
      </c>
    </row>
    <row r="4663" spans="3:4">
      <c r="C4663" s="208">
        <v>666</v>
      </c>
      <c r="D4663" s="208" t="s">
        <v>3404</v>
      </c>
    </row>
    <row r="4664" spans="3:4">
      <c r="C4664" s="208">
        <v>667</v>
      </c>
      <c r="D4664" s="208" t="s">
        <v>471</v>
      </c>
    </row>
    <row r="4665" spans="3:4">
      <c r="C4665" s="208">
        <v>667</v>
      </c>
      <c r="D4665" s="208" t="s">
        <v>3407</v>
      </c>
    </row>
    <row r="4666" spans="3:4">
      <c r="C4666" s="208">
        <v>667</v>
      </c>
      <c r="D4666" s="208" t="s">
        <v>3409</v>
      </c>
    </row>
    <row r="4667" spans="3:4">
      <c r="C4667" s="208">
        <v>667</v>
      </c>
      <c r="D4667" s="208" t="s">
        <v>3408</v>
      </c>
    </row>
    <row r="4668" spans="3:4">
      <c r="C4668" s="208">
        <v>667</v>
      </c>
      <c r="D4668" s="208" t="s">
        <v>670</v>
      </c>
    </row>
    <row r="4669" spans="3:4">
      <c r="C4669" s="208">
        <v>667</v>
      </c>
      <c r="D4669" s="208" t="s">
        <v>3403</v>
      </c>
    </row>
    <row r="4670" spans="3:4">
      <c r="C4670" s="208">
        <v>667</v>
      </c>
      <c r="D4670" s="208" t="s">
        <v>3402</v>
      </c>
    </row>
    <row r="4671" spans="3:4">
      <c r="C4671" s="208">
        <v>668</v>
      </c>
      <c r="D4671" s="208" t="s">
        <v>471</v>
      </c>
    </row>
    <row r="4672" spans="3:4">
      <c r="C4672" s="208">
        <v>668</v>
      </c>
      <c r="D4672" s="208" t="s">
        <v>3397</v>
      </c>
    </row>
    <row r="4673" spans="3:4">
      <c r="C4673" s="208">
        <v>668</v>
      </c>
      <c r="D4673" s="208" t="s">
        <v>670</v>
      </c>
    </row>
    <row r="4674" spans="3:4">
      <c r="C4674" s="208">
        <v>668</v>
      </c>
      <c r="D4674" s="208" t="s">
        <v>671</v>
      </c>
    </row>
    <row r="4675" spans="3:4">
      <c r="C4675" s="208">
        <v>668</v>
      </c>
      <c r="D4675" s="208" t="s">
        <v>3406</v>
      </c>
    </row>
    <row r="4676" spans="3:4">
      <c r="C4676" s="208">
        <v>668</v>
      </c>
      <c r="D4676" s="208" t="s">
        <v>3412</v>
      </c>
    </row>
    <row r="4677" spans="3:4">
      <c r="C4677" s="208">
        <v>668</v>
      </c>
      <c r="D4677" s="208" t="s">
        <v>3408</v>
      </c>
    </row>
    <row r="4678" spans="3:4">
      <c r="C4678" s="208">
        <v>669</v>
      </c>
      <c r="D4678" s="208" t="s">
        <v>3398</v>
      </c>
    </row>
    <row r="4679" spans="3:4">
      <c r="C4679" s="208">
        <v>669</v>
      </c>
      <c r="D4679" s="208" t="s">
        <v>3408</v>
      </c>
    </row>
    <row r="4680" spans="3:4">
      <c r="C4680" s="208">
        <v>669</v>
      </c>
      <c r="D4680" s="208" t="s">
        <v>3402</v>
      </c>
    </row>
    <row r="4681" spans="3:4">
      <c r="C4681" s="208">
        <v>669</v>
      </c>
      <c r="D4681" s="208" t="s">
        <v>3405</v>
      </c>
    </row>
    <row r="4682" spans="3:4">
      <c r="C4682" s="208">
        <v>669</v>
      </c>
      <c r="D4682" s="208" t="s">
        <v>3411</v>
      </c>
    </row>
    <row r="4683" spans="3:4">
      <c r="C4683" s="208">
        <v>669</v>
      </c>
      <c r="D4683" s="208" t="s">
        <v>3410</v>
      </c>
    </row>
    <row r="4684" spans="3:4">
      <c r="C4684" s="208">
        <v>669</v>
      </c>
      <c r="D4684" s="208" t="s">
        <v>471</v>
      </c>
    </row>
    <row r="4685" spans="3:4">
      <c r="C4685" s="208">
        <v>670</v>
      </c>
      <c r="D4685" s="208" t="s">
        <v>3398</v>
      </c>
    </row>
    <row r="4686" spans="3:4">
      <c r="C4686" s="208">
        <v>670</v>
      </c>
      <c r="D4686" s="208" t="s">
        <v>3408</v>
      </c>
    </row>
    <row r="4687" spans="3:4">
      <c r="C4687" s="208">
        <v>670</v>
      </c>
      <c r="D4687" s="208" t="s">
        <v>3402</v>
      </c>
    </row>
    <row r="4688" spans="3:4">
      <c r="C4688" s="208">
        <v>670</v>
      </c>
      <c r="D4688" s="208" t="s">
        <v>3405</v>
      </c>
    </row>
    <row r="4689" spans="3:4">
      <c r="C4689" s="208">
        <v>670</v>
      </c>
      <c r="D4689" s="208" t="s">
        <v>3411</v>
      </c>
    </row>
    <row r="4690" spans="3:4">
      <c r="C4690" s="208">
        <v>670</v>
      </c>
      <c r="D4690" s="208" t="s">
        <v>3409</v>
      </c>
    </row>
    <row r="4691" spans="3:4">
      <c r="C4691" s="208">
        <v>670</v>
      </c>
      <c r="D4691" s="208" t="s">
        <v>3406</v>
      </c>
    </row>
    <row r="4692" spans="3:4">
      <c r="C4692" s="208">
        <v>671</v>
      </c>
      <c r="D4692" s="208" t="s">
        <v>3399</v>
      </c>
    </row>
    <row r="4693" spans="3:4">
      <c r="C4693" s="208">
        <v>671</v>
      </c>
      <c r="D4693" s="208" t="s">
        <v>3402</v>
      </c>
    </row>
    <row r="4694" spans="3:4">
      <c r="C4694" s="208">
        <v>671</v>
      </c>
      <c r="D4694" s="208" t="s">
        <v>464</v>
      </c>
    </row>
    <row r="4695" spans="3:4">
      <c r="C4695" s="208">
        <v>671</v>
      </c>
      <c r="D4695" s="208" t="s">
        <v>3401</v>
      </c>
    </row>
    <row r="4696" spans="3:4">
      <c r="C4696" s="208">
        <v>671</v>
      </c>
      <c r="D4696" s="208" t="s">
        <v>3403</v>
      </c>
    </row>
    <row r="4697" spans="3:4">
      <c r="C4697" s="208">
        <v>671</v>
      </c>
      <c r="D4697" s="208" t="s">
        <v>3407</v>
      </c>
    </row>
    <row r="4698" spans="3:4">
      <c r="C4698" s="208">
        <v>671</v>
      </c>
      <c r="D4698" s="208" t="s">
        <v>3408</v>
      </c>
    </row>
    <row r="4699" spans="3:4">
      <c r="C4699" s="208">
        <v>672</v>
      </c>
      <c r="D4699" s="208" t="s">
        <v>3397</v>
      </c>
    </row>
    <row r="4700" spans="3:4">
      <c r="C4700" s="208">
        <v>672</v>
      </c>
      <c r="D4700" s="208" t="s">
        <v>3398</v>
      </c>
    </row>
    <row r="4701" spans="3:4">
      <c r="C4701" s="208">
        <v>672</v>
      </c>
      <c r="D4701" s="208" t="s">
        <v>3399</v>
      </c>
    </row>
    <row r="4702" spans="3:4">
      <c r="C4702" s="208">
        <v>672</v>
      </c>
      <c r="D4702" s="208" t="s">
        <v>3400</v>
      </c>
    </row>
    <row r="4703" spans="3:4">
      <c r="C4703" s="208">
        <v>672</v>
      </c>
      <c r="D4703" s="208" t="s">
        <v>3401</v>
      </c>
    </row>
    <row r="4704" spans="3:4">
      <c r="C4704" s="208">
        <v>672</v>
      </c>
      <c r="D4704" s="208" t="s">
        <v>3402</v>
      </c>
    </row>
    <row r="4705" spans="3:4">
      <c r="C4705" s="208">
        <v>672</v>
      </c>
      <c r="D4705" s="208" t="s">
        <v>3406</v>
      </c>
    </row>
    <row r="4706" spans="3:4">
      <c r="C4706" s="208">
        <v>673</v>
      </c>
      <c r="D4706" s="208" t="s">
        <v>3399</v>
      </c>
    </row>
    <row r="4707" spans="3:4">
      <c r="C4707" s="208">
        <v>673</v>
      </c>
      <c r="D4707" s="208" t="s">
        <v>3402</v>
      </c>
    </row>
    <row r="4708" spans="3:4">
      <c r="C4708" s="208">
        <v>673</v>
      </c>
      <c r="D4708" s="208" t="s">
        <v>464</v>
      </c>
    </row>
    <row r="4709" spans="3:4">
      <c r="C4709" s="208">
        <v>673</v>
      </c>
      <c r="D4709" s="208" t="s">
        <v>3401</v>
      </c>
    </row>
    <row r="4710" spans="3:4">
      <c r="C4710" s="208">
        <v>673</v>
      </c>
      <c r="D4710" s="208" t="s">
        <v>3403</v>
      </c>
    </row>
    <row r="4711" spans="3:4">
      <c r="C4711" s="208">
        <v>673</v>
      </c>
      <c r="D4711" s="208" t="s">
        <v>3408</v>
      </c>
    </row>
    <row r="4712" spans="3:4">
      <c r="C4712" s="208">
        <v>673</v>
      </c>
      <c r="D4712" s="208" t="s">
        <v>3410</v>
      </c>
    </row>
    <row r="4713" spans="3:4">
      <c r="C4713" s="208">
        <v>674</v>
      </c>
      <c r="D4713" s="208" t="s">
        <v>471</v>
      </c>
    </row>
    <row r="4714" spans="3:4">
      <c r="C4714" s="208">
        <v>674</v>
      </c>
      <c r="D4714" s="208" t="s">
        <v>3397</v>
      </c>
    </row>
    <row r="4715" spans="3:4">
      <c r="C4715" s="208">
        <v>674</v>
      </c>
      <c r="D4715" s="208" t="s">
        <v>670</v>
      </c>
    </row>
    <row r="4716" spans="3:4">
      <c r="C4716" s="208">
        <v>674</v>
      </c>
      <c r="D4716" s="208" t="s">
        <v>671</v>
      </c>
    </row>
    <row r="4717" spans="3:4">
      <c r="C4717" s="208">
        <v>674</v>
      </c>
      <c r="D4717" s="208" t="s">
        <v>3406</v>
      </c>
    </row>
    <row r="4718" spans="3:4">
      <c r="C4718" s="208">
        <v>674</v>
      </c>
      <c r="D4718" s="208" t="s">
        <v>3407</v>
      </c>
    </row>
    <row r="4719" spans="3:4">
      <c r="C4719" s="208">
        <v>674</v>
      </c>
      <c r="D4719" s="208" t="s">
        <v>3398</v>
      </c>
    </row>
    <row r="4720" spans="3:4">
      <c r="C4720" s="208">
        <v>675</v>
      </c>
      <c r="D4720" s="208" t="s">
        <v>3399</v>
      </c>
    </row>
    <row r="4721" spans="3:4">
      <c r="C4721" s="208">
        <v>675</v>
      </c>
      <c r="D4721" s="208" t="s">
        <v>3402</v>
      </c>
    </row>
    <row r="4722" spans="3:4">
      <c r="C4722" s="208">
        <v>675</v>
      </c>
      <c r="D4722" s="208" t="s">
        <v>464</v>
      </c>
    </row>
    <row r="4723" spans="3:4">
      <c r="C4723" s="208">
        <v>675</v>
      </c>
      <c r="D4723" s="208" t="s">
        <v>3401</v>
      </c>
    </row>
    <row r="4724" spans="3:4">
      <c r="C4724" s="208">
        <v>675</v>
      </c>
      <c r="D4724" s="208" t="s">
        <v>3403</v>
      </c>
    </row>
    <row r="4725" spans="3:4">
      <c r="C4725" s="208">
        <v>675</v>
      </c>
      <c r="D4725" s="208" t="s">
        <v>471</v>
      </c>
    </row>
    <row r="4726" spans="3:4">
      <c r="C4726" s="208">
        <v>675</v>
      </c>
      <c r="D4726" s="208" t="s">
        <v>3410</v>
      </c>
    </row>
    <row r="4727" spans="3:4">
      <c r="C4727" s="208">
        <v>676</v>
      </c>
      <c r="D4727" s="208" t="s">
        <v>3404</v>
      </c>
    </row>
    <row r="4728" spans="3:4">
      <c r="C4728" s="208">
        <v>676</v>
      </c>
      <c r="D4728" s="208" t="s">
        <v>3399</v>
      </c>
    </row>
    <row r="4729" spans="3:4">
      <c r="C4729" s="208">
        <v>676</v>
      </c>
      <c r="D4729" s="208" t="s">
        <v>3402</v>
      </c>
    </row>
    <row r="4730" spans="3:4">
      <c r="C4730" s="208">
        <v>676</v>
      </c>
      <c r="D4730" s="208" t="s">
        <v>3405</v>
      </c>
    </row>
    <row r="4731" spans="3:4">
      <c r="C4731" s="208">
        <v>676</v>
      </c>
      <c r="D4731" s="208" t="s">
        <v>3406</v>
      </c>
    </row>
    <row r="4732" spans="3:4">
      <c r="C4732" s="208">
        <v>676</v>
      </c>
      <c r="D4732" s="208" t="s">
        <v>3407</v>
      </c>
    </row>
    <row r="4733" spans="3:4">
      <c r="C4733" s="208">
        <v>676</v>
      </c>
      <c r="D4733" s="208" t="s">
        <v>464</v>
      </c>
    </row>
    <row r="4734" spans="3:4">
      <c r="C4734" s="208">
        <v>677</v>
      </c>
      <c r="D4734" s="208" t="s">
        <v>3397</v>
      </c>
    </row>
    <row r="4735" spans="3:4">
      <c r="C4735" s="208">
        <v>677</v>
      </c>
      <c r="D4735" s="208" t="s">
        <v>3398</v>
      </c>
    </row>
    <row r="4736" spans="3:4">
      <c r="C4736" s="208">
        <v>677</v>
      </c>
      <c r="D4736" s="208" t="s">
        <v>3409</v>
      </c>
    </row>
    <row r="4737" spans="3:4">
      <c r="C4737" s="208">
        <v>677</v>
      </c>
      <c r="D4737" s="208" t="s">
        <v>3399</v>
      </c>
    </row>
    <row r="4738" spans="3:4">
      <c r="C4738" s="208">
        <v>677</v>
      </c>
      <c r="D4738" s="208" t="s">
        <v>3410</v>
      </c>
    </row>
    <row r="4739" spans="3:4">
      <c r="C4739" s="208">
        <v>677</v>
      </c>
      <c r="D4739" s="208" t="s">
        <v>3407</v>
      </c>
    </row>
    <row r="4740" spans="3:4">
      <c r="C4740" s="208">
        <v>677</v>
      </c>
      <c r="D4740" s="208" t="s">
        <v>3408</v>
      </c>
    </row>
    <row r="4741" spans="3:4">
      <c r="C4741" s="208">
        <v>678</v>
      </c>
      <c r="D4741" s="208" t="s">
        <v>3407</v>
      </c>
    </row>
    <row r="4742" spans="3:4">
      <c r="C4742" s="208">
        <v>678</v>
      </c>
      <c r="D4742" s="208" t="s">
        <v>3406</v>
      </c>
    </row>
    <row r="4743" spans="3:4">
      <c r="C4743" s="208">
        <v>678</v>
      </c>
      <c r="D4743" s="208" t="s">
        <v>3411</v>
      </c>
    </row>
    <row r="4744" spans="3:4">
      <c r="C4744" s="208">
        <v>678</v>
      </c>
      <c r="D4744" s="208" t="s">
        <v>464</v>
      </c>
    </row>
    <row r="4745" spans="3:4">
      <c r="C4745" s="208">
        <v>678</v>
      </c>
      <c r="D4745" s="208" t="s">
        <v>3403</v>
      </c>
    </row>
    <row r="4746" spans="3:4">
      <c r="C4746" s="208">
        <v>678</v>
      </c>
      <c r="D4746" s="208" t="s">
        <v>3400</v>
      </c>
    </row>
    <row r="4747" spans="3:4">
      <c r="C4747" s="208">
        <v>678</v>
      </c>
      <c r="D4747" s="208" t="s">
        <v>670</v>
      </c>
    </row>
    <row r="4748" spans="3:4">
      <c r="C4748" s="208">
        <v>679</v>
      </c>
      <c r="D4748" s="208" t="s">
        <v>670</v>
      </c>
    </row>
    <row r="4749" spans="3:4">
      <c r="C4749" s="208">
        <v>679</v>
      </c>
      <c r="D4749" s="208" t="s">
        <v>3405</v>
      </c>
    </row>
    <row r="4750" spans="3:4">
      <c r="C4750" s="208">
        <v>679</v>
      </c>
      <c r="D4750" s="208" t="s">
        <v>671</v>
      </c>
    </row>
    <row r="4751" spans="3:4">
      <c r="C4751" s="208">
        <v>679</v>
      </c>
      <c r="D4751" s="208" t="s">
        <v>3406</v>
      </c>
    </row>
    <row r="4752" spans="3:4">
      <c r="C4752" s="208">
        <v>679</v>
      </c>
      <c r="D4752" s="208" t="s">
        <v>3400</v>
      </c>
    </row>
    <row r="4753" spans="3:4">
      <c r="C4753" s="208">
        <v>679</v>
      </c>
      <c r="D4753" s="208" t="s">
        <v>3409</v>
      </c>
    </row>
    <row r="4754" spans="3:4">
      <c r="C4754" s="208">
        <v>679</v>
      </c>
      <c r="D4754" s="208" t="s">
        <v>3403</v>
      </c>
    </row>
    <row r="4755" spans="3:4">
      <c r="C4755" s="208">
        <v>680</v>
      </c>
      <c r="D4755" s="208" t="s">
        <v>3398</v>
      </c>
    </row>
    <row r="4756" spans="3:4">
      <c r="C4756" s="208">
        <v>680</v>
      </c>
      <c r="D4756" s="208" t="s">
        <v>3408</v>
      </c>
    </row>
    <row r="4757" spans="3:4">
      <c r="C4757" s="208">
        <v>680</v>
      </c>
      <c r="D4757" s="208" t="s">
        <v>3402</v>
      </c>
    </row>
    <row r="4758" spans="3:4">
      <c r="C4758" s="208">
        <v>680</v>
      </c>
      <c r="D4758" s="208" t="s">
        <v>3405</v>
      </c>
    </row>
    <row r="4759" spans="3:4">
      <c r="C4759" s="208">
        <v>680</v>
      </c>
      <c r="D4759" s="208" t="s">
        <v>3411</v>
      </c>
    </row>
    <row r="4760" spans="3:4">
      <c r="C4760" s="208">
        <v>680</v>
      </c>
      <c r="D4760" s="208" t="s">
        <v>670</v>
      </c>
    </row>
    <row r="4761" spans="3:4">
      <c r="C4761" s="208">
        <v>680</v>
      </c>
      <c r="D4761" s="208" t="s">
        <v>3404</v>
      </c>
    </row>
    <row r="4762" spans="3:4">
      <c r="C4762" s="208">
        <v>681</v>
      </c>
      <c r="D4762" s="208" t="s">
        <v>3397</v>
      </c>
    </row>
    <row r="4763" spans="3:4">
      <c r="C4763" s="208">
        <v>681</v>
      </c>
      <c r="D4763" s="208" t="s">
        <v>3398</v>
      </c>
    </row>
    <row r="4764" spans="3:4">
      <c r="C4764" s="208">
        <v>681</v>
      </c>
      <c r="D4764" s="208" t="s">
        <v>3399</v>
      </c>
    </row>
    <row r="4765" spans="3:4">
      <c r="C4765" s="208">
        <v>681</v>
      </c>
      <c r="D4765" s="208" t="s">
        <v>3400</v>
      </c>
    </row>
    <row r="4766" spans="3:4">
      <c r="C4766" s="208">
        <v>681</v>
      </c>
      <c r="D4766" s="208" t="s">
        <v>3401</v>
      </c>
    </row>
    <row r="4767" spans="3:4">
      <c r="C4767" s="208">
        <v>681</v>
      </c>
      <c r="D4767" s="208" t="s">
        <v>3409</v>
      </c>
    </row>
    <row r="4768" spans="3:4">
      <c r="C4768" s="208">
        <v>681</v>
      </c>
      <c r="D4768" s="208" t="s">
        <v>670</v>
      </c>
    </row>
    <row r="4769" spans="3:4">
      <c r="C4769" s="208">
        <v>682</v>
      </c>
      <c r="D4769" s="208" t="s">
        <v>3404</v>
      </c>
    </row>
    <row r="4770" spans="3:4">
      <c r="C4770" s="208">
        <v>682</v>
      </c>
      <c r="D4770" s="208" t="s">
        <v>3399</v>
      </c>
    </row>
    <row r="4771" spans="3:4">
      <c r="C4771" s="208">
        <v>682</v>
      </c>
      <c r="D4771" s="208" t="s">
        <v>3402</v>
      </c>
    </row>
    <row r="4772" spans="3:4">
      <c r="C4772" s="208">
        <v>682</v>
      </c>
      <c r="D4772" s="208" t="s">
        <v>3405</v>
      </c>
    </row>
    <row r="4773" spans="3:4">
      <c r="C4773" s="208">
        <v>682</v>
      </c>
      <c r="D4773" s="208" t="s">
        <v>3406</v>
      </c>
    </row>
    <row r="4774" spans="3:4">
      <c r="C4774" s="208">
        <v>682</v>
      </c>
      <c r="D4774" s="208" t="s">
        <v>3398</v>
      </c>
    </row>
    <row r="4775" spans="3:4">
      <c r="C4775" s="208">
        <v>682</v>
      </c>
      <c r="D4775" s="208" t="s">
        <v>3409</v>
      </c>
    </row>
    <row r="4776" spans="3:4">
      <c r="C4776" s="208">
        <v>683</v>
      </c>
      <c r="D4776" s="208" t="s">
        <v>3397</v>
      </c>
    </row>
    <row r="4777" spans="3:4">
      <c r="C4777" s="208">
        <v>683</v>
      </c>
      <c r="D4777" s="208" t="s">
        <v>3398</v>
      </c>
    </row>
    <row r="4778" spans="3:4">
      <c r="C4778" s="208">
        <v>683</v>
      </c>
      <c r="D4778" s="208" t="s">
        <v>3409</v>
      </c>
    </row>
    <row r="4779" spans="3:4">
      <c r="C4779" s="208">
        <v>683</v>
      </c>
      <c r="D4779" s="208" t="s">
        <v>3399</v>
      </c>
    </row>
    <row r="4780" spans="3:4">
      <c r="C4780" s="208">
        <v>683</v>
      </c>
      <c r="D4780" s="208" t="s">
        <v>3410</v>
      </c>
    </row>
    <row r="4781" spans="3:4">
      <c r="C4781" s="208">
        <v>683</v>
      </c>
      <c r="D4781" s="208" t="s">
        <v>3403</v>
      </c>
    </row>
    <row r="4782" spans="3:4">
      <c r="C4782" s="208">
        <v>683</v>
      </c>
      <c r="D4782" s="208" t="s">
        <v>671</v>
      </c>
    </row>
    <row r="4783" spans="3:4">
      <c r="C4783" s="208">
        <v>684</v>
      </c>
      <c r="D4783" s="208" t="s">
        <v>3398</v>
      </c>
    </row>
    <row r="4784" spans="3:4">
      <c r="C4784" s="208">
        <v>684</v>
      </c>
      <c r="D4784" s="208" t="s">
        <v>3408</v>
      </c>
    </row>
    <row r="4785" spans="3:4">
      <c r="C4785" s="208">
        <v>684</v>
      </c>
      <c r="D4785" s="208" t="s">
        <v>3402</v>
      </c>
    </row>
    <row r="4786" spans="3:4">
      <c r="C4786" s="208">
        <v>684</v>
      </c>
      <c r="D4786" s="208" t="s">
        <v>3405</v>
      </c>
    </row>
    <row r="4787" spans="3:4">
      <c r="C4787" s="208">
        <v>684</v>
      </c>
      <c r="D4787" s="208" t="s">
        <v>3411</v>
      </c>
    </row>
    <row r="4788" spans="3:4">
      <c r="C4788" s="208">
        <v>684</v>
      </c>
      <c r="D4788" s="208" t="s">
        <v>3410</v>
      </c>
    </row>
    <row r="4789" spans="3:4">
      <c r="C4789" s="208">
        <v>684</v>
      </c>
      <c r="D4789" s="208" t="s">
        <v>3410</v>
      </c>
    </row>
    <row r="4790" spans="3:4">
      <c r="C4790" s="208">
        <v>685</v>
      </c>
      <c r="D4790" s="208" t="s">
        <v>3398</v>
      </c>
    </row>
    <row r="4791" spans="3:4">
      <c r="C4791" s="208">
        <v>685</v>
      </c>
      <c r="D4791" s="208" t="s">
        <v>3408</v>
      </c>
    </row>
    <row r="4792" spans="3:4">
      <c r="C4792" s="208">
        <v>685</v>
      </c>
      <c r="D4792" s="208" t="s">
        <v>3402</v>
      </c>
    </row>
    <row r="4793" spans="3:4">
      <c r="C4793" s="208">
        <v>685</v>
      </c>
      <c r="D4793" s="208" t="s">
        <v>3405</v>
      </c>
    </row>
    <row r="4794" spans="3:4">
      <c r="C4794" s="208">
        <v>685</v>
      </c>
      <c r="D4794" s="208" t="s">
        <v>3411</v>
      </c>
    </row>
    <row r="4795" spans="3:4">
      <c r="C4795" s="208">
        <v>685</v>
      </c>
      <c r="D4795" s="208" t="s">
        <v>3412</v>
      </c>
    </row>
    <row r="4796" spans="3:4">
      <c r="C4796" s="208">
        <v>685</v>
      </c>
      <c r="D4796" s="208" t="s">
        <v>3403</v>
      </c>
    </row>
    <row r="4797" spans="3:4">
      <c r="C4797" s="208">
        <v>686</v>
      </c>
      <c r="D4797" s="208" t="s">
        <v>471</v>
      </c>
    </row>
    <row r="4798" spans="3:4">
      <c r="C4798" s="208">
        <v>686</v>
      </c>
      <c r="D4798" s="208" t="s">
        <v>3404</v>
      </c>
    </row>
    <row r="4799" spans="3:4">
      <c r="C4799" s="208">
        <v>686</v>
      </c>
      <c r="D4799" s="208" t="s">
        <v>3397</v>
      </c>
    </row>
    <row r="4800" spans="3:4">
      <c r="C4800" s="208">
        <v>686</v>
      </c>
      <c r="D4800" s="208" t="s">
        <v>3405</v>
      </c>
    </row>
    <row r="4801" spans="3:4">
      <c r="C4801" s="208">
        <v>686</v>
      </c>
      <c r="D4801" s="208" t="s">
        <v>3406</v>
      </c>
    </row>
    <row r="4802" spans="3:4">
      <c r="C4802" s="208">
        <v>686</v>
      </c>
      <c r="D4802" s="208" t="s">
        <v>3399</v>
      </c>
    </row>
    <row r="4803" spans="3:4">
      <c r="C4803" s="208">
        <v>686</v>
      </c>
      <c r="D4803" s="208" t="s">
        <v>3403</v>
      </c>
    </row>
    <row r="4804" spans="3:4">
      <c r="C4804" s="208">
        <v>687</v>
      </c>
      <c r="D4804" s="208" t="s">
        <v>471</v>
      </c>
    </row>
    <row r="4805" spans="3:4">
      <c r="C4805" s="208">
        <v>687</v>
      </c>
      <c r="D4805" s="208" t="s">
        <v>3407</v>
      </c>
    </row>
    <row r="4806" spans="3:4">
      <c r="C4806" s="208">
        <v>687</v>
      </c>
      <c r="D4806" s="208" t="s">
        <v>3409</v>
      </c>
    </row>
    <row r="4807" spans="3:4">
      <c r="C4807" s="208">
        <v>687</v>
      </c>
      <c r="D4807" s="208" t="s">
        <v>3408</v>
      </c>
    </row>
    <row r="4808" spans="3:4">
      <c r="C4808" s="208">
        <v>687</v>
      </c>
      <c r="D4808" s="208" t="s">
        <v>670</v>
      </c>
    </row>
    <row r="4809" spans="3:4">
      <c r="C4809" s="208">
        <v>687</v>
      </c>
      <c r="D4809" s="208" t="s">
        <v>3404</v>
      </c>
    </row>
    <row r="4810" spans="3:4">
      <c r="C4810" s="208">
        <v>687</v>
      </c>
      <c r="D4810" s="208" t="s">
        <v>3399</v>
      </c>
    </row>
    <row r="4811" spans="3:4">
      <c r="C4811" s="208">
        <v>688</v>
      </c>
      <c r="D4811" s="208" t="s">
        <v>3404</v>
      </c>
    </row>
    <row r="4812" spans="3:4">
      <c r="C4812" s="208">
        <v>688</v>
      </c>
      <c r="D4812" s="208" t="s">
        <v>3399</v>
      </c>
    </row>
    <row r="4813" spans="3:4">
      <c r="C4813" s="208">
        <v>688</v>
      </c>
      <c r="D4813" s="208" t="s">
        <v>3402</v>
      </c>
    </row>
    <row r="4814" spans="3:4">
      <c r="C4814" s="208">
        <v>688</v>
      </c>
      <c r="D4814" s="208" t="s">
        <v>3405</v>
      </c>
    </row>
    <row r="4815" spans="3:4">
      <c r="C4815" s="208">
        <v>688</v>
      </c>
      <c r="D4815" s="208" t="s">
        <v>3406</v>
      </c>
    </row>
    <row r="4816" spans="3:4">
      <c r="C4816" s="208">
        <v>688</v>
      </c>
      <c r="D4816" s="208" t="s">
        <v>3397</v>
      </c>
    </row>
    <row r="4817" spans="3:4">
      <c r="C4817" s="208">
        <v>688</v>
      </c>
      <c r="D4817" s="208" t="s">
        <v>3411</v>
      </c>
    </row>
    <row r="4818" spans="3:4">
      <c r="C4818" s="208">
        <v>689</v>
      </c>
      <c r="D4818" s="208" t="s">
        <v>3397</v>
      </c>
    </row>
    <row r="4819" spans="3:4">
      <c r="C4819" s="208">
        <v>689</v>
      </c>
      <c r="D4819" s="208" t="s">
        <v>3398</v>
      </c>
    </row>
    <row r="4820" spans="3:4">
      <c r="C4820" s="208">
        <v>689</v>
      </c>
      <c r="D4820" s="208" t="s">
        <v>3409</v>
      </c>
    </row>
    <row r="4821" spans="3:4">
      <c r="C4821" s="208">
        <v>689</v>
      </c>
      <c r="D4821" s="208" t="s">
        <v>3399</v>
      </c>
    </row>
    <row r="4822" spans="3:4">
      <c r="C4822" s="208">
        <v>689</v>
      </c>
      <c r="D4822" s="208" t="s">
        <v>3410</v>
      </c>
    </row>
    <row r="4823" spans="3:4">
      <c r="C4823" s="208">
        <v>689</v>
      </c>
      <c r="D4823" s="208" t="s">
        <v>3403</v>
      </c>
    </row>
    <row r="4824" spans="3:4">
      <c r="C4824" s="208">
        <v>689</v>
      </c>
      <c r="D4824" s="208" t="s">
        <v>471</v>
      </c>
    </row>
    <row r="4825" spans="3:4">
      <c r="C4825" s="208">
        <v>690</v>
      </c>
      <c r="D4825" s="208" t="s">
        <v>3398</v>
      </c>
    </row>
    <row r="4826" spans="3:4">
      <c r="C4826" s="208">
        <v>690</v>
      </c>
      <c r="D4826" s="208" t="s">
        <v>3408</v>
      </c>
    </row>
    <row r="4827" spans="3:4">
      <c r="C4827" s="208">
        <v>690</v>
      </c>
      <c r="D4827" s="208" t="s">
        <v>3402</v>
      </c>
    </row>
    <row r="4828" spans="3:4">
      <c r="C4828" s="208">
        <v>690</v>
      </c>
      <c r="D4828" s="208" t="s">
        <v>3405</v>
      </c>
    </row>
    <row r="4829" spans="3:4">
      <c r="C4829" s="208">
        <v>690</v>
      </c>
      <c r="D4829" s="208" t="s">
        <v>3411</v>
      </c>
    </row>
    <row r="4830" spans="3:4">
      <c r="C4830" s="208">
        <v>690</v>
      </c>
      <c r="D4830" s="208" t="s">
        <v>671</v>
      </c>
    </row>
    <row r="4831" spans="3:4">
      <c r="C4831" s="208">
        <v>690</v>
      </c>
      <c r="D4831" s="208" t="s">
        <v>671</v>
      </c>
    </row>
    <row r="4832" spans="3:4">
      <c r="C4832" s="208">
        <v>691</v>
      </c>
      <c r="D4832" s="208" t="s">
        <v>471</v>
      </c>
    </row>
    <row r="4833" spans="3:4">
      <c r="C4833" s="208">
        <v>691</v>
      </c>
      <c r="D4833" s="208" t="s">
        <v>3397</v>
      </c>
    </row>
    <row r="4834" spans="3:4">
      <c r="C4834" s="208">
        <v>691</v>
      </c>
      <c r="D4834" s="208" t="s">
        <v>670</v>
      </c>
    </row>
    <row r="4835" spans="3:4">
      <c r="C4835" s="208">
        <v>691</v>
      </c>
      <c r="D4835" s="208" t="s">
        <v>671</v>
      </c>
    </row>
    <row r="4836" spans="3:4">
      <c r="C4836" s="208">
        <v>691</v>
      </c>
      <c r="D4836" s="208" t="s">
        <v>3406</v>
      </c>
    </row>
    <row r="4837" spans="3:4">
      <c r="C4837" s="208">
        <v>691</v>
      </c>
      <c r="D4837" s="208" t="s">
        <v>3401</v>
      </c>
    </row>
    <row r="4838" spans="3:4">
      <c r="C4838" s="208">
        <v>691</v>
      </c>
      <c r="D4838" s="208" t="s">
        <v>3410</v>
      </c>
    </row>
    <row r="4839" spans="3:4">
      <c r="C4839" s="208">
        <v>692</v>
      </c>
      <c r="D4839" s="208" t="s">
        <v>3397</v>
      </c>
    </row>
    <row r="4840" spans="3:4">
      <c r="C4840" s="208">
        <v>692</v>
      </c>
      <c r="D4840" s="208" t="s">
        <v>3398</v>
      </c>
    </row>
    <row r="4841" spans="3:4">
      <c r="C4841" s="208">
        <v>692</v>
      </c>
      <c r="D4841" s="208" t="s">
        <v>3409</v>
      </c>
    </row>
    <row r="4842" spans="3:4">
      <c r="C4842" s="208">
        <v>692</v>
      </c>
      <c r="D4842" s="208" t="s">
        <v>3399</v>
      </c>
    </row>
    <row r="4843" spans="3:4">
      <c r="C4843" s="208">
        <v>692</v>
      </c>
      <c r="D4843" s="208" t="s">
        <v>3410</v>
      </c>
    </row>
    <row r="4844" spans="3:4">
      <c r="C4844" s="208">
        <v>692</v>
      </c>
      <c r="D4844" s="208" t="s">
        <v>670</v>
      </c>
    </row>
    <row r="4845" spans="3:4">
      <c r="C4845" s="208">
        <v>692</v>
      </c>
      <c r="D4845" s="208" t="s">
        <v>3408</v>
      </c>
    </row>
    <row r="4846" spans="3:4">
      <c r="C4846" s="208">
        <v>693</v>
      </c>
      <c r="D4846" s="208" t="s">
        <v>471</v>
      </c>
    </row>
    <row r="4847" spans="3:4">
      <c r="C4847" s="208">
        <v>693</v>
      </c>
      <c r="D4847" s="208" t="s">
        <v>3407</v>
      </c>
    </row>
    <row r="4848" spans="3:4">
      <c r="C4848" s="208">
        <v>693</v>
      </c>
      <c r="D4848" s="208" t="s">
        <v>3409</v>
      </c>
    </row>
    <row r="4849" spans="3:4">
      <c r="C4849" s="208">
        <v>693</v>
      </c>
      <c r="D4849" s="208" t="s">
        <v>3408</v>
      </c>
    </row>
    <row r="4850" spans="3:4">
      <c r="C4850" s="208">
        <v>693</v>
      </c>
      <c r="D4850" s="208" t="s">
        <v>670</v>
      </c>
    </row>
    <row r="4851" spans="3:4">
      <c r="C4851" s="208">
        <v>693</v>
      </c>
      <c r="D4851" s="208" t="s">
        <v>464</v>
      </c>
    </row>
    <row r="4852" spans="3:4">
      <c r="C4852" s="208">
        <v>693</v>
      </c>
      <c r="D4852" s="208" t="s">
        <v>3411</v>
      </c>
    </row>
    <row r="4853" spans="3:4">
      <c r="C4853" s="208">
        <v>694</v>
      </c>
      <c r="D4853" s="208" t="s">
        <v>471</v>
      </c>
    </row>
    <row r="4854" spans="3:4">
      <c r="C4854" s="208">
        <v>694</v>
      </c>
      <c r="D4854" s="208" t="s">
        <v>3397</v>
      </c>
    </row>
    <row r="4855" spans="3:4">
      <c r="C4855" s="208">
        <v>694</v>
      </c>
      <c r="D4855" s="208" t="s">
        <v>670</v>
      </c>
    </row>
    <row r="4856" spans="3:4">
      <c r="C4856" s="208">
        <v>694</v>
      </c>
      <c r="D4856" s="208" t="s">
        <v>671</v>
      </c>
    </row>
    <row r="4857" spans="3:4">
      <c r="C4857" s="208">
        <v>694</v>
      </c>
      <c r="D4857" s="208" t="s">
        <v>3406</v>
      </c>
    </row>
    <row r="4858" spans="3:4">
      <c r="C4858" s="208">
        <v>694</v>
      </c>
      <c r="D4858" s="208" t="s">
        <v>3407</v>
      </c>
    </row>
    <row r="4859" spans="3:4">
      <c r="C4859" s="208">
        <v>694</v>
      </c>
      <c r="D4859" s="208" t="s">
        <v>3409</v>
      </c>
    </row>
    <row r="4860" spans="3:4">
      <c r="C4860" s="208">
        <v>695</v>
      </c>
      <c r="D4860" s="208" t="s">
        <v>471</v>
      </c>
    </row>
    <row r="4861" spans="3:4">
      <c r="C4861" s="208">
        <v>695</v>
      </c>
      <c r="D4861" s="208" t="s">
        <v>3404</v>
      </c>
    </row>
    <row r="4862" spans="3:4">
      <c r="C4862" s="208">
        <v>695</v>
      </c>
      <c r="D4862" s="208" t="s">
        <v>3397</v>
      </c>
    </row>
    <row r="4863" spans="3:4">
      <c r="C4863" s="208">
        <v>695</v>
      </c>
      <c r="D4863" s="208" t="s">
        <v>3405</v>
      </c>
    </row>
    <row r="4864" spans="3:4">
      <c r="C4864" s="208">
        <v>695</v>
      </c>
      <c r="D4864" s="208" t="s">
        <v>3406</v>
      </c>
    </row>
    <row r="4865" spans="3:4">
      <c r="C4865" s="208">
        <v>695</v>
      </c>
      <c r="D4865" s="208" t="s">
        <v>3408</v>
      </c>
    </row>
    <row r="4866" spans="3:4">
      <c r="C4866" s="208">
        <v>695</v>
      </c>
      <c r="D4866" s="208" t="s">
        <v>3411</v>
      </c>
    </row>
    <row r="4867" spans="3:4">
      <c r="C4867" s="208">
        <v>696</v>
      </c>
      <c r="D4867" s="208" t="s">
        <v>3399</v>
      </c>
    </row>
    <row r="4868" spans="3:4">
      <c r="C4868" s="208">
        <v>696</v>
      </c>
      <c r="D4868" s="208" t="s">
        <v>3402</v>
      </c>
    </row>
    <row r="4869" spans="3:4">
      <c r="C4869" s="208">
        <v>696</v>
      </c>
      <c r="D4869" s="208" t="s">
        <v>464</v>
      </c>
    </row>
    <row r="4870" spans="3:4">
      <c r="C4870" s="208">
        <v>696</v>
      </c>
      <c r="D4870" s="208" t="s">
        <v>3401</v>
      </c>
    </row>
    <row r="4871" spans="3:4">
      <c r="C4871" s="208">
        <v>696</v>
      </c>
      <c r="D4871" s="208" t="s">
        <v>3403</v>
      </c>
    </row>
    <row r="4872" spans="3:4">
      <c r="C4872" s="208">
        <v>696</v>
      </c>
      <c r="D4872" s="208" t="s">
        <v>3410</v>
      </c>
    </row>
    <row r="4873" spans="3:4">
      <c r="C4873" s="208">
        <v>696</v>
      </c>
      <c r="D4873" s="208" t="s">
        <v>3410</v>
      </c>
    </row>
    <row r="4874" spans="3:4">
      <c r="C4874" s="208">
        <v>697</v>
      </c>
      <c r="D4874" s="208" t="s">
        <v>670</v>
      </c>
    </row>
    <row r="4875" spans="3:4">
      <c r="C4875" s="208">
        <v>697</v>
      </c>
      <c r="D4875" s="208" t="s">
        <v>3405</v>
      </c>
    </row>
    <row r="4876" spans="3:4">
      <c r="C4876" s="208">
        <v>697</v>
      </c>
      <c r="D4876" s="208" t="s">
        <v>671</v>
      </c>
    </row>
    <row r="4877" spans="3:4">
      <c r="C4877" s="208">
        <v>697</v>
      </c>
      <c r="D4877" s="208" t="s">
        <v>3406</v>
      </c>
    </row>
    <row r="4878" spans="3:4">
      <c r="C4878" s="208">
        <v>697</v>
      </c>
      <c r="D4878" s="208" t="s">
        <v>3400</v>
      </c>
    </row>
    <row r="4879" spans="3:4">
      <c r="C4879" s="208">
        <v>697</v>
      </c>
      <c r="D4879" s="208" t="s">
        <v>3408</v>
      </c>
    </row>
    <row r="4880" spans="3:4">
      <c r="C4880" s="208">
        <v>697</v>
      </c>
      <c r="D4880" s="208" t="s">
        <v>3398</v>
      </c>
    </row>
    <row r="4881" spans="3:4">
      <c r="C4881" s="208">
        <v>698</v>
      </c>
      <c r="D4881" s="208" t="s">
        <v>3404</v>
      </c>
    </row>
    <row r="4882" spans="3:4">
      <c r="C4882" s="208">
        <v>698</v>
      </c>
      <c r="D4882" s="208" t="s">
        <v>3399</v>
      </c>
    </row>
    <row r="4883" spans="3:4">
      <c r="C4883" s="208">
        <v>698</v>
      </c>
      <c r="D4883" s="208" t="s">
        <v>3402</v>
      </c>
    </row>
    <row r="4884" spans="3:4">
      <c r="C4884" s="208">
        <v>698</v>
      </c>
      <c r="D4884" s="208" t="s">
        <v>3405</v>
      </c>
    </row>
    <row r="4885" spans="3:4">
      <c r="C4885" s="208">
        <v>698</v>
      </c>
      <c r="D4885" s="208" t="s">
        <v>3406</v>
      </c>
    </row>
    <row r="4886" spans="3:4">
      <c r="C4886" s="208">
        <v>698</v>
      </c>
      <c r="D4886" s="208" t="s">
        <v>3412</v>
      </c>
    </row>
    <row r="4887" spans="3:4">
      <c r="C4887" s="208">
        <v>698</v>
      </c>
      <c r="D4887" s="208" t="s">
        <v>671</v>
      </c>
    </row>
    <row r="4888" spans="3:4">
      <c r="C4888" s="208">
        <v>699</v>
      </c>
      <c r="D4888" s="208" t="s">
        <v>471</v>
      </c>
    </row>
    <row r="4889" spans="3:4">
      <c r="C4889" s="208">
        <v>699</v>
      </c>
      <c r="D4889" s="208" t="s">
        <v>3404</v>
      </c>
    </row>
    <row r="4890" spans="3:4">
      <c r="C4890" s="208">
        <v>699</v>
      </c>
      <c r="D4890" s="208" t="s">
        <v>3397</v>
      </c>
    </row>
    <row r="4891" spans="3:4">
      <c r="C4891" s="208">
        <v>699</v>
      </c>
      <c r="D4891" s="208" t="s">
        <v>3405</v>
      </c>
    </row>
    <row r="4892" spans="3:4">
      <c r="C4892" s="208">
        <v>699</v>
      </c>
      <c r="D4892" s="208" t="s">
        <v>3406</v>
      </c>
    </row>
    <row r="4893" spans="3:4">
      <c r="C4893" s="208">
        <v>699</v>
      </c>
      <c r="D4893" s="208" t="s">
        <v>3411</v>
      </c>
    </row>
    <row r="4894" spans="3:4">
      <c r="C4894" s="208">
        <v>699</v>
      </c>
      <c r="D4894" s="208" t="s">
        <v>3401</v>
      </c>
    </row>
    <row r="4895" spans="3:4">
      <c r="C4895" s="208">
        <v>700</v>
      </c>
      <c r="D4895" s="208" t="s">
        <v>3404</v>
      </c>
    </row>
    <row r="4896" spans="3:4">
      <c r="C4896" s="208">
        <v>700</v>
      </c>
      <c r="D4896" s="208" t="s">
        <v>3399</v>
      </c>
    </row>
    <row r="4897" spans="3:4">
      <c r="C4897" s="208">
        <v>700</v>
      </c>
      <c r="D4897" s="208" t="s">
        <v>3402</v>
      </c>
    </row>
    <row r="4898" spans="3:4">
      <c r="C4898" s="208">
        <v>700</v>
      </c>
      <c r="D4898" s="208" t="s">
        <v>3405</v>
      </c>
    </row>
    <row r="4899" spans="3:4">
      <c r="C4899" s="208">
        <v>700</v>
      </c>
      <c r="D4899" s="208" t="s">
        <v>3406</v>
      </c>
    </row>
    <row r="4900" spans="3:4">
      <c r="C4900" s="208">
        <v>700</v>
      </c>
      <c r="D4900" s="208" t="s">
        <v>671</v>
      </c>
    </row>
    <row r="4901" spans="3:4">
      <c r="C4901" s="208">
        <v>700</v>
      </c>
      <c r="D4901" s="208" t="s">
        <v>3397</v>
      </c>
    </row>
    <row r="4902" spans="3:4">
      <c r="C4902" s="208">
        <v>701</v>
      </c>
      <c r="D4902" s="208" t="s">
        <v>471</v>
      </c>
    </row>
    <row r="4903" spans="3:4">
      <c r="C4903" s="208">
        <v>701</v>
      </c>
      <c r="D4903" s="208" t="s">
        <v>3407</v>
      </c>
    </row>
    <row r="4904" spans="3:4">
      <c r="C4904" s="208">
        <v>701</v>
      </c>
      <c r="D4904" s="208" t="s">
        <v>3409</v>
      </c>
    </row>
    <row r="4905" spans="3:4">
      <c r="C4905" s="208">
        <v>701</v>
      </c>
      <c r="D4905" s="208" t="s">
        <v>3408</v>
      </c>
    </row>
    <row r="4906" spans="3:4">
      <c r="C4906" s="208">
        <v>701</v>
      </c>
      <c r="D4906" s="208" t="s">
        <v>670</v>
      </c>
    </row>
    <row r="4907" spans="3:4">
      <c r="C4907" s="208">
        <v>701</v>
      </c>
      <c r="D4907" s="208" t="s">
        <v>3397</v>
      </c>
    </row>
    <row r="4908" spans="3:4">
      <c r="C4908" s="208">
        <v>701</v>
      </c>
      <c r="D4908" s="208" t="s">
        <v>3402</v>
      </c>
    </row>
    <row r="4909" spans="3:4">
      <c r="C4909" s="208">
        <v>702</v>
      </c>
      <c r="D4909" s="208" t="s">
        <v>670</v>
      </c>
    </row>
    <row r="4910" spans="3:4">
      <c r="C4910" s="208">
        <v>702</v>
      </c>
      <c r="D4910" s="208" t="s">
        <v>3405</v>
      </c>
    </row>
    <row r="4911" spans="3:4">
      <c r="C4911" s="208">
        <v>702</v>
      </c>
      <c r="D4911" s="208" t="s">
        <v>671</v>
      </c>
    </row>
    <row r="4912" spans="3:4">
      <c r="C4912" s="208">
        <v>702</v>
      </c>
      <c r="D4912" s="208" t="s">
        <v>3406</v>
      </c>
    </row>
    <row r="4913" spans="3:4">
      <c r="C4913" s="208">
        <v>702</v>
      </c>
      <c r="D4913" s="208" t="s">
        <v>3400</v>
      </c>
    </row>
    <row r="4914" spans="3:4">
      <c r="C4914" s="208">
        <v>702</v>
      </c>
      <c r="D4914" s="208" t="s">
        <v>464</v>
      </c>
    </row>
    <row r="4915" spans="3:4">
      <c r="C4915" s="208">
        <v>702</v>
      </c>
      <c r="D4915" s="208" t="s">
        <v>3407</v>
      </c>
    </row>
    <row r="4916" spans="3:4">
      <c r="C4916" s="208">
        <v>703</v>
      </c>
      <c r="D4916" s="208" t="s">
        <v>471</v>
      </c>
    </row>
    <row r="4917" spans="3:4">
      <c r="C4917" s="208">
        <v>703</v>
      </c>
      <c r="D4917" s="208" t="s">
        <v>3407</v>
      </c>
    </row>
    <row r="4918" spans="3:4">
      <c r="C4918" s="208">
        <v>703</v>
      </c>
      <c r="D4918" s="208" t="s">
        <v>3409</v>
      </c>
    </row>
    <row r="4919" spans="3:4">
      <c r="C4919" s="208">
        <v>703</v>
      </c>
      <c r="D4919" s="208" t="s">
        <v>3408</v>
      </c>
    </row>
    <row r="4920" spans="3:4">
      <c r="C4920" s="208">
        <v>703</v>
      </c>
      <c r="D4920" s="208" t="s">
        <v>670</v>
      </c>
    </row>
    <row r="4921" spans="3:4">
      <c r="C4921" s="208">
        <v>703</v>
      </c>
      <c r="D4921" s="208" t="s">
        <v>3402</v>
      </c>
    </row>
    <row r="4922" spans="3:4">
      <c r="C4922" s="208">
        <v>703</v>
      </c>
      <c r="D4922" s="208" t="s">
        <v>3404</v>
      </c>
    </row>
    <row r="4923" spans="3:4">
      <c r="C4923" s="208">
        <v>704</v>
      </c>
      <c r="D4923" s="208" t="s">
        <v>3398</v>
      </c>
    </row>
    <row r="4924" spans="3:4">
      <c r="C4924" s="208">
        <v>704</v>
      </c>
      <c r="D4924" s="208" t="s">
        <v>3408</v>
      </c>
    </row>
    <row r="4925" spans="3:4">
      <c r="C4925" s="208">
        <v>704</v>
      </c>
      <c r="D4925" s="208" t="s">
        <v>3402</v>
      </c>
    </row>
    <row r="4926" spans="3:4">
      <c r="C4926" s="208">
        <v>704</v>
      </c>
      <c r="D4926" s="208" t="s">
        <v>3405</v>
      </c>
    </row>
    <row r="4927" spans="3:4">
      <c r="C4927" s="208">
        <v>704</v>
      </c>
      <c r="D4927" s="208" t="s">
        <v>3411</v>
      </c>
    </row>
    <row r="4928" spans="3:4">
      <c r="C4928" s="208">
        <v>704</v>
      </c>
      <c r="D4928" s="208" t="s">
        <v>670</v>
      </c>
    </row>
    <row r="4929" spans="3:4">
      <c r="C4929" s="208">
        <v>704</v>
      </c>
      <c r="D4929" s="208" t="s">
        <v>3407</v>
      </c>
    </row>
    <row r="4930" spans="3:4">
      <c r="C4930" s="208">
        <v>705</v>
      </c>
      <c r="D4930" s="208" t="s">
        <v>3407</v>
      </c>
    </row>
    <row r="4931" spans="3:4">
      <c r="C4931" s="208">
        <v>705</v>
      </c>
      <c r="D4931" s="208" t="s">
        <v>3406</v>
      </c>
    </row>
    <row r="4932" spans="3:4">
      <c r="C4932" s="208">
        <v>705</v>
      </c>
      <c r="D4932" s="208" t="s">
        <v>3411</v>
      </c>
    </row>
    <row r="4933" spans="3:4">
      <c r="C4933" s="208">
        <v>705</v>
      </c>
      <c r="D4933" s="208" t="s">
        <v>464</v>
      </c>
    </row>
    <row r="4934" spans="3:4">
      <c r="C4934" s="208">
        <v>705</v>
      </c>
      <c r="D4934" s="208" t="s">
        <v>3403</v>
      </c>
    </row>
    <row r="4935" spans="3:4">
      <c r="C4935" s="208">
        <v>705</v>
      </c>
      <c r="D4935" s="208" t="s">
        <v>671</v>
      </c>
    </row>
    <row r="4936" spans="3:4">
      <c r="C4936" s="208">
        <v>705</v>
      </c>
      <c r="D4936" s="208" t="s">
        <v>3402</v>
      </c>
    </row>
    <row r="4937" spans="3:4">
      <c r="C4937" s="208">
        <v>706</v>
      </c>
      <c r="D4937" s="208" t="s">
        <v>471</v>
      </c>
    </row>
    <row r="4938" spans="3:4">
      <c r="C4938" s="208">
        <v>706</v>
      </c>
      <c r="D4938" s="208" t="s">
        <v>3397</v>
      </c>
    </row>
    <row r="4939" spans="3:4">
      <c r="C4939" s="208">
        <v>706</v>
      </c>
      <c r="D4939" s="208" t="s">
        <v>670</v>
      </c>
    </row>
    <row r="4940" spans="3:4">
      <c r="C4940" s="208">
        <v>706</v>
      </c>
      <c r="D4940" s="208" t="s">
        <v>671</v>
      </c>
    </row>
    <row r="4941" spans="3:4">
      <c r="C4941" s="208">
        <v>706</v>
      </c>
      <c r="D4941" s="208" t="s">
        <v>3406</v>
      </c>
    </row>
    <row r="4942" spans="3:4">
      <c r="C4942" s="208">
        <v>706</v>
      </c>
      <c r="D4942" s="208" t="s">
        <v>3409</v>
      </c>
    </row>
    <row r="4943" spans="3:4">
      <c r="C4943" s="208">
        <v>706</v>
      </c>
      <c r="D4943" s="208" t="s">
        <v>3404</v>
      </c>
    </row>
    <row r="4944" spans="3:4">
      <c r="C4944" s="208">
        <v>707</v>
      </c>
      <c r="D4944" s="208" t="s">
        <v>670</v>
      </c>
    </row>
    <row r="4945" spans="3:4">
      <c r="C4945" s="208">
        <v>707</v>
      </c>
      <c r="D4945" s="208" t="s">
        <v>3405</v>
      </c>
    </row>
    <row r="4946" spans="3:4">
      <c r="C4946" s="208">
        <v>707</v>
      </c>
      <c r="D4946" s="208" t="s">
        <v>671</v>
      </c>
    </row>
    <row r="4947" spans="3:4">
      <c r="C4947" s="208">
        <v>707</v>
      </c>
      <c r="D4947" s="208" t="s">
        <v>3406</v>
      </c>
    </row>
    <row r="4948" spans="3:4">
      <c r="C4948" s="208">
        <v>707</v>
      </c>
      <c r="D4948" s="208" t="s">
        <v>3400</v>
      </c>
    </row>
    <row r="4949" spans="3:4">
      <c r="C4949" s="208">
        <v>707</v>
      </c>
      <c r="D4949" s="208" t="s">
        <v>3398</v>
      </c>
    </row>
    <row r="4950" spans="3:4">
      <c r="C4950" s="208">
        <v>707</v>
      </c>
      <c r="D4950" s="208" t="s">
        <v>3408</v>
      </c>
    </row>
    <row r="4951" spans="3:4">
      <c r="C4951" s="208">
        <v>708</v>
      </c>
      <c r="D4951" s="208" t="s">
        <v>3398</v>
      </c>
    </row>
    <row r="4952" spans="3:4">
      <c r="C4952" s="208">
        <v>708</v>
      </c>
      <c r="D4952" s="208" t="s">
        <v>3408</v>
      </c>
    </row>
    <row r="4953" spans="3:4">
      <c r="C4953" s="208">
        <v>708</v>
      </c>
      <c r="D4953" s="208" t="s">
        <v>3402</v>
      </c>
    </row>
    <row r="4954" spans="3:4">
      <c r="C4954" s="208">
        <v>708</v>
      </c>
      <c r="D4954" s="208" t="s">
        <v>3405</v>
      </c>
    </row>
    <row r="4955" spans="3:4">
      <c r="C4955" s="208">
        <v>708</v>
      </c>
      <c r="D4955" s="208" t="s">
        <v>3411</v>
      </c>
    </row>
    <row r="4956" spans="3:4">
      <c r="C4956" s="208">
        <v>708</v>
      </c>
      <c r="D4956" s="208" t="s">
        <v>3410</v>
      </c>
    </row>
    <row r="4957" spans="3:4">
      <c r="C4957" s="208">
        <v>708</v>
      </c>
      <c r="D4957" s="208" t="s">
        <v>3404</v>
      </c>
    </row>
    <row r="4958" spans="3:4">
      <c r="C4958" s="208">
        <v>709</v>
      </c>
      <c r="D4958" s="208" t="s">
        <v>471</v>
      </c>
    </row>
    <row r="4959" spans="3:4">
      <c r="C4959" s="208">
        <v>709</v>
      </c>
      <c r="D4959" s="208" t="s">
        <v>3397</v>
      </c>
    </row>
    <row r="4960" spans="3:4">
      <c r="C4960" s="208">
        <v>709</v>
      </c>
      <c r="D4960" s="208" t="s">
        <v>670</v>
      </c>
    </row>
    <row r="4961" spans="3:4">
      <c r="C4961" s="208">
        <v>709</v>
      </c>
      <c r="D4961" s="208" t="s">
        <v>671</v>
      </c>
    </row>
    <row r="4962" spans="3:4">
      <c r="C4962" s="208">
        <v>709</v>
      </c>
      <c r="D4962" s="208" t="s">
        <v>3406</v>
      </c>
    </row>
    <row r="4963" spans="3:4">
      <c r="C4963" s="208">
        <v>709</v>
      </c>
      <c r="D4963" s="208" t="s">
        <v>3412</v>
      </c>
    </row>
    <row r="4964" spans="3:4">
      <c r="C4964" s="208">
        <v>709</v>
      </c>
      <c r="D4964" s="208" t="s">
        <v>3405</v>
      </c>
    </row>
    <row r="4965" spans="3:4">
      <c r="C4965" s="208">
        <v>710</v>
      </c>
      <c r="D4965" s="208" t="s">
        <v>670</v>
      </c>
    </row>
    <row r="4966" spans="3:4">
      <c r="C4966" s="208">
        <v>710</v>
      </c>
      <c r="D4966" s="208" t="s">
        <v>3405</v>
      </c>
    </row>
    <row r="4967" spans="3:4">
      <c r="C4967" s="208">
        <v>710</v>
      </c>
      <c r="D4967" s="208" t="s">
        <v>671</v>
      </c>
    </row>
    <row r="4968" spans="3:4">
      <c r="C4968" s="208">
        <v>710</v>
      </c>
      <c r="D4968" s="208" t="s">
        <v>3406</v>
      </c>
    </row>
    <row r="4969" spans="3:4">
      <c r="C4969" s="208">
        <v>710</v>
      </c>
      <c r="D4969" s="208" t="s">
        <v>3400</v>
      </c>
    </row>
    <row r="4970" spans="3:4">
      <c r="C4970" s="208">
        <v>710</v>
      </c>
      <c r="D4970" s="208" t="s">
        <v>3403</v>
      </c>
    </row>
    <row r="4971" spans="3:4">
      <c r="C4971" s="208">
        <v>710</v>
      </c>
      <c r="D4971" s="208" t="s">
        <v>3399</v>
      </c>
    </row>
    <row r="4972" spans="3:4">
      <c r="C4972" s="208">
        <v>711</v>
      </c>
      <c r="D4972" s="208" t="s">
        <v>3397</v>
      </c>
    </row>
    <row r="4973" spans="3:4">
      <c r="C4973" s="208">
        <v>711</v>
      </c>
      <c r="D4973" s="208" t="s">
        <v>3398</v>
      </c>
    </row>
    <row r="4974" spans="3:4">
      <c r="C4974" s="208">
        <v>711</v>
      </c>
      <c r="D4974" s="208" t="s">
        <v>3399</v>
      </c>
    </row>
    <row r="4975" spans="3:4">
      <c r="C4975" s="208">
        <v>711</v>
      </c>
      <c r="D4975" s="208" t="s">
        <v>3400</v>
      </c>
    </row>
    <row r="4976" spans="3:4">
      <c r="C4976" s="208">
        <v>711</v>
      </c>
      <c r="D4976" s="208" t="s">
        <v>3401</v>
      </c>
    </row>
    <row r="4977" spans="3:4">
      <c r="C4977" s="208">
        <v>711</v>
      </c>
      <c r="D4977" s="208" t="s">
        <v>3405</v>
      </c>
    </row>
    <row r="4978" spans="3:4">
      <c r="C4978" s="208">
        <v>711</v>
      </c>
      <c r="D4978" s="208" t="s">
        <v>3411</v>
      </c>
    </row>
    <row r="4979" spans="3:4">
      <c r="C4979" s="208">
        <v>712</v>
      </c>
      <c r="D4979" s="208" t="s">
        <v>3407</v>
      </c>
    </row>
    <row r="4980" spans="3:4">
      <c r="C4980" s="208">
        <v>712</v>
      </c>
      <c r="D4980" s="208" t="s">
        <v>3406</v>
      </c>
    </row>
    <row r="4981" spans="3:4">
      <c r="C4981" s="208">
        <v>712</v>
      </c>
      <c r="D4981" s="208" t="s">
        <v>3411</v>
      </c>
    </row>
    <row r="4982" spans="3:4">
      <c r="C4982" s="208">
        <v>712</v>
      </c>
      <c r="D4982" s="208" t="s">
        <v>464</v>
      </c>
    </row>
    <row r="4983" spans="3:4">
      <c r="C4983" s="208">
        <v>712</v>
      </c>
      <c r="D4983" s="208" t="s">
        <v>3403</v>
      </c>
    </row>
    <row r="4984" spans="3:4">
      <c r="C4984" s="208">
        <v>712</v>
      </c>
      <c r="D4984" s="208" t="s">
        <v>471</v>
      </c>
    </row>
    <row r="4985" spans="3:4">
      <c r="C4985" s="208">
        <v>712</v>
      </c>
      <c r="D4985" s="208" t="s">
        <v>3399</v>
      </c>
    </row>
    <row r="4986" spans="3:4">
      <c r="C4986" s="208">
        <v>713</v>
      </c>
      <c r="D4986" s="208" t="s">
        <v>3407</v>
      </c>
    </row>
    <row r="4987" spans="3:4">
      <c r="C4987" s="208">
        <v>713</v>
      </c>
      <c r="D4987" s="208" t="s">
        <v>3406</v>
      </c>
    </row>
    <row r="4988" spans="3:4">
      <c r="C4988" s="208">
        <v>713</v>
      </c>
      <c r="D4988" s="208" t="s">
        <v>3411</v>
      </c>
    </row>
    <row r="4989" spans="3:4">
      <c r="C4989" s="208">
        <v>713</v>
      </c>
      <c r="D4989" s="208" t="s">
        <v>464</v>
      </c>
    </row>
    <row r="4990" spans="3:4">
      <c r="C4990" s="208">
        <v>713</v>
      </c>
      <c r="D4990" s="208" t="s">
        <v>3403</v>
      </c>
    </row>
    <row r="4991" spans="3:4">
      <c r="C4991" s="208">
        <v>713</v>
      </c>
      <c r="D4991" s="208" t="s">
        <v>671</v>
      </c>
    </row>
    <row r="4992" spans="3:4">
      <c r="C4992" s="208">
        <v>713</v>
      </c>
      <c r="D4992" s="208" t="s">
        <v>671</v>
      </c>
    </row>
    <row r="4993" spans="3:4">
      <c r="C4993" s="208">
        <v>714</v>
      </c>
      <c r="D4993" s="208" t="s">
        <v>3397</v>
      </c>
    </row>
    <row r="4994" spans="3:4">
      <c r="C4994" s="208">
        <v>714</v>
      </c>
      <c r="D4994" s="208" t="s">
        <v>3398</v>
      </c>
    </row>
    <row r="4995" spans="3:4">
      <c r="C4995" s="208">
        <v>714</v>
      </c>
      <c r="D4995" s="208" t="s">
        <v>3399</v>
      </c>
    </row>
    <row r="4996" spans="3:4">
      <c r="C4996" s="208">
        <v>714</v>
      </c>
      <c r="D4996" s="208" t="s">
        <v>3400</v>
      </c>
    </row>
    <row r="4997" spans="3:4">
      <c r="C4997" s="208">
        <v>714</v>
      </c>
      <c r="D4997" s="208" t="s">
        <v>3401</v>
      </c>
    </row>
    <row r="4998" spans="3:4">
      <c r="C4998" s="208">
        <v>714</v>
      </c>
      <c r="D4998" s="208" t="s">
        <v>3406</v>
      </c>
    </row>
    <row r="4999" spans="3:4">
      <c r="C4999" s="208">
        <v>714</v>
      </c>
      <c r="D4999" s="208" t="s">
        <v>3405</v>
      </c>
    </row>
    <row r="5000" spans="3:4">
      <c r="C5000" s="208">
        <v>715</v>
      </c>
      <c r="D5000" s="208" t="s">
        <v>3397</v>
      </c>
    </row>
    <row r="5001" spans="3:4">
      <c r="C5001" s="208">
        <v>715</v>
      </c>
      <c r="D5001" s="208" t="s">
        <v>3398</v>
      </c>
    </row>
    <row r="5002" spans="3:4">
      <c r="C5002" s="208">
        <v>715</v>
      </c>
      <c r="D5002" s="208" t="s">
        <v>3409</v>
      </c>
    </row>
    <row r="5003" spans="3:4">
      <c r="C5003" s="208">
        <v>715</v>
      </c>
      <c r="D5003" s="208" t="s">
        <v>3399</v>
      </c>
    </row>
    <row r="5004" spans="3:4">
      <c r="C5004" s="208">
        <v>715</v>
      </c>
      <c r="D5004" s="208" t="s">
        <v>3410</v>
      </c>
    </row>
    <row r="5005" spans="3:4">
      <c r="C5005" s="208">
        <v>715</v>
      </c>
      <c r="D5005" s="208" t="s">
        <v>3407</v>
      </c>
    </row>
    <row r="5006" spans="3:4">
      <c r="C5006" s="208">
        <v>715</v>
      </c>
      <c r="D5006" s="208" t="s">
        <v>3411</v>
      </c>
    </row>
    <row r="5007" spans="3:4">
      <c r="C5007" s="208">
        <v>716</v>
      </c>
      <c r="D5007" s="208" t="s">
        <v>670</v>
      </c>
    </row>
    <row r="5008" spans="3:4">
      <c r="C5008" s="208">
        <v>716</v>
      </c>
      <c r="D5008" s="208" t="s">
        <v>3405</v>
      </c>
    </row>
    <row r="5009" spans="3:4">
      <c r="C5009" s="208">
        <v>716</v>
      </c>
      <c r="D5009" s="208" t="s">
        <v>671</v>
      </c>
    </row>
    <row r="5010" spans="3:4">
      <c r="C5010" s="208">
        <v>716</v>
      </c>
      <c r="D5010" s="208" t="s">
        <v>3406</v>
      </c>
    </row>
    <row r="5011" spans="3:4">
      <c r="C5011" s="208">
        <v>716</v>
      </c>
      <c r="D5011" s="208" t="s">
        <v>3400</v>
      </c>
    </row>
    <row r="5012" spans="3:4">
      <c r="C5012" s="208">
        <v>716</v>
      </c>
      <c r="D5012" s="208" t="s">
        <v>3398</v>
      </c>
    </row>
    <row r="5013" spans="3:4">
      <c r="C5013" s="208">
        <v>716</v>
      </c>
      <c r="D5013" s="208" t="s">
        <v>3399</v>
      </c>
    </row>
    <row r="5014" spans="3:4">
      <c r="C5014" s="208">
        <v>717</v>
      </c>
      <c r="D5014" s="208" t="s">
        <v>3399</v>
      </c>
    </row>
    <row r="5015" spans="3:4">
      <c r="C5015" s="208">
        <v>717</v>
      </c>
      <c r="D5015" s="208" t="s">
        <v>3402</v>
      </c>
    </row>
    <row r="5016" spans="3:4">
      <c r="C5016" s="208">
        <v>717</v>
      </c>
      <c r="D5016" s="208" t="s">
        <v>464</v>
      </c>
    </row>
    <row r="5017" spans="3:4">
      <c r="C5017" s="208">
        <v>717</v>
      </c>
      <c r="D5017" s="208" t="s">
        <v>3401</v>
      </c>
    </row>
    <row r="5018" spans="3:4">
      <c r="C5018" s="208">
        <v>717</v>
      </c>
      <c r="D5018" s="208" t="s">
        <v>3403</v>
      </c>
    </row>
    <row r="5019" spans="3:4">
      <c r="C5019" s="208">
        <v>717</v>
      </c>
      <c r="D5019" s="208" t="s">
        <v>3400</v>
      </c>
    </row>
    <row r="5020" spans="3:4">
      <c r="C5020" s="208">
        <v>717</v>
      </c>
      <c r="D5020" s="208" t="s">
        <v>671</v>
      </c>
    </row>
    <row r="5021" spans="3:4">
      <c r="C5021" s="208">
        <v>718</v>
      </c>
      <c r="D5021" s="208" t="s">
        <v>3398</v>
      </c>
    </row>
    <row r="5022" spans="3:4">
      <c r="C5022" s="208">
        <v>718</v>
      </c>
      <c r="D5022" s="208" t="s">
        <v>3408</v>
      </c>
    </row>
    <row r="5023" spans="3:4">
      <c r="C5023" s="208">
        <v>718</v>
      </c>
      <c r="D5023" s="208" t="s">
        <v>3402</v>
      </c>
    </row>
    <row r="5024" spans="3:4">
      <c r="C5024" s="208">
        <v>718</v>
      </c>
      <c r="D5024" s="208" t="s">
        <v>3405</v>
      </c>
    </row>
    <row r="5025" spans="3:4">
      <c r="C5025" s="208">
        <v>718</v>
      </c>
      <c r="D5025" s="208" t="s">
        <v>3411</v>
      </c>
    </row>
    <row r="5026" spans="3:4">
      <c r="C5026" s="208">
        <v>718</v>
      </c>
      <c r="D5026" s="208" t="s">
        <v>471</v>
      </c>
    </row>
    <row r="5027" spans="3:4">
      <c r="C5027" s="208">
        <v>718</v>
      </c>
      <c r="D5027" s="208" t="s">
        <v>3406</v>
      </c>
    </row>
    <row r="5028" spans="3:4">
      <c r="C5028" s="208">
        <v>719</v>
      </c>
      <c r="D5028" s="208" t="s">
        <v>3397</v>
      </c>
    </row>
    <row r="5029" spans="3:4">
      <c r="C5029" s="208">
        <v>719</v>
      </c>
      <c r="D5029" s="208" t="s">
        <v>3398</v>
      </c>
    </row>
    <row r="5030" spans="3:4">
      <c r="C5030" s="208">
        <v>719</v>
      </c>
      <c r="D5030" s="208" t="s">
        <v>3399</v>
      </c>
    </row>
    <row r="5031" spans="3:4">
      <c r="C5031" s="208">
        <v>719</v>
      </c>
      <c r="D5031" s="208" t="s">
        <v>3400</v>
      </c>
    </row>
    <row r="5032" spans="3:4">
      <c r="C5032" s="208">
        <v>719</v>
      </c>
      <c r="D5032" s="208" t="s">
        <v>3401</v>
      </c>
    </row>
    <row r="5033" spans="3:4">
      <c r="C5033" s="208">
        <v>719</v>
      </c>
      <c r="D5033" s="208" t="s">
        <v>3408</v>
      </c>
    </row>
    <row r="5034" spans="3:4">
      <c r="C5034" s="208">
        <v>719</v>
      </c>
      <c r="D5034" s="208" t="s">
        <v>3409</v>
      </c>
    </row>
    <row r="5035" spans="3:4">
      <c r="C5035" s="208">
        <v>720</v>
      </c>
      <c r="D5035" s="208" t="s">
        <v>3397</v>
      </c>
    </row>
    <row r="5036" spans="3:4">
      <c r="C5036" s="208">
        <v>720</v>
      </c>
      <c r="D5036" s="208" t="s">
        <v>3398</v>
      </c>
    </row>
    <row r="5037" spans="3:4">
      <c r="C5037" s="208">
        <v>720</v>
      </c>
      <c r="D5037" s="208" t="s">
        <v>3399</v>
      </c>
    </row>
    <row r="5038" spans="3:4">
      <c r="C5038" s="208">
        <v>720</v>
      </c>
      <c r="D5038" s="208" t="s">
        <v>3400</v>
      </c>
    </row>
    <row r="5039" spans="3:4">
      <c r="C5039" s="208">
        <v>720</v>
      </c>
      <c r="D5039" s="208" t="s">
        <v>3401</v>
      </c>
    </row>
    <row r="5040" spans="3:4">
      <c r="C5040" s="208">
        <v>720</v>
      </c>
      <c r="D5040" s="208" t="s">
        <v>3406</v>
      </c>
    </row>
    <row r="5041" spans="3:4">
      <c r="C5041" s="208">
        <v>720</v>
      </c>
      <c r="D5041" s="208" t="s">
        <v>3406</v>
      </c>
    </row>
    <row r="5042" spans="3:4">
      <c r="C5042" s="208">
        <v>721</v>
      </c>
      <c r="D5042" s="208" t="s">
        <v>3399</v>
      </c>
    </row>
    <row r="5043" spans="3:4">
      <c r="C5043" s="208">
        <v>721</v>
      </c>
      <c r="D5043" s="208" t="s">
        <v>3402</v>
      </c>
    </row>
    <row r="5044" spans="3:4">
      <c r="C5044" s="208">
        <v>721</v>
      </c>
      <c r="D5044" s="208" t="s">
        <v>464</v>
      </c>
    </row>
    <row r="5045" spans="3:4">
      <c r="C5045" s="208">
        <v>721</v>
      </c>
      <c r="D5045" s="208" t="s">
        <v>3401</v>
      </c>
    </row>
    <row r="5046" spans="3:4">
      <c r="C5046" s="208">
        <v>721</v>
      </c>
      <c r="D5046" s="208" t="s">
        <v>3403</v>
      </c>
    </row>
    <row r="5047" spans="3:4">
      <c r="C5047" s="208">
        <v>721</v>
      </c>
      <c r="D5047" s="208" t="s">
        <v>3400</v>
      </c>
    </row>
    <row r="5048" spans="3:4">
      <c r="C5048" s="208">
        <v>721</v>
      </c>
      <c r="D5048" s="208" t="s">
        <v>471</v>
      </c>
    </row>
    <row r="5049" spans="3:4">
      <c r="C5049" s="208">
        <v>722</v>
      </c>
      <c r="D5049" s="208" t="s">
        <v>471</v>
      </c>
    </row>
    <row r="5050" spans="3:4">
      <c r="C5050" s="208">
        <v>722</v>
      </c>
      <c r="D5050" s="208" t="s">
        <v>3397</v>
      </c>
    </row>
    <row r="5051" spans="3:4">
      <c r="C5051" s="208">
        <v>722</v>
      </c>
      <c r="D5051" s="208" t="s">
        <v>670</v>
      </c>
    </row>
    <row r="5052" spans="3:4">
      <c r="C5052" s="208">
        <v>722</v>
      </c>
      <c r="D5052" s="208" t="s">
        <v>671</v>
      </c>
    </row>
    <row r="5053" spans="3:4">
      <c r="C5053" s="208">
        <v>722</v>
      </c>
      <c r="D5053" s="208" t="s">
        <v>3406</v>
      </c>
    </row>
    <row r="5054" spans="3:4">
      <c r="C5054" s="208">
        <v>722</v>
      </c>
      <c r="D5054" s="208" t="s">
        <v>3398</v>
      </c>
    </row>
    <row r="5055" spans="3:4">
      <c r="C5055" s="208">
        <v>722</v>
      </c>
      <c r="D5055" s="208" t="s">
        <v>3410</v>
      </c>
    </row>
    <row r="5056" spans="3:4">
      <c r="C5056" s="208">
        <v>723</v>
      </c>
      <c r="D5056" s="208" t="s">
        <v>471</v>
      </c>
    </row>
    <row r="5057" spans="3:4">
      <c r="C5057" s="208">
        <v>723</v>
      </c>
      <c r="D5057" s="208" t="s">
        <v>3404</v>
      </c>
    </row>
    <row r="5058" spans="3:4">
      <c r="C5058" s="208">
        <v>723</v>
      </c>
      <c r="D5058" s="208" t="s">
        <v>3397</v>
      </c>
    </row>
    <row r="5059" spans="3:4">
      <c r="C5059" s="208">
        <v>723</v>
      </c>
      <c r="D5059" s="208" t="s">
        <v>3405</v>
      </c>
    </row>
    <row r="5060" spans="3:4">
      <c r="C5060" s="208">
        <v>723</v>
      </c>
      <c r="D5060" s="208" t="s">
        <v>3406</v>
      </c>
    </row>
    <row r="5061" spans="3:4">
      <c r="C5061" s="208">
        <v>723</v>
      </c>
      <c r="D5061" s="208" t="s">
        <v>670</v>
      </c>
    </row>
    <row r="5062" spans="3:4">
      <c r="C5062" s="208">
        <v>723</v>
      </c>
      <c r="D5062" s="208" t="s">
        <v>3410</v>
      </c>
    </row>
    <row r="5063" spans="3:4">
      <c r="C5063" s="208">
        <v>724</v>
      </c>
      <c r="D5063" s="208" t="s">
        <v>3399</v>
      </c>
    </row>
    <row r="5064" spans="3:4">
      <c r="C5064" s="208">
        <v>724</v>
      </c>
      <c r="D5064" s="208" t="s">
        <v>3402</v>
      </c>
    </row>
    <row r="5065" spans="3:4">
      <c r="C5065" s="208">
        <v>724</v>
      </c>
      <c r="D5065" s="208" t="s">
        <v>464</v>
      </c>
    </row>
    <row r="5066" spans="3:4">
      <c r="C5066" s="208">
        <v>724</v>
      </c>
      <c r="D5066" s="208" t="s">
        <v>3401</v>
      </c>
    </row>
    <row r="5067" spans="3:4">
      <c r="C5067" s="208">
        <v>724</v>
      </c>
      <c r="D5067" s="208" t="s">
        <v>3403</v>
      </c>
    </row>
    <row r="5068" spans="3:4">
      <c r="C5068" s="208">
        <v>724</v>
      </c>
      <c r="D5068" s="208" t="s">
        <v>3406</v>
      </c>
    </row>
    <row r="5069" spans="3:4">
      <c r="C5069" s="208">
        <v>724</v>
      </c>
      <c r="D5069" s="208" t="s">
        <v>471</v>
      </c>
    </row>
    <row r="5070" spans="3:4">
      <c r="C5070" s="208">
        <v>725</v>
      </c>
      <c r="D5070" s="208" t="s">
        <v>3397</v>
      </c>
    </row>
    <row r="5071" spans="3:4">
      <c r="C5071" s="208">
        <v>725</v>
      </c>
      <c r="D5071" s="208" t="s">
        <v>3398</v>
      </c>
    </row>
    <row r="5072" spans="3:4">
      <c r="C5072" s="208">
        <v>725</v>
      </c>
      <c r="D5072" s="208" t="s">
        <v>3399</v>
      </c>
    </row>
    <row r="5073" spans="3:4">
      <c r="C5073" s="208">
        <v>725</v>
      </c>
      <c r="D5073" s="208" t="s">
        <v>3400</v>
      </c>
    </row>
    <row r="5074" spans="3:4">
      <c r="C5074" s="208">
        <v>725</v>
      </c>
      <c r="D5074" s="208" t="s">
        <v>3401</v>
      </c>
    </row>
    <row r="5075" spans="3:4">
      <c r="C5075" s="208">
        <v>725</v>
      </c>
      <c r="D5075" s="208" t="s">
        <v>3405</v>
      </c>
    </row>
    <row r="5076" spans="3:4">
      <c r="C5076" s="208">
        <v>725</v>
      </c>
      <c r="D5076" s="208" t="s">
        <v>670</v>
      </c>
    </row>
    <row r="5077" spans="3:4">
      <c r="C5077" s="208">
        <v>726</v>
      </c>
      <c r="D5077" s="208" t="s">
        <v>670</v>
      </c>
    </row>
    <row r="5078" spans="3:4">
      <c r="C5078" s="208">
        <v>726</v>
      </c>
      <c r="D5078" s="208" t="s">
        <v>3405</v>
      </c>
    </row>
    <row r="5079" spans="3:4">
      <c r="C5079" s="208">
        <v>726</v>
      </c>
      <c r="D5079" s="208" t="s">
        <v>671</v>
      </c>
    </row>
    <row r="5080" spans="3:4">
      <c r="C5080" s="208">
        <v>726</v>
      </c>
      <c r="D5080" s="208" t="s">
        <v>3406</v>
      </c>
    </row>
    <row r="5081" spans="3:4">
      <c r="C5081" s="208">
        <v>726</v>
      </c>
      <c r="D5081" s="208" t="s">
        <v>3400</v>
      </c>
    </row>
    <row r="5082" spans="3:4">
      <c r="C5082" s="208">
        <v>726</v>
      </c>
      <c r="D5082" s="208" t="s">
        <v>3408</v>
      </c>
    </row>
    <row r="5083" spans="3:4">
      <c r="C5083" s="208">
        <v>726</v>
      </c>
      <c r="D5083" s="208" t="s">
        <v>3398</v>
      </c>
    </row>
    <row r="5084" spans="3:4">
      <c r="C5084" s="208">
        <v>727</v>
      </c>
      <c r="D5084" s="208" t="s">
        <v>3404</v>
      </c>
    </row>
    <row r="5085" spans="3:4">
      <c r="C5085" s="208">
        <v>727</v>
      </c>
      <c r="D5085" s="208" t="s">
        <v>3399</v>
      </c>
    </row>
    <row r="5086" spans="3:4">
      <c r="C5086" s="208">
        <v>727</v>
      </c>
      <c r="D5086" s="208" t="s">
        <v>3402</v>
      </c>
    </row>
    <row r="5087" spans="3:4">
      <c r="C5087" s="208">
        <v>727</v>
      </c>
      <c r="D5087" s="208" t="s">
        <v>3405</v>
      </c>
    </row>
    <row r="5088" spans="3:4">
      <c r="C5088" s="208">
        <v>727</v>
      </c>
      <c r="D5088" s="208" t="s">
        <v>3406</v>
      </c>
    </row>
    <row r="5089" spans="3:4">
      <c r="C5089" s="208">
        <v>727</v>
      </c>
      <c r="D5089" s="208" t="s">
        <v>670</v>
      </c>
    </row>
    <row r="5090" spans="3:4">
      <c r="C5090" s="208">
        <v>727</v>
      </c>
      <c r="D5090" s="208" t="s">
        <v>670</v>
      </c>
    </row>
    <row r="5091" spans="3:4">
      <c r="C5091" s="208">
        <v>728</v>
      </c>
      <c r="D5091" s="208" t="s">
        <v>471</v>
      </c>
    </row>
    <row r="5092" spans="3:4">
      <c r="C5092" s="208">
        <v>728</v>
      </c>
      <c r="D5092" s="208" t="s">
        <v>3404</v>
      </c>
    </row>
    <row r="5093" spans="3:4">
      <c r="C5093" s="208">
        <v>728</v>
      </c>
      <c r="D5093" s="208" t="s">
        <v>3397</v>
      </c>
    </row>
    <row r="5094" spans="3:4">
      <c r="C5094" s="208">
        <v>728</v>
      </c>
      <c r="D5094" s="208" t="s">
        <v>3405</v>
      </c>
    </row>
    <row r="5095" spans="3:4">
      <c r="C5095" s="208">
        <v>728</v>
      </c>
      <c r="D5095" s="208" t="s">
        <v>3406</v>
      </c>
    </row>
    <row r="5096" spans="3:4">
      <c r="C5096" s="208">
        <v>728</v>
      </c>
      <c r="D5096" s="208" t="s">
        <v>671</v>
      </c>
    </row>
    <row r="5097" spans="3:4">
      <c r="C5097" s="208">
        <v>728</v>
      </c>
      <c r="D5097" s="208" t="s">
        <v>3401</v>
      </c>
    </row>
    <row r="5098" spans="3:4">
      <c r="C5098" s="208">
        <v>729</v>
      </c>
      <c r="D5098" s="208" t="s">
        <v>3399</v>
      </c>
    </row>
    <row r="5099" spans="3:4">
      <c r="C5099" s="208">
        <v>729</v>
      </c>
      <c r="D5099" s="208" t="s">
        <v>3402</v>
      </c>
    </row>
    <row r="5100" spans="3:4">
      <c r="C5100" s="208">
        <v>729</v>
      </c>
      <c r="D5100" s="208" t="s">
        <v>464</v>
      </c>
    </row>
    <row r="5101" spans="3:4">
      <c r="C5101" s="208">
        <v>729</v>
      </c>
      <c r="D5101" s="208" t="s">
        <v>3401</v>
      </c>
    </row>
    <row r="5102" spans="3:4">
      <c r="C5102" s="208">
        <v>729</v>
      </c>
      <c r="D5102" s="208" t="s">
        <v>3403</v>
      </c>
    </row>
    <row r="5103" spans="3:4">
      <c r="C5103" s="208">
        <v>729</v>
      </c>
      <c r="D5103" s="208" t="s">
        <v>3405</v>
      </c>
    </row>
    <row r="5104" spans="3:4">
      <c r="C5104" s="208">
        <v>729</v>
      </c>
      <c r="D5104" s="208" t="s">
        <v>471</v>
      </c>
    </row>
    <row r="5105" spans="3:4">
      <c r="C5105" s="208">
        <v>730</v>
      </c>
      <c r="D5105" s="208" t="s">
        <v>3407</v>
      </c>
    </row>
    <row r="5106" spans="3:4">
      <c r="C5106" s="208">
        <v>730</v>
      </c>
      <c r="D5106" s="208" t="s">
        <v>3406</v>
      </c>
    </row>
    <row r="5107" spans="3:4">
      <c r="C5107" s="208">
        <v>730</v>
      </c>
      <c r="D5107" s="208" t="s">
        <v>3411</v>
      </c>
    </row>
    <row r="5108" spans="3:4">
      <c r="C5108" s="208">
        <v>730</v>
      </c>
      <c r="D5108" s="208" t="s">
        <v>464</v>
      </c>
    </row>
    <row r="5109" spans="3:4">
      <c r="C5109" s="208">
        <v>730</v>
      </c>
      <c r="D5109" s="208" t="s">
        <v>3403</v>
      </c>
    </row>
    <row r="5110" spans="3:4">
      <c r="C5110" s="208">
        <v>730</v>
      </c>
      <c r="D5110" s="208" t="s">
        <v>471</v>
      </c>
    </row>
    <row r="5111" spans="3:4">
      <c r="C5111" s="208">
        <v>730</v>
      </c>
      <c r="D5111" s="208" t="s">
        <v>3410</v>
      </c>
    </row>
    <row r="5112" spans="3:4">
      <c r="C5112" s="208">
        <v>731</v>
      </c>
      <c r="D5112" s="208" t="s">
        <v>471</v>
      </c>
    </row>
    <row r="5113" spans="3:4">
      <c r="C5113" s="208">
        <v>731</v>
      </c>
      <c r="D5113" s="208" t="s">
        <v>3397</v>
      </c>
    </row>
    <row r="5114" spans="3:4">
      <c r="C5114" s="208">
        <v>731</v>
      </c>
      <c r="D5114" s="208" t="s">
        <v>670</v>
      </c>
    </row>
    <row r="5115" spans="3:4">
      <c r="C5115" s="208">
        <v>731</v>
      </c>
      <c r="D5115" s="208" t="s">
        <v>671</v>
      </c>
    </row>
    <row r="5116" spans="3:4">
      <c r="C5116" s="208">
        <v>731</v>
      </c>
      <c r="D5116" s="208" t="s">
        <v>3406</v>
      </c>
    </row>
    <row r="5117" spans="3:4">
      <c r="C5117" s="208">
        <v>731</v>
      </c>
      <c r="D5117" s="208" t="s">
        <v>3399</v>
      </c>
    </row>
    <row r="5118" spans="3:4">
      <c r="C5118" s="208">
        <v>731</v>
      </c>
      <c r="D5118" s="208" t="s">
        <v>3405</v>
      </c>
    </row>
    <row r="5119" spans="3:4">
      <c r="C5119" s="208">
        <v>732</v>
      </c>
      <c r="D5119" s="208" t="s">
        <v>3397</v>
      </c>
    </row>
    <row r="5120" spans="3:4">
      <c r="C5120" s="208">
        <v>732</v>
      </c>
      <c r="D5120" s="208" t="s">
        <v>3398</v>
      </c>
    </row>
    <row r="5121" spans="3:4">
      <c r="C5121" s="208">
        <v>732</v>
      </c>
      <c r="D5121" s="208" t="s">
        <v>3399</v>
      </c>
    </row>
    <row r="5122" spans="3:4">
      <c r="C5122" s="208">
        <v>732</v>
      </c>
      <c r="D5122" s="208" t="s">
        <v>3400</v>
      </c>
    </row>
    <row r="5123" spans="3:4">
      <c r="C5123" s="208">
        <v>732</v>
      </c>
      <c r="D5123" s="208" t="s">
        <v>3401</v>
      </c>
    </row>
    <row r="5124" spans="3:4">
      <c r="C5124" s="208">
        <v>732</v>
      </c>
      <c r="D5124" s="208" t="s">
        <v>3411</v>
      </c>
    </row>
    <row r="5125" spans="3:4">
      <c r="C5125" s="208">
        <v>732</v>
      </c>
      <c r="D5125" s="208" t="s">
        <v>3407</v>
      </c>
    </row>
    <row r="5126" spans="3:4">
      <c r="C5126" s="208">
        <v>733</v>
      </c>
      <c r="D5126" s="208" t="s">
        <v>670</v>
      </c>
    </row>
    <row r="5127" spans="3:4">
      <c r="C5127" s="208">
        <v>733</v>
      </c>
      <c r="D5127" s="208" t="s">
        <v>3405</v>
      </c>
    </row>
    <row r="5128" spans="3:4">
      <c r="C5128" s="208">
        <v>733</v>
      </c>
      <c r="D5128" s="208" t="s">
        <v>671</v>
      </c>
    </row>
    <row r="5129" spans="3:4">
      <c r="C5129" s="208">
        <v>733</v>
      </c>
      <c r="D5129" s="208" t="s">
        <v>3406</v>
      </c>
    </row>
    <row r="5130" spans="3:4">
      <c r="C5130" s="208">
        <v>733</v>
      </c>
      <c r="D5130" s="208" t="s">
        <v>3400</v>
      </c>
    </row>
    <row r="5131" spans="3:4">
      <c r="C5131" s="208">
        <v>733</v>
      </c>
      <c r="D5131" s="208" t="s">
        <v>3409</v>
      </c>
    </row>
    <row r="5132" spans="3:4">
      <c r="C5132" s="208">
        <v>733</v>
      </c>
      <c r="D5132" s="208" t="s">
        <v>471</v>
      </c>
    </row>
    <row r="5133" spans="3:4">
      <c r="C5133" s="208">
        <v>734</v>
      </c>
      <c r="D5133" s="208" t="s">
        <v>3404</v>
      </c>
    </row>
    <row r="5134" spans="3:4">
      <c r="C5134" s="208">
        <v>734</v>
      </c>
      <c r="D5134" s="208" t="s">
        <v>3399</v>
      </c>
    </row>
    <row r="5135" spans="3:4">
      <c r="C5135" s="208">
        <v>734</v>
      </c>
      <c r="D5135" s="208" t="s">
        <v>3402</v>
      </c>
    </row>
    <row r="5136" spans="3:4">
      <c r="C5136" s="208">
        <v>734</v>
      </c>
      <c r="D5136" s="208" t="s">
        <v>3405</v>
      </c>
    </row>
    <row r="5137" spans="3:4">
      <c r="C5137" s="208">
        <v>734</v>
      </c>
      <c r="D5137" s="208" t="s">
        <v>3406</v>
      </c>
    </row>
    <row r="5138" spans="3:4">
      <c r="C5138" s="208">
        <v>734</v>
      </c>
      <c r="D5138" s="208" t="s">
        <v>3410</v>
      </c>
    </row>
    <row r="5139" spans="3:4">
      <c r="C5139" s="208">
        <v>734</v>
      </c>
      <c r="D5139" s="208" t="s">
        <v>3398</v>
      </c>
    </row>
    <row r="5140" spans="3:4">
      <c r="C5140" s="208">
        <v>735</v>
      </c>
      <c r="D5140" s="208" t="s">
        <v>3397</v>
      </c>
    </row>
    <row r="5141" spans="3:4">
      <c r="C5141" s="208">
        <v>735</v>
      </c>
      <c r="D5141" s="208" t="s">
        <v>3398</v>
      </c>
    </row>
    <row r="5142" spans="3:4">
      <c r="C5142" s="208">
        <v>735</v>
      </c>
      <c r="D5142" s="208" t="s">
        <v>3399</v>
      </c>
    </row>
    <row r="5143" spans="3:4">
      <c r="C5143" s="208">
        <v>735</v>
      </c>
      <c r="D5143" s="208" t="s">
        <v>3400</v>
      </c>
    </row>
    <row r="5144" spans="3:4">
      <c r="C5144" s="208">
        <v>735</v>
      </c>
      <c r="D5144" s="208" t="s">
        <v>3401</v>
      </c>
    </row>
    <row r="5145" spans="3:4">
      <c r="C5145" s="208">
        <v>735</v>
      </c>
      <c r="D5145" s="208" t="s">
        <v>3412</v>
      </c>
    </row>
    <row r="5146" spans="3:4">
      <c r="C5146" s="208">
        <v>735</v>
      </c>
      <c r="D5146" s="208" t="s">
        <v>3410</v>
      </c>
    </row>
    <row r="5147" spans="3:4">
      <c r="C5147" s="208">
        <v>736</v>
      </c>
      <c r="D5147" s="208" t="s">
        <v>471</v>
      </c>
    </row>
    <row r="5148" spans="3:4">
      <c r="C5148" s="208">
        <v>736</v>
      </c>
      <c r="D5148" s="208" t="s">
        <v>3404</v>
      </c>
    </row>
    <row r="5149" spans="3:4">
      <c r="C5149" s="208">
        <v>736</v>
      </c>
      <c r="D5149" s="208" t="s">
        <v>3397</v>
      </c>
    </row>
    <row r="5150" spans="3:4">
      <c r="C5150" s="208">
        <v>736</v>
      </c>
      <c r="D5150" s="208" t="s">
        <v>3405</v>
      </c>
    </row>
    <row r="5151" spans="3:4">
      <c r="C5151" s="208">
        <v>736</v>
      </c>
      <c r="D5151" s="208" t="s">
        <v>3406</v>
      </c>
    </row>
    <row r="5152" spans="3:4">
      <c r="C5152" s="208">
        <v>736</v>
      </c>
      <c r="D5152" s="208" t="s">
        <v>3412</v>
      </c>
    </row>
    <row r="5153" spans="3:4">
      <c r="C5153" s="208">
        <v>736</v>
      </c>
      <c r="D5153" s="208" t="s">
        <v>3408</v>
      </c>
    </row>
    <row r="5154" spans="3:4">
      <c r="C5154" s="208">
        <v>737</v>
      </c>
      <c r="D5154" s="208" t="s">
        <v>3399</v>
      </c>
    </row>
    <row r="5155" spans="3:4">
      <c r="C5155" s="208">
        <v>737</v>
      </c>
      <c r="D5155" s="208" t="s">
        <v>3402</v>
      </c>
    </row>
    <row r="5156" spans="3:4">
      <c r="C5156" s="208">
        <v>737</v>
      </c>
      <c r="D5156" s="208" t="s">
        <v>464</v>
      </c>
    </row>
    <row r="5157" spans="3:4">
      <c r="C5157" s="208">
        <v>737</v>
      </c>
      <c r="D5157" s="208" t="s">
        <v>3401</v>
      </c>
    </row>
    <row r="5158" spans="3:4">
      <c r="C5158" s="208">
        <v>737</v>
      </c>
      <c r="D5158" s="208" t="s">
        <v>3403</v>
      </c>
    </row>
    <row r="5159" spans="3:4">
      <c r="C5159" s="208">
        <v>737</v>
      </c>
      <c r="D5159" s="208" t="s">
        <v>3408</v>
      </c>
    </row>
    <row r="5160" spans="3:4">
      <c r="C5160" s="208">
        <v>737</v>
      </c>
      <c r="D5160" s="208" t="s">
        <v>3408</v>
      </c>
    </row>
    <row r="5161" spans="3:4">
      <c r="C5161" s="208">
        <v>738</v>
      </c>
      <c r="D5161" s="208" t="s">
        <v>670</v>
      </c>
    </row>
    <row r="5162" spans="3:4">
      <c r="C5162" s="208">
        <v>738</v>
      </c>
      <c r="D5162" s="208" t="s">
        <v>3405</v>
      </c>
    </row>
    <row r="5163" spans="3:4">
      <c r="C5163" s="208">
        <v>738</v>
      </c>
      <c r="D5163" s="208" t="s">
        <v>671</v>
      </c>
    </row>
    <row r="5164" spans="3:4">
      <c r="C5164" s="208">
        <v>738</v>
      </c>
      <c r="D5164" s="208" t="s">
        <v>3406</v>
      </c>
    </row>
    <row r="5165" spans="3:4">
      <c r="C5165" s="208">
        <v>738</v>
      </c>
      <c r="D5165" s="208" t="s">
        <v>3400</v>
      </c>
    </row>
    <row r="5166" spans="3:4">
      <c r="C5166" s="208">
        <v>738</v>
      </c>
      <c r="D5166" s="208" t="s">
        <v>3401</v>
      </c>
    </row>
    <row r="5167" spans="3:4">
      <c r="C5167" s="208">
        <v>738</v>
      </c>
      <c r="D5167" s="208" t="s">
        <v>3398</v>
      </c>
    </row>
    <row r="5168" spans="3:4">
      <c r="C5168" s="208">
        <v>739</v>
      </c>
      <c r="D5168" s="208" t="s">
        <v>471</v>
      </c>
    </row>
    <row r="5169" spans="3:4">
      <c r="C5169" s="208">
        <v>739</v>
      </c>
      <c r="D5169" s="208" t="s">
        <v>3397</v>
      </c>
    </row>
    <row r="5170" spans="3:4">
      <c r="C5170" s="208">
        <v>739</v>
      </c>
      <c r="D5170" s="208" t="s">
        <v>670</v>
      </c>
    </row>
    <row r="5171" spans="3:4">
      <c r="C5171" s="208">
        <v>739</v>
      </c>
      <c r="D5171" s="208" t="s">
        <v>671</v>
      </c>
    </row>
    <row r="5172" spans="3:4">
      <c r="C5172" s="208">
        <v>739</v>
      </c>
      <c r="D5172" s="208" t="s">
        <v>3406</v>
      </c>
    </row>
    <row r="5173" spans="3:4">
      <c r="C5173" s="208">
        <v>739</v>
      </c>
      <c r="D5173" s="208" t="s">
        <v>3411</v>
      </c>
    </row>
    <row r="5174" spans="3:4">
      <c r="C5174" s="208">
        <v>739</v>
      </c>
      <c r="D5174" s="208" t="s">
        <v>3402</v>
      </c>
    </row>
    <row r="5175" spans="3:4">
      <c r="C5175" s="208">
        <v>740</v>
      </c>
      <c r="D5175" s="208" t="s">
        <v>3398</v>
      </c>
    </row>
    <row r="5176" spans="3:4">
      <c r="C5176" s="208">
        <v>740</v>
      </c>
      <c r="D5176" s="208" t="s">
        <v>3408</v>
      </c>
    </row>
    <row r="5177" spans="3:4">
      <c r="C5177" s="208">
        <v>740</v>
      </c>
      <c r="D5177" s="208" t="s">
        <v>3402</v>
      </c>
    </row>
    <row r="5178" spans="3:4">
      <c r="C5178" s="208">
        <v>740</v>
      </c>
      <c r="D5178" s="208" t="s">
        <v>3405</v>
      </c>
    </row>
    <row r="5179" spans="3:4">
      <c r="C5179" s="208">
        <v>740</v>
      </c>
      <c r="D5179" s="208" t="s">
        <v>3411</v>
      </c>
    </row>
    <row r="5180" spans="3:4">
      <c r="C5180" s="208">
        <v>740</v>
      </c>
      <c r="D5180" s="208" t="s">
        <v>3410</v>
      </c>
    </row>
    <row r="5181" spans="3:4">
      <c r="C5181" s="208">
        <v>740</v>
      </c>
      <c r="D5181" s="208" t="s">
        <v>3403</v>
      </c>
    </row>
    <row r="5182" spans="3:4">
      <c r="C5182" s="208">
        <v>741</v>
      </c>
      <c r="D5182" s="208" t="s">
        <v>3404</v>
      </c>
    </row>
    <row r="5183" spans="3:4">
      <c r="C5183" s="208">
        <v>741</v>
      </c>
      <c r="D5183" s="208" t="s">
        <v>3399</v>
      </c>
    </row>
    <row r="5184" spans="3:4">
      <c r="C5184" s="208">
        <v>741</v>
      </c>
      <c r="D5184" s="208" t="s">
        <v>3402</v>
      </c>
    </row>
    <row r="5185" spans="3:4">
      <c r="C5185" s="208">
        <v>741</v>
      </c>
      <c r="D5185" s="208" t="s">
        <v>3405</v>
      </c>
    </row>
    <row r="5186" spans="3:4">
      <c r="C5186" s="208">
        <v>741</v>
      </c>
      <c r="D5186" s="208" t="s">
        <v>3406</v>
      </c>
    </row>
    <row r="5187" spans="3:4">
      <c r="C5187" s="208">
        <v>741</v>
      </c>
      <c r="D5187" s="208" t="s">
        <v>3403</v>
      </c>
    </row>
    <row r="5188" spans="3:4">
      <c r="C5188" s="208">
        <v>741</v>
      </c>
      <c r="D5188" s="208" t="s">
        <v>3408</v>
      </c>
    </row>
    <row r="5189" spans="3:4">
      <c r="C5189" s="208">
        <v>742</v>
      </c>
      <c r="D5189" s="208" t="s">
        <v>471</v>
      </c>
    </row>
    <row r="5190" spans="3:4">
      <c r="C5190" s="208">
        <v>742</v>
      </c>
      <c r="D5190" s="208" t="s">
        <v>3404</v>
      </c>
    </row>
    <row r="5191" spans="3:4">
      <c r="C5191" s="208">
        <v>742</v>
      </c>
      <c r="D5191" s="208" t="s">
        <v>3397</v>
      </c>
    </row>
    <row r="5192" spans="3:4">
      <c r="C5192" s="208">
        <v>742</v>
      </c>
      <c r="D5192" s="208" t="s">
        <v>3405</v>
      </c>
    </row>
    <row r="5193" spans="3:4">
      <c r="C5193" s="208">
        <v>742</v>
      </c>
      <c r="D5193" s="208" t="s">
        <v>3406</v>
      </c>
    </row>
    <row r="5194" spans="3:4">
      <c r="C5194" s="208">
        <v>742</v>
      </c>
      <c r="D5194" s="208" t="s">
        <v>464</v>
      </c>
    </row>
    <row r="5195" spans="3:4">
      <c r="C5195" s="208">
        <v>742</v>
      </c>
      <c r="D5195" s="208" t="s">
        <v>464</v>
      </c>
    </row>
    <row r="5196" spans="3:4">
      <c r="C5196" s="208">
        <v>743</v>
      </c>
      <c r="D5196" s="208" t="s">
        <v>3397</v>
      </c>
    </row>
    <row r="5197" spans="3:4">
      <c r="C5197" s="208">
        <v>743</v>
      </c>
      <c r="D5197" s="208" t="s">
        <v>3398</v>
      </c>
    </row>
    <row r="5198" spans="3:4">
      <c r="C5198" s="208">
        <v>743</v>
      </c>
      <c r="D5198" s="208" t="s">
        <v>3409</v>
      </c>
    </row>
    <row r="5199" spans="3:4">
      <c r="C5199" s="208">
        <v>743</v>
      </c>
      <c r="D5199" s="208" t="s">
        <v>3399</v>
      </c>
    </row>
    <row r="5200" spans="3:4">
      <c r="C5200" s="208">
        <v>743</v>
      </c>
      <c r="D5200" s="208" t="s">
        <v>3410</v>
      </c>
    </row>
    <row r="5201" spans="3:4">
      <c r="C5201" s="208">
        <v>743</v>
      </c>
      <c r="D5201" s="208" t="s">
        <v>3407</v>
      </c>
    </row>
    <row r="5202" spans="3:4">
      <c r="C5202" s="208">
        <v>743</v>
      </c>
      <c r="D5202" s="208" t="s">
        <v>3405</v>
      </c>
    </row>
    <row r="5203" spans="3:4">
      <c r="C5203" s="208">
        <v>744</v>
      </c>
      <c r="D5203" s="208" t="s">
        <v>471</v>
      </c>
    </row>
    <row r="5204" spans="3:4">
      <c r="C5204" s="208">
        <v>744</v>
      </c>
      <c r="D5204" s="208" t="s">
        <v>3404</v>
      </c>
    </row>
    <row r="5205" spans="3:4">
      <c r="C5205" s="208">
        <v>744</v>
      </c>
      <c r="D5205" s="208" t="s">
        <v>3397</v>
      </c>
    </row>
    <row r="5206" spans="3:4">
      <c r="C5206" s="208">
        <v>744</v>
      </c>
      <c r="D5206" s="208" t="s">
        <v>3405</v>
      </c>
    </row>
    <row r="5207" spans="3:4">
      <c r="C5207" s="208">
        <v>744</v>
      </c>
      <c r="D5207" s="208" t="s">
        <v>3406</v>
      </c>
    </row>
    <row r="5208" spans="3:4">
      <c r="C5208" s="208">
        <v>744</v>
      </c>
      <c r="D5208" s="208" t="s">
        <v>3399</v>
      </c>
    </row>
    <row r="5209" spans="3:4">
      <c r="C5209" s="208">
        <v>744</v>
      </c>
      <c r="D5209" s="208" t="s">
        <v>3409</v>
      </c>
    </row>
    <row r="5210" spans="3:4">
      <c r="C5210" s="208">
        <v>745</v>
      </c>
      <c r="D5210" s="208" t="s">
        <v>670</v>
      </c>
    </row>
    <row r="5211" spans="3:4">
      <c r="C5211" s="208">
        <v>745</v>
      </c>
      <c r="D5211" s="208" t="s">
        <v>3405</v>
      </c>
    </row>
    <row r="5212" spans="3:4">
      <c r="C5212" s="208">
        <v>745</v>
      </c>
      <c r="D5212" s="208" t="s">
        <v>671</v>
      </c>
    </row>
    <row r="5213" spans="3:4">
      <c r="C5213" s="208">
        <v>745</v>
      </c>
      <c r="D5213" s="208" t="s">
        <v>3406</v>
      </c>
    </row>
    <row r="5214" spans="3:4">
      <c r="C5214" s="208">
        <v>745</v>
      </c>
      <c r="D5214" s="208" t="s">
        <v>3400</v>
      </c>
    </row>
    <row r="5215" spans="3:4">
      <c r="C5215" s="208">
        <v>745</v>
      </c>
      <c r="D5215" s="208" t="s">
        <v>3412</v>
      </c>
    </row>
    <row r="5216" spans="3:4">
      <c r="C5216" s="208">
        <v>745</v>
      </c>
      <c r="D5216" s="208" t="s">
        <v>3399</v>
      </c>
    </row>
    <row r="5217" spans="3:4">
      <c r="C5217" s="208">
        <v>746</v>
      </c>
      <c r="D5217" s="208" t="s">
        <v>3397</v>
      </c>
    </row>
    <row r="5218" spans="3:4">
      <c r="C5218" s="208">
        <v>746</v>
      </c>
      <c r="D5218" s="208" t="s">
        <v>3398</v>
      </c>
    </row>
    <row r="5219" spans="3:4">
      <c r="C5219" s="208">
        <v>746</v>
      </c>
      <c r="D5219" s="208" t="s">
        <v>3409</v>
      </c>
    </row>
    <row r="5220" spans="3:4">
      <c r="C5220" s="208">
        <v>746</v>
      </c>
      <c r="D5220" s="208" t="s">
        <v>3399</v>
      </c>
    </row>
    <row r="5221" spans="3:4">
      <c r="C5221" s="208">
        <v>746</v>
      </c>
      <c r="D5221" s="208" t="s">
        <v>3410</v>
      </c>
    </row>
    <row r="5222" spans="3:4">
      <c r="C5222" s="208">
        <v>746</v>
      </c>
      <c r="D5222" s="208" t="s">
        <v>3412</v>
      </c>
    </row>
    <row r="5223" spans="3:4">
      <c r="C5223" s="208">
        <v>746</v>
      </c>
      <c r="D5223" s="208" t="s">
        <v>3400</v>
      </c>
    </row>
    <row r="5224" spans="3:4">
      <c r="C5224" s="208">
        <v>747</v>
      </c>
      <c r="D5224" s="208" t="s">
        <v>471</v>
      </c>
    </row>
    <row r="5225" spans="3:4">
      <c r="C5225" s="208">
        <v>747</v>
      </c>
      <c r="D5225" s="208" t="s">
        <v>3397</v>
      </c>
    </row>
    <row r="5226" spans="3:4">
      <c r="C5226" s="208">
        <v>747</v>
      </c>
      <c r="D5226" s="208" t="s">
        <v>670</v>
      </c>
    </row>
    <row r="5227" spans="3:4">
      <c r="C5227" s="208">
        <v>747</v>
      </c>
      <c r="D5227" s="208" t="s">
        <v>671</v>
      </c>
    </row>
    <row r="5228" spans="3:4">
      <c r="C5228" s="208">
        <v>747</v>
      </c>
      <c r="D5228" s="208" t="s">
        <v>3406</v>
      </c>
    </row>
    <row r="5229" spans="3:4">
      <c r="C5229" s="208">
        <v>747</v>
      </c>
      <c r="D5229" s="208" t="s">
        <v>3409</v>
      </c>
    </row>
    <row r="5230" spans="3:4">
      <c r="C5230" s="208">
        <v>747</v>
      </c>
      <c r="D5230" s="208" t="s">
        <v>3402</v>
      </c>
    </row>
    <row r="5231" spans="3:4">
      <c r="C5231" s="208">
        <v>748</v>
      </c>
      <c r="D5231" s="208" t="s">
        <v>3404</v>
      </c>
    </row>
    <row r="5232" spans="3:4">
      <c r="C5232" s="208">
        <v>748</v>
      </c>
      <c r="D5232" s="208" t="s">
        <v>3399</v>
      </c>
    </row>
    <row r="5233" spans="3:4">
      <c r="C5233" s="208">
        <v>748</v>
      </c>
      <c r="D5233" s="208" t="s">
        <v>3402</v>
      </c>
    </row>
    <row r="5234" spans="3:4">
      <c r="C5234" s="208">
        <v>748</v>
      </c>
      <c r="D5234" s="208" t="s">
        <v>3405</v>
      </c>
    </row>
    <row r="5235" spans="3:4">
      <c r="C5235" s="208">
        <v>748</v>
      </c>
      <c r="D5235" s="208" t="s">
        <v>3406</v>
      </c>
    </row>
    <row r="5236" spans="3:4">
      <c r="C5236" s="208">
        <v>748</v>
      </c>
      <c r="D5236" s="208" t="s">
        <v>3408</v>
      </c>
    </row>
    <row r="5237" spans="3:4">
      <c r="C5237" s="208">
        <v>748</v>
      </c>
      <c r="D5237" s="208" t="s">
        <v>3410</v>
      </c>
    </row>
    <row r="5238" spans="3:4">
      <c r="C5238" s="208">
        <v>749</v>
      </c>
      <c r="D5238" s="208" t="s">
        <v>471</v>
      </c>
    </row>
    <row r="5239" spans="3:4">
      <c r="C5239" s="208">
        <v>749</v>
      </c>
      <c r="D5239" s="208" t="s">
        <v>3404</v>
      </c>
    </row>
    <row r="5240" spans="3:4">
      <c r="C5240" s="208">
        <v>749</v>
      </c>
      <c r="D5240" s="208" t="s">
        <v>3397</v>
      </c>
    </row>
    <row r="5241" spans="3:4">
      <c r="C5241" s="208">
        <v>749</v>
      </c>
      <c r="D5241" s="208" t="s">
        <v>3405</v>
      </c>
    </row>
    <row r="5242" spans="3:4">
      <c r="C5242" s="208">
        <v>749</v>
      </c>
      <c r="D5242" s="208" t="s">
        <v>3406</v>
      </c>
    </row>
    <row r="5243" spans="3:4">
      <c r="C5243" s="208">
        <v>749</v>
      </c>
      <c r="D5243" s="208" t="s">
        <v>3399</v>
      </c>
    </row>
    <row r="5244" spans="3:4">
      <c r="C5244" s="208">
        <v>749</v>
      </c>
      <c r="D5244" s="208" t="s">
        <v>670</v>
      </c>
    </row>
    <row r="5245" spans="3:4">
      <c r="C5245" s="208">
        <v>750</v>
      </c>
      <c r="D5245" s="208" t="s">
        <v>3399</v>
      </c>
    </row>
    <row r="5246" spans="3:4">
      <c r="C5246" s="208">
        <v>750</v>
      </c>
      <c r="D5246" s="208" t="s">
        <v>3402</v>
      </c>
    </row>
    <row r="5247" spans="3:4">
      <c r="C5247" s="208">
        <v>750</v>
      </c>
      <c r="D5247" s="208" t="s">
        <v>464</v>
      </c>
    </row>
    <row r="5248" spans="3:4">
      <c r="C5248" s="208">
        <v>750</v>
      </c>
      <c r="D5248" s="208" t="s">
        <v>3401</v>
      </c>
    </row>
    <row r="5249" spans="3:4">
      <c r="C5249" s="208">
        <v>750</v>
      </c>
      <c r="D5249" s="208" t="s">
        <v>3403</v>
      </c>
    </row>
    <row r="5250" spans="3:4">
      <c r="C5250" s="208">
        <v>750</v>
      </c>
      <c r="D5250" s="208" t="s">
        <v>471</v>
      </c>
    </row>
    <row r="5251" spans="3:4">
      <c r="C5251" s="208">
        <v>750</v>
      </c>
      <c r="D5251" s="208" t="s">
        <v>3409</v>
      </c>
    </row>
    <row r="5252" spans="3:4">
      <c r="C5252" s="208">
        <v>751</v>
      </c>
      <c r="D5252" s="208" t="s">
        <v>3404</v>
      </c>
    </row>
    <row r="5253" spans="3:4">
      <c r="C5253" s="208">
        <v>751</v>
      </c>
      <c r="D5253" s="208" t="s">
        <v>3399</v>
      </c>
    </row>
    <row r="5254" spans="3:4">
      <c r="C5254" s="208">
        <v>751</v>
      </c>
      <c r="D5254" s="208" t="s">
        <v>3402</v>
      </c>
    </row>
    <row r="5255" spans="3:4">
      <c r="C5255" s="208">
        <v>751</v>
      </c>
      <c r="D5255" s="208" t="s">
        <v>3405</v>
      </c>
    </row>
    <row r="5256" spans="3:4">
      <c r="C5256" s="208">
        <v>751</v>
      </c>
      <c r="D5256" s="208" t="s">
        <v>3406</v>
      </c>
    </row>
    <row r="5257" spans="3:4">
      <c r="C5257" s="208">
        <v>751</v>
      </c>
      <c r="D5257" s="208" t="s">
        <v>3401</v>
      </c>
    </row>
    <row r="5258" spans="3:4">
      <c r="C5258" s="208">
        <v>751</v>
      </c>
      <c r="D5258" s="208" t="s">
        <v>3397</v>
      </c>
    </row>
    <row r="5259" spans="3:4">
      <c r="C5259" s="208">
        <v>752</v>
      </c>
      <c r="D5259" s="208" t="s">
        <v>471</v>
      </c>
    </row>
    <row r="5260" spans="3:4">
      <c r="C5260" s="208">
        <v>752</v>
      </c>
      <c r="D5260" s="208" t="s">
        <v>3397</v>
      </c>
    </row>
    <row r="5261" spans="3:4">
      <c r="C5261" s="208">
        <v>752</v>
      </c>
      <c r="D5261" s="208" t="s">
        <v>670</v>
      </c>
    </row>
    <row r="5262" spans="3:4">
      <c r="C5262" s="208">
        <v>752</v>
      </c>
      <c r="D5262" s="208" t="s">
        <v>671</v>
      </c>
    </row>
    <row r="5263" spans="3:4">
      <c r="C5263" s="208">
        <v>752</v>
      </c>
      <c r="D5263" s="208" t="s">
        <v>3406</v>
      </c>
    </row>
    <row r="5264" spans="3:4">
      <c r="C5264" s="208">
        <v>752</v>
      </c>
      <c r="D5264" s="208" t="s">
        <v>3398</v>
      </c>
    </row>
    <row r="5265" spans="3:4">
      <c r="C5265" s="208">
        <v>752</v>
      </c>
      <c r="D5265" s="208" t="s">
        <v>3405</v>
      </c>
    </row>
    <row r="5266" spans="3:4">
      <c r="C5266" s="208">
        <v>753</v>
      </c>
      <c r="D5266" s="208" t="s">
        <v>3397</v>
      </c>
    </row>
    <row r="5267" spans="3:4">
      <c r="C5267" s="208">
        <v>753</v>
      </c>
      <c r="D5267" s="208" t="s">
        <v>3398</v>
      </c>
    </row>
    <row r="5268" spans="3:4">
      <c r="C5268" s="208">
        <v>753</v>
      </c>
      <c r="D5268" s="208" t="s">
        <v>3409</v>
      </c>
    </row>
    <row r="5269" spans="3:4">
      <c r="C5269" s="208">
        <v>753</v>
      </c>
      <c r="D5269" s="208" t="s">
        <v>3399</v>
      </c>
    </row>
    <row r="5270" spans="3:4">
      <c r="C5270" s="208">
        <v>753</v>
      </c>
      <c r="D5270" s="208" t="s">
        <v>3410</v>
      </c>
    </row>
    <row r="5271" spans="3:4">
      <c r="C5271" s="208">
        <v>753</v>
      </c>
      <c r="D5271" s="208" t="s">
        <v>3400</v>
      </c>
    </row>
    <row r="5272" spans="3:4">
      <c r="C5272" s="208">
        <v>753</v>
      </c>
      <c r="D5272" s="208" t="s">
        <v>3406</v>
      </c>
    </row>
    <row r="5273" spans="3:4">
      <c r="C5273" s="208">
        <v>754</v>
      </c>
      <c r="D5273" s="208" t="s">
        <v>3398</v>
      </c>
    </row>
    <row r="5274" spans="3:4">
      <c r="C5274" s="208">
        <v>754</v>
      </c>
      <c r="D5274" s="208" t="s">
        <v>3408</v>
      </c>
    </row>
    <row r="5275" spans="3:4">
      <c r="C5275" s="208">
        <v>754</v>
      </c>
      <c r="D5275" s="208" t="s">
        <v>3402</v>
      </c>
    </row>
    <row r="5276" spans="3:4">
      <c r="C5276" s="208">
        <v>754</v>
      </c>
      <c r="D5276" s="208" t="s">
        <v>3405</v>
      </c>
    </row>
    <row r="5277" spans="3:4">
      <c r="C5277" s="208">
        <v>754</v>
      </c>
      <c r="D5277" s="208" t="s">
        <v>3411</v>
      </c>
    </row>
    <row r="5278" spans="3:4">
      <c r="C5278" s="208">
        <v>754</v>
      </c>
      <c r="D5278" s="208" t="s">
        <v>671</v>
      </c>
    </row>
    <row r="5279" spans="3:4">
      <c r="C5279" s="208">
        <v>754</v>
      </c>
      <c r="D5279" s="208" t="s">
        <v>3406</v>
      </c>
    </row>
    <row r="5280" spans="3:4">
      <c r="C5280" s="208">
        <v>755</v>
      </c>
      <c r="D5280" s="208" t="s">
        <v>471</v>
      </c>
    </row>
    <row r="5281" spans="3:4">
      <c r="C5281" s="208">
        <v>755</v>
      </c>
      <c r="D5281" s="208" t="s">
        <v>3404</v>
      </c>
    </row>
    <row r="5282" spans="3:4">
      <c r="C5282" s="208">
        <v>755</v>
      </c>
      <c r="D5282" s="208" t="s">
        <v>3397</v>
      </c>
    </row>
    <row r="5283" spans="3:4">
      <c r="C5283" s="208">
        <v>755</v>
      </c>
      <c r="D5283" s="208" t="s">
        <v>3405</v>
      </c>
    </row>
    <row r="5284" spans="3:4">
      <c r="C5284" s="208">
        <v>755</v>
      </c>
      <c r="D5284" s="208" t="s">
        <v>3406</v>
      </c>
    </row>
    <row r="5285" spans="3:4">
      <c r="C5285" s="208">
        <v>755</v>
      </c>
      <c r="D5285" s="208" t="s">
        <v>670</v>
      </c>
    </row>
    <row r="5286" spans="3:4">
      <c r="C5286" s="208">
        <v>755</v>
      </c>
      <c r="D5286" s="208" t="s">
        <v>3410</v>
      </c>
    </row>
    <row r="5287" spans="3:4">
      <c r="C5287" s="208">
        <v>756</v>
      </c>
      <c r="D5287" s="208" t="s">
        <v>3397</v>
      </c>
    </row>
    <row r="5288" spans="3:4">
      <c r="C5288" s="208">
        <v>756</v>
      </c>
      <c r="D5288" s="208" t="s">
        <v>3398</v>
      </c>
    </row>
    <row r="5289" spans="3:4">
      <c r="C5289" s="208">
        <v>756</v>
      </c>
      <c r="D5289" s="208" t="s">
        <v>3399</v>
      </c>
    </row>
    <row r="5290" spans="3:4">
      <c r="C5290" s="208">
        <v>756</v>
      </c>
      <c r="D5290" s="208" t="s">
        <v>3400</v>
      </c>
    </row>
    <row r="5291" spans="3:4">
      <c r="C5291" s="208">
        <v>756</v>
      </c>
      <c r="D5291" s="208" t="s">
        <v>3401</v>
      </c>
    </row>
    <row r="5292" spans="3:4">
      <c r="C5292" s="208">
        <v>756</v>
      </c>
      <c r="D5292" s="208" t="s">
        <v>3410</v>
      </c>
    </row>
    <row r="5293" spans="3:4">
      <c r="C5293" s="208">
        <v>756</v>
      </c>
      <c r="D5293" s="208" t="s">
        <v>670</v>
      </c>
    </row>
    <row r="5294" spans="3:4">
      <c r="C5294" s="208">
        <v>757</v>
      </c>
      <c r="D5294" s="208" t="s">
        <v>3407</v>
      </c>
    </row>
    <row r="5295" spans="3:4">
      <c r="C5295" s="208">
        <v>757</v>
      </c>
      <c r="D5295" s="208" t="s">
        <v>3406</v>
      </c>
    </row>
    <row r="5296" spans="3:4">
      <c r="C5296" s="208">
        <v>757</v>
      </c>
      <c r="D5296" s="208" t="s">
        <v>3411</v>
      </c>
    </row>
    <row r="5297" spans="3:4">
      <c r="C5297" s="208">
        <v>757</v>
      </c>
      <c r="D5297" s="208" t="s">
        <v>464</v>
      </c>
    </row>
    <row r="5298" spans="3:4">
      <c r="C5298" s="208">
        <v>757</v>
      </c>
      <c r="D5298" s="208" t="s">
        <v>3403</v>
      </c>
    </row>
    <row r="5299" spans="3:4">
      <c r="C5299" s="208">
        <v>757</v>
      </c>
      <c r="D5299" s="208" t="s">
        <v>3404</v>
      </c>
    </row>
    <row r="5300" spans="3:4">
      <c r="C5300" s="208">
        <v>757</v>
      </c>
      <c r="D5300" s="208" t="s">
        <v>671</v>
      </c>
    </row>
    <row r="5301" spans="3:4">
      <c r="C5301" s="208">
        <v>758</v>
      </c>
      <c r="D5301" s="208" t="s">
        <v>3399</v>
      </c>
    </row>
    <row r="5302" spans="3:4">
      <c r="C5302" s="208">
        <v>758</v>
      </c>
      <c r="D5302" s="208" t="s">
        <v>3402</v>
      </c>
    </row>
    <row r="5303" spans="3:4">
      <c r="C5303" s="208">
        <v>758</v>
      </c>
      <c r="D5303" s="208" t="s">
        <v>464</v>
      </c>
    </row>
    <row r="5304" spans="3:4">
      <c r="C5304" s="208">
        <v>758</v>
      </c>
      <c r="D5304" s="208" t="s">
        <v>3401</v>
      </c>
    </row>
    <row r="5305" spans="3:4">
      <c r="C5305" s="208">
        <v>758</v>
      </c>
      <c r="D5305" s="208" t="s">
        <v>3403</v>
      </c>
    </row>
    <row r="5306" spans="3:4">
      <c r="C5306" s="208">
        <v>758</v>
      </c>
      <c r="D5306" s="208" t="s">
        <v>3410</v>
      </c>
    </row>
    <row r="5307" spans="3:4">
      <c r="C5307" s="208">
        <v>758</v>
      </c>
      <c r="D5307" s="208" t="s">
        <v>3406</v>
      </c>
    </row>
    <row r="5308" spans="3:4">
      <c r="C5308" s="208">
        <v>759</v>
      </c>
      <c r="D5308" s="208" t="s">
        <v>3397</v>
      </c>
    </row>
    <row r="5309" spans="3:4">
      <c r="C5309" s="208">
        <v>759</v>
      </c>
      <c r="D5309" s="208" t="s">
        <v>3398</v>
      </c>
    </row>
    <row r="5310" spans="3:4">
      <c r="C5310" s="208">
        <v>759</v>
      </c>
      <c r="D5310" s="208" t="s">
        <v>3409</v>
      </c>
    </row>
    <row r="5311" spans="3:4">
      <c r="C5311" s="208">
        <v>759</v>
      </c>
      <c r="D5311" s="208" t="s">
        <v>3399</v>
      </c>
    </row>
    <row r="5312" spans="3:4">
      <c r="C5312" s="208">
        <v>759</v>
      </c>
      <c r="D5312" s="208" t="s">
        <v>3410</v>
      </c>
    </row>
    <row r="5313" spans="3:4">
      <c r="C5313" s="208">
        <v>759</v>
      </c>
      <c r="D5313" s="208" t="s">
        <v>671</v>
      </c>
    </row>
    <row r="5314" spans="3:4">
      <c r="C5314" s="208">
        <v>759</v>
      </c>
      <c r="D5314" s="208" t="s">
        <v>3411</v>
      </c>
    </row>
    <row r="5315" spans="3:4">
      <c r="C5315" s="208">
        <v>760</v>
      </c>
      <c r="D5315" s="208" t="s">
        <v>3398</v>
      </c>
    </row>
    <row r="5316" spans="3:4">
      <c r="C5316" s="208">
        <v>760</v>
      </c>
      <c r="D5316" s="208" t="s">
        <v>3408</v>
      </c>
    </row>
    <row r="5317" spans="3:4">
      <c r="C5317" s="208">
        <v>760</v>
      </c>
      <c r="D5317" s="208" t="s">
        <v>3402</v>
      </c>
    </row>
    <row r="5318" spans="3:4">
      <c r="C5318" s="208">
        <v>760</v>
      </c>
      <c r="D5318" s="208" t="s">
        <v>3405</v>
      </c>
    </row>
    <row r="5319" spans="3:4">
      <c r="C5319" s="208">
        <v>760</v>
      </c>
      <c r="D5319" s="208" t="s">
        <v>3411</v>
      </c>
    </row>
    <row r="5320" spans="3:4">
      <c r="C5320" s="208">
        <v>760</v>
      </c>
      <c r="D5320" s="208" t="s">
        <v>3404</v>
      </c>
    </row>
    <row r="5321" spans="3:4">
      <c r="C5321" s="208">
        <v>760</v>
      </c>
      <c r="D5321" s="208" t="s">
        <v>3397</v>
      </c>
    </row>
    <row r="5322" spans="3:4">
      <c r="C5322" s="208">
        <v>761</v>
      </c>
      <c r="D5322" s="208" t="s">
        <v>3407</v>
      </c>
    </row>
    <row r="5323" spans="3:4">
      <c r="C5323" s="208">
        <v>761</v>
      </c>
      <c r="D5323" s="208" t="s">
        <v>3406</v>
      </c>
    </row>
    <row r="5324" spans="3:4">
      <c r="C5324" s="208">
        <v>761</v>
      </c>
      <c r="D5324" s="208" t="s">
        <v>3411</v>
      </c>
    </row>
    <row r="5325" spans="3:4">
      <c r="C5325" s="208">
        <v>761</v>
      </c>
      <c r="D5325" s="208" t="s">
        <v>464</v>
      </c>
    </row>
    <row r="5326" spans="3:4">
      <c r="C5326" s="208">
        <v>761</v>
      </c>
      <c r="D5326" s="208" t="s">
        <v>3403</v>
      </c>
    </row>
    <row r="5327" spans="3:4">
      <c r="C5327" s="208">
        <v>761</v>
      </c>
      <c r="D5327" s="208" t="s">
        <v>3400</v>
      </c>
    </row>
    <row r="5328" spans="3:4">
      <c r="C5328" s="208">
        <v>761</v>
      </c>
      <c r="D5328" s="208" t="s">
        <v>3400</v>
      </c>
    </row>
    <row r="5329" spans="3:4">
      <c r="C5329" s="208">
        <v>762</v>
      </c>
      <c r="D5329" s="208" t="s">
        <v>3407</v>
      </c>
    </row>
    <row r="5330" spans="3:4">
      <c r="C5330" s="208">
        <v>762</v>
      </c>
      <c r="D5330" s="208" t="s">
        <v>3406</v>
      </c>
    </row>
    <row r="5331" spans="3:4">
      <c r="C5331" s="208">
        <v>762</v>
      </c>
      <c r="D5331" s="208" t="s">
        <v>3411</v>
      </c>
    </row>
    <row r="5332" spans="3:4">
      <c r="C5332" s="208">
        <v>762</v>
      </c>
      <c r="D5332" s="208" t="s">
        <v>464</v>
      </c>
    </row>
    <row r="5333" spans="3:4">
      <c r="C5333" s="208">
        <v>762</v>
      </c>
      <c r="D5333" s="208" t="s">
        <v>3403</v>
      </c>
    </row>
    <row r="5334" spans="3:4">
      <c r="C5334" s="208">
        <v>762</v>
      </c>
      <c r="D5334" s="208" t="s">
        <v>3397</v>
      </c>
    </row>
    <row r="5335" spans="3:4">
      <c r="C5335" s="208">
        <v>762</v>
      </c>
      <c r="D5335" s="208" t="s">
        <v>3398</v>
      </c>
    </row>
    <row r="5336" spans="3:4">
      <c r="C5336" s="208">
        <v>763</v>
      </c>
      <c r="D5336" s="208" t="s">
        <v>3407</v>
      </c>
    </row>
    <row r="5337" spans="3:4">
      <c r="C5337" s="208">
        <v>763</v>
      </c>
      <c r="D5337" s="208" t="s">
        <v>3406</v>
      </c>
    </row>
    <row r="5338" spans="3:4">
      <c r="C5338" s="208">
        <v>763</v>
      </c>
      <c r="D5338" s="208" t="s">
        <v>3411</v>
      </c>
    </row>
    <row r="5339" spans="3:4">
      <c r="C5339" s="208">
        <v>763</v>
      </c>
      <c r="D5339" s="208" t="s">
        <v>464</v>
      </c>
    </row>
    <row r="5340" spans="3:4">
      <c r="C5340" s="208">
        <v>763</v>
      </c>
      <c r="D5340" s="208" t="s">
        <v>3403</v>
      </c>
    </row>
    <row r="5341" spans="3:4">
      <c r="C5341" s="208">
        <v>763</v>
      </c>
      <c r="D5341" s="208" t="s">
        <v>3409</v>
      </c>
    </row>
    <row r="5342" spans="3:4">
      <c r="C5342" s="208">
        <v>763</v>
      </c>
      <c r="D5342" s="208" t="s">
        <v>3409</v>
      </c>
    </row>
    <row r="5343" spans="3:4">
      <c r="C5343" s="208">
        <v>764</v>
      </c>
      <c r="D5343" s="208" t="s">
        <v>3398</v>
      </c>
    </row>
    <row r="5344" spans="3:4">
      <c r="C5344" s="208">
        <v>764</v>
      </c>
      <c r="D5344" s="208" t="s">
        <v>3408</v>
      </c>
    </row>
    <row r="5345" spans="3:4">
      <c r="C5345" s="208">
        <v>764</v>
      </c>
      <c r="D5345" s="208" t="s">
        <v>3402</v>
      </c>
    </row>
    <row r="5346" spans="3:4">
      <c r="C5346" s="208">
        <v>764</v>
      </c>
      <c r="D5346" s="208" t="s">
        <v>3405</v>
      </c>
    </row>
    <row r="5347" spans="3:4">
      <c r="C5347" s="208">
        <v>764</v>
      </c>
      <c r="D5347" s="208" t="s">
        <v>3411</v>
      </c>
    </row>
    <row r="5348" spans="3:4">
      <c r="C5348" s="208">
        <v>764</v>
      </c>
      <c r="D5348" s="208" t="s">
        <v>3409</v>
      </c>
    </row>
    <row r="5349" spans="3:4">
      <c r="C5349" s="208">
        <v>764</v>
      </c>
      <c r="D5349" s="208" t="s">
        <v>3399</v>
      </c>
    </row>
    <row r="5350" spans="3:4">
      <c r="C5350" s="208">
        <v>765</v>
      </c>
      <c r="D5350" s="208" t="s">
        <v>3397</v>
      </c>
    </row>
    <row r="5351" spans="3:4">
      <c r="C5351" s="208">
        <v>765</v>
      </c>
      <c r="D5351" s="208" t="s">
        <v>3398</v>
      </c>
    </row>
    <row r="5352" spans="3:4">
      <c r="C5352" s="208">
        <v>765</v>
      </c>
      <c r="D5352" s="208" t="s">
        <v>3399</v>
      </c>
    </row>
    <row r="5353" spans="3:4">
      <c r="C5353" s="208">
        <v>765</v>
      </c>
      <c r="D5353" s="208" t="s">
        <v>3400</v>
      </c>
    </row>
    <row r="5354" spans="3:4">
      <c r="C5354" s="208">
        <v>765</v>
      </c>
      <c r="D5354" s="208" t="s">
        <v>3401</v>
      </c>
    </row>
    <row r="5355" spans="3:4">
      <c r="C5355" s="208">
        <v>765</v>
      </c>
      <c r="D5355" s="208" t="s">
        <v>3402</v>
      </c>
    </row>
    <row r="5356" spans="3:4">
      <c r="C5356" s="208">
        <v>765</v>
      </c>
      <c r="D5356" s="208" t="s">
        <v>3411</v>
      </c>
    </row>
    <row r="5357" spans="3:4">
      <c r="C5357" s="208">
        <v>766</v>
      </c>
      <c r="D5357" s="208" t="s">
        <v>3404</v>
      </c>
    </row>
    <row r="5358" spans="3:4">
      <c r="C5358" s="208">
        <v>766</v>
      </c>
      <c r="D5358" s="208" t="s">
        <v>3399</v>
      </c>
    </row>
    <row r="5359" spans="3:4">
      <c r="C5359" s="208">
        <v>766</v>
      </c>
      <c r="D5359" s="208" t="s">
        <v>3402</v>
      </c>
    </row>
    <row r="5360" spans="3:4">
      <c r="C5360" s="208">
        <v>766</v>
      </c>
      <c r="D5360" s="208" t="s">
        <v>3405</v>
      </c>
    </row>
    <row r="5361" spans="3:4">
      <c r="C5361" s="208">
        <v>766</v>
      </c>
      <c r="D5361" s="208" t="s">
        <v>3406</v>
      </c>
    </row>
    <row r="5362" spans="3:4">
      <c r="C5362" s="208">
        <v>766</v>
      </c>
      <c r="D5362" s="208" t="s">
        <v>464</v>
      </c>
    </row>
    <row r="5363" spans="3:4">
      <c r="C5363" s="208">
        <v>766</v>
      </c>
      <c r="D5363" s="208" t="s">
        <v>3409</v>
      </c>
    </row>
    <row r="5364" spans="3:4">
      <c r="C5364" s="208">
        <v>767</v>
      </c>
      <c r="D5364" s="208" t="s">
        <v>471</v>
      </c>
    </row>
    <row r="5365" spans="3:4">
      <c r="C5365" s="208">
        <v>767</v>
      </c>
      <c r="D5365" s="208" t="s">
        <v>3407</v>
      </c>
    </row>
    <row r="5366" spans="3:4">
      <c r="C5366" s="208">
        <v>767</v>
      </c>
      <c r="D5366" s="208" t="s">
        <v>3409</v>
      </c>
    </row>
    <row r="5367" spans="3:4">
      <c r="C5367" s="208">
        <v>767</v>
      </c>
      <c r="D5367" s="208" t="s">
        <v>3408</v>
      </c>
    </row>
    <row r="5368" spans="3:4">
      <c r="C5368" s="208">
        <v>767</v>
      </c>
      <c r="D5368" s="208" t="s">
        <v>670</v>
      </c>
    </row>
    <row r="5369" spans="3:4">
      <c r="C5369" s="208">
        <v>767</v>
      </c>
      <c r="D5369" s="208" t="s">
        <v>671</v>
      </c>
    </row>
    <row r="5370" spans="3:4">
      <c r="C5370" s="208">
        <v>767</v>
      </c>
      <c r="D5370" s="208" t="s">
        <v>671</v>
      </c>
    </row>
    <row r="5371" spans="3:4">
      <c r="C5371" s="208">
        <v>768</v>
      </c>
      <c r="D5371" s="208" t="s">
        <v>471</v>
      </c>
    </row>
    <row r="5372" spans="3:4">
      <c r="C5372" s="208">
        <v>768</v>
      </c>
      <c r="D5372" s="208" t="s">
        <v>3404</v>
      </c>
    </row>
    <row r="5373" spans="3:4">
      <c r="C5373" s="208">
        <v>768</v>
      </c>
      <c r="D5373" s="208" t="s">
        <v>3397</v>
      </c>
    </row>
    <row r="5374" spans="3:4">
      <c r="C5374" s="208">
        <v>768</v>
      </c>
      <c r="D5374" s="208" t="s">
        <v>3405</v>
      </c>
    </row>
    <row r="5375" spans="3:4">
      <c r="C5375" s="208">
        <v>768</v>
      </c>
      <c r="D5375" s="208" t="s">
        <v>3406</v>
      </c>
    </row>
    <row r="5376" spans="3:4">
      <c r="C5376" s="208">
        <v>768</v>
      </c>
      <c r="D5376" s="208" t="s">
        <v>671</v>
      </c>
    </row>
    <row r="5377" spans="3:4">
      <c r="C5377" s="208">
        <v>768</v>
      </c>
      <c r="D5377" s="208" t="s">
        <v>670</v>
      </c>
    </row>
    <row r="5378" spans="3:4">
      <c r="C5378" s="208">
        <v>769</v>
      </c>
      <c r="D5378" s="208" t="s">
        <v>471</v>
      </c>
    </row>
    <row r="5379" spans="3:4">
      <c r="C5379" s="208">
        <v>769</v>
      </c>
      <c r="D5379" s="208" t="s">
        <v>3407</v>
      </c>
    </row>
    <row r="5380" spans="3:4">
      <c r="C5380" s="208">
        <v>769</v>
      </c>
      <c r="D5380" s="208" t="s">
        <v>3409</v>
      </c>
    </row>
    <row r="5381" spans="3:4">
      <c r="C5381" s="208">
        <v>769</v>
      </c>
      <c r="D5381" s="208" t="s">
        <v>3408</v>
      </c>
    </row>
    <row r="5382" spans="3:4">
      <c r="C5382" s="208">
        <v>769</v>
      </c>
      <c r="D5382" s="208" t="s">
        <v>670</v>
      </c>
    </row>
    <row r="5383" spans="3:4">
      <c r="C5383" s="208">
        <v>769</v>
      </c>
      <c r="D5383" s="208" t="s">
        <v>3406</v>
      </c>
    </row>
    <row r="5384" spans="3:4">
      <c r="C5384" s="208">
        <v>769</v>
      </c>
      <c r="D5384" s="208" t="s">
        <v>464</v>
      </c>
    </row>
    <row r="5385" spans="3:4">
      <c r="C5385" s="208">
        <v>770</v>
      </c>
      <c r="D5385" s="208" t="s">
        <v>3397</v>
      </c>
    </row>
    <row r="5386" spans="3:4">
      <c r="C5386" s="208">
        <v>770</v>
      </c>
      <c r="D5386" s="208" t="s">
        <v>3398</v>
      </c>
    </row>
    <row r="5387" spans="3:4">
      <c r="C5387" s="208">
        <v>770</v>
      </c>
      <c r="D5387" s="208" t="s">
        <v>3399</v>
      </c>
    </row>
    <row r="5388" spans="3:4">
      <c r="C5388" s="208">
        <v>770</v>
      </c>
      <c r="D5388" s="208" t="s">
        <v>3400</v>
      </c>
    </row>
    <row r="5389" spans="3:4">
      <c r="C5389" s="208">
        <v>770</v>
      </c>
      <c r="D5389" s="208" t="s">
        <v>3401</v>
      </c>
    </row>
    <row r="5390" spans="3:4">
      <c r="C5390" s="208">
        <v>770</v>
      </c>
      <c r="D5390" s="208" t="s">
        <v>471</v>
      </c>
    </row>
    <row r="5391" spans="3:4">
      <c r="C5391" s="208">
        <v>770</v>
      </c>
      <c r="D5391" s="208" t="s">
        <v>670</v>
      </c>
    </row>
    <row r="5392" spans="3:4">
      <c r="C5392" s="208">
        <v>771</v>
      </c>
      <c r="D5392" s="208" t="s">
        <v>3404</v>
      </c>
    </row>
    <row r="5393" spans="3:4">
      <c r="C5393" s="208">
        <v>771</v>
      </c>
      <c r="D5393" s="208" t="s">
        <v>3399</v>
      </c>
    </row>
    <row r="5394" spans="3:4">
      <c r="C5394" s="208">
        <v>771</v>
      </c>
      <c r="D5394" s="208" t="s">
        <v>3402</v>
      </c>
    </row>
    <row r="5395" spans="3:4">
      <c r="C5395" s="208">
        <v>771</v>
      </c>
      <c r="D5395" s="208" t="s">
        <v>3405</v>
      </c>
    </row>
    <row r="5396" spans="3:4">
      <c r="C5396" s="208">
        <v>771</v>
      </c>
      <c r="D5396" s="208" t="s">
        <v>3406</v>
      </c>
    </row>
    <row r="5397" spans="3:4">
      <c r="C5397" s="208">
        <v>771</v>
      </c>
      <c r="D5397" s="208" t="s">
        <v>3412</v>
      </c>
    </row>
    <row r="5398" spans="3:4">
      <c r="C5398" s="208">
        <v>771</v>
      </c>
      <c r="D5398" s="208" t="s">
        <v>3403</v>
      </c>
    </row>
    <row r="5399" spans="3:4">
      <c r="C5399" s="208">
        <v>772</v>
      </c>
      <c r="D5399" s="208" t="s">
        <v>471</v>
      </c>
    </row>
    <row r="5400" spans="3:4">
      <c r="C5400" s="208">
        <v>772</v>
      </c>
      <c r="D5400" s="208" t="s">
        <v>3407</v>
      </c>
    </row>
    <row r="5401" spans="3:4">
      <c r="C5401" s="208">
        <v>772</v>
      </c>
      <c r="D5401" s="208" t="s">
        <v>3409</v>
      </c>
    </row>
    <row r="5402" spans="3:4">
      <c r="C5402" s="208">
        <v>772</v>
      </c>
      <c r="D5402" s="208" t="s">
        <v>3408</v>
      </c>
    </row>
    <row r="5403" spans="3:4">
      <c r="C5403" s="208">
        <v>772</v>
      </c>
      <c r="D5403" s="208" t="s">
        <v>670</v>
      </c>
    </row>
    <row r="5404" spans="3:4">
      <c r="C5404" s="208">
        <v>772</v>
      </c>
      <c r="D5404" s="208" t="s">
        <v>3400</v>
      </c>
    </row>
    <row r="5405" spans="3:4">
      <c r="C5405" s="208">
        <v>772</v>
      </c>
      <c r="D5405" s="208" t="s">
        <v>3397</v>
      </c>
    </row>
    <row r="5406" spans="3:4">
      <c r="C5406" s="208">
        <v>773</v>
      </c>
      <c r="D5406" s="208" t="s">
        <v>3397</v>
      </c>
    </row>
    <row r="5407" spans="3:4">
      <c r="C5407" s="208">
        <v>773</v>
      </c>
      <c r="D5407" s="208" t="s">
        <v>3398</v>
      </c>
    </row>
    <row r="5408" spans="3:4">
      <c r="C5408" s="208">
        <v>773</v>
      </c>
      <c r="D5408" s="208" t="s">
        <v>3399</v>
      </c>
    </row>
    <row r="5409" spans="3:4">
      <c r="C5409" s="208">
        <v>773</v>
      </c>
      <c r="D5409" s="208" t="s">
        <v>3400</v>
      </c>
    </row>
    <row r="5410" spans="3:4">
      <c r="C5410" s="208">
        <v>773</v>
      </c>
      <c r="D5410" s="208" t="s">
        <v>3401</v>
      </c>
    </row>
    <row r="5411" spans="3:4">
      <c r="C5411" s="208">
        <v>773</v>
      </c>
      <c r="D5411" s="208" t="s">
        <v>3406</v>
      </c>
    </row>
    <row r="5412" spans="3:4">
      <c r="C5412" s="208">
        <v>773</v>
      </c>
      <c r="D5412" s="208" t="s">
        <v>3407</v>
      </c>
    </row>
    <row r="5413" spans="3:4">
      <c r="C5413" s="208">
        <v>774</v>
      </c>
      <c r="D5413" s="208" t="s">
        <v>670</v>
      </c>
    </row>
    <row r="5414" spans="3:4">
      <c r="C5414" s="208">
        <v>774</v>
      </c>
      <c r="D5414" s="208" t="s">
        <v>3405</v>
      </c>
    </row>
    <row r="5415" spans="3:4">
      <c r="C5415" s="208">
        <v>774</v>
      </c>
      <c r="D5415" s="208" t="s">
        <v>671</v>
      </c>
    </row>
    <row r="5416" spans="3:4">
      <c r="C5416" s="208">
        <v>774</v>
      </c>
      <c r="D5416" s="208" t="s">
        <v>3406</v>
      </c>
    </row>
    <row r="5417" spans="3:4">
      <c r="C5417" s="208">
        <v>774</v>
      </c>
      <c r="D5417" s="208" t="s">
        <v>3400</v>
      </c>
    </row>
    <row r="5418" spans="3:4">
      <c r="C5418" s="208">
        <v>774</v>
      </c>
      <c r="D5418" s="208" t="s">
        <v>3397</v>
      </c>
    </row>
    <row r="5419" spans="3:4">
      <c r="C5419" s="208">
        <v>774</v>
      </c>
      <c r="D5419" s="208" t="s">
        <v>3399</v>
      </c>
    </row>
    <row r="5420" spans="3:4">
      <c r="C5420" s="208">
        <v>775</v>
      </c>
      <c r="D5420" s="208" t="s">
        <v>3404</v>
      </c>
    </row>
    <row r="5421" spans="3:4">
      <c r="C5421" s="208">
        <v>775</v>
      </c>
      <c r="D5421" s="208" t="s">
        <v>3399</v>
      </c>
    </row>
    <row r="5422" spans="3:4">
      <c r="C5422" s="208">
        <v>775</v>
      </c>
      <c r="D5422" s="208" t="s">
        <v>3402</v>
      </c>
    </row>
    <row r="5423" spans="3:4">
      <c r="C5423" s="208">
        <v>775</v>
      </c>
      <c r="D5423" s="208" t="s">
        <v>3405</v>
      </c>
    </row>
    <row r="5424" spans="3:4">
      <c r="C5424" s="208">
        <v>775</v>
      </c>
      <c r="D5424" s="208" t="s">
        <v>3406</v>
      </c>
    </row>
    <row r="5425" spans="3:4">
      <c r="C5425" s="208">
        <v>775</v>
      </c>
      <c r="D5425" s="208" t="s">
        <v>3408</v>
      </c>
    </row>
    <row r="5426" spans="3:4">
      <c r="C5426" s="208">
        <v>775</v>
      </c>
      <c r="D5426" s="208" t="s">
        <v>671</v>
      </c>
    </row>
    <row r="5427" spans="3:4">
      <c r="C5427" s="208">
        <v>776</v>
      </c>
      <c r="D5427" s="208" t="s">
        <v>471</v>
      </c>
    </row>
    <row r="5428" spans="3:4">
      <c r="C5428" s="208">
        <v>776</v>
      </c>
      <c r="D5428" s="208" t="s">
        <v>3407</v>
      </c>
    </row>
    <row r="5429" spans="3:4">
      <c r="C5429" s="208">
        <v>776</v>
      </c>
      <c r="D5429" s="208" t="s">
        <v>3409</v>
      </c>
    </row>
    <row r="5430" spans="3:4">
      <c r="C5430" s="208">
        <v>776</v>
      </c>
      <c r="D5430" s="208" t="s">
        <v>3408</v>
      </c>
    </row>
    <row r="5431" spans="3:4">
      <c r="C5431" s="208">
        <v>776</v>
      </c>
      <c r="D5431" s="208" t="s">
        <v>670</v>
      </c>
    </row>
    <row r="5432" spans="3:4">
      <c r="C5432" s="208">
        <v>776</v>
      </c>
      <c r="D5432" s="208" t="s">
        <v>3398</v>
      </c>
    </row>
    <row r="5433" spans="3:4">
      <c r="C5433" s="208">
        <v>776</v>
      </c>
      <c r="D5433" s="208" t="s">
        <v>464</v>
      </c>
    </row>
    <row r="5434" spans="3:4">
      <c r="C5434" s="208">
        <v>777</v>
      </c>
      <c r="D5434" s="208" t="s">
        <v>3407</v>
      </c>
    </row>
    <row r="5435" spans="3:4">
      <c r="C5435" s="208">
        <v>777</v>
      </c>
      <c r="D5435" s="208" t="s">
        <v>3406</v>
      </c>
    </row>
    <row r="5436" spans="3:4">
      <c r="C5436" s="208">
        <v>777</v>
      </c>
      <c r="D5436" s="208" t="s">
        <v>3411</v>
      </c>
    </row>
    <row r="5437" spans="3:4">
      <c r="C5437" s="208">
        <v>777</v>
      </c>
      <c r="D5437" s="208" t="s">
        <v>464</v>
      </c>
    </row>
    <row r="5438" spans="3:4">
      <c r="C5438" s="208">
        <v>777</v>
      </c>
      <c r="D5438" s="208" t="s">
        <v>3403</v>
      </c>
    </row>
    <row r="5439" spans="3:4">
      <c r="C5439" s="208">
        <v>777</v>
      </c>
      <c r="D5439" s="208" t="s">
        <v>3409</v>
      </c>
    </row>
    <row r="5440" spans="3:4">
      <c r="C5440" s="208">
        <v>777</v>
      </c>
      <c r="D5440" s="208" t="s">
        <v>3400</v>
      </c>
    </row>
    <row r="5441" spans="3:4">
      <c r="C5441" s="208">
        <v>778</v>
      </c>
      <c r="D5441" s="208" t="s">
        <v>3398</v>
      </c>
    </row>
    <row r="5442" spans="3:4">
      <c r="C5442" s="208">
        <v>778</v>
      </c>
      <c r="D5442" s="208" t="s">
        <v>3408</v>
      </c>
    </row>
    <row r="5443" spans="3:4">
      <c r="C5443" s="208">
        <v>778</v>
      </c>
      <c r="D5443" s="208" t="s">
        <v>3402</v>
      </c>
    </row>
    <row r="5444" spans="3:4">
      <c r="C5444" s="208">
        <v>778</v>
      </c>
      <c r="D5444" s="208" t="s">
        <v>3405</v>
      </c>
    </row>
    <row r="5445" spans="3:4">
      <c r="C5445" s="208">
        <v>778</v>
      </c>
      <c r="D5445" s="208" t="s">
        <v>3411</v>
      </c>
    </row>
    <row r="5446" spans="3:4">
      <c r="C5446" s="208">
        <v>778</v>
      </c>
      <c r="D5446" s="208" t="s">
        <v>464</v>
      </c>
    </row>
    <row r="5447" spans="3:4">
      <c r="C5447" s="208">
        <v>778</v>
      </c>
      <c r="D5447" s="208" t="s">
        <v>3397</v>
      </c>
    </row>
    <row r="5448" spans="3:4">
      <c r="C5448" s="208">
        <v>779</v>
      </c>
      <c r="D5448" s="208" t="s">
        <v>471</v>
      </c>
    </row>
    <row r="5449" spans="3:4">
      <c r="C5449" s="208">
        <v>779</v>
      </c>
      <c r="D5449" s="208" t="s">
        <v>3397</v>
      </c>
    </row>
    <row r="5450" spans="3:4">
      <c r="C5450" s="208">
        <v>779</v>
      </c>
      <c r="D5450" s="208" t="s">
        <v>670</v>
      </c>
    </row>
    <row r="5451" spans="3:4">
      <c r="C5451" s="208">
        <v>779</v>
      </c>
      <c r="D5451" s="208" t="s">
        <v>671</v>
      </c>
    </row>
    <row r="5452" spans="3:4">
      <c r="C5452" s="208">
        <v>779</v>
      </c>
      <c r="D5452" s="208" t="s">
        <v>3406</v>
      </c>
    </row>
    <row r="5453" spans="3:4">
      <c r="C5453" s="208">
        <v>779</v>
      </c>
      <c r="D5453" s="208" t="s">
        <v>3412</v>
      </c>
    </row>
    <row r="5454" spans="3:4">
      <c r="C5454" s="208">
        <v>779</v>
      </c>
      <c r="D5454" s="208" t="s">
        <v>3405</v>
      </c>
    </row>
    <row r="5455" spans="3:4">
      <c r="C5455" s="208">
        <v>780</v>
      </c>
      <c r="D5455" s="208" t="s">
        <v>3399</v>
      </c>
    </row>
    <row r="5456" spans="3:4">
      <c r="C5456" s="208">
        <v>780</v>
      </c>
      <c r="D5456" s="208" t="s">
        <v>3402</v>
      </c>
    </row>
    <row r="5457" spans="3:4">
      <c r="C5457" s="208">
        <v>780</v>
      </c>
      <c r="D5457" s="208" t="s">
        <v>464</v>
      </c>
    </row>
    <row r="5458" spans="3:4">
      <c r="C5458" s="208">
        <v>780</v>
      </c>
      <c r="D5458" s="208" t="s">
        <v>3401</v>
      </c>
    </row>
    <row r="5459" spans="3:4">
      <c r="C5459" s="208">
        <v>780</v>
      </c>
      <c r="D5459" s="208" t="s">
        <v>3403</v>
      </c>
    </row>
    <row r="5460" spans="3:4">
      <c r="C5460" s="208">
        <v>780</v>
      </c>
      <c r="D5460" s="208" t="s">
        <v>3409</v>
      </c>
    </row>
    <row r="5461" spans="3:4">
      <c r="C5461" s="208">
        <v>780</v>
      </c>
      <c r="D5461" s="208" t="s">
        <v>671</v>
      </c>
    </row>
    <row r="5462" spans="3:4">
      <c r="C5462" s="208">
        <v>781</v>
      </c>
      <c r="D5462" s="208" t="s">
        <v>471</v>
      </c>
    </row>
    <row r="5463" spans="3:4">
      <c r="C5463" s="208">
        <v>781</v>
      </c>
      <c r="D5463" s="208" t="s">
        <v>3397</v>
      </c>
    </row>
    <row r="5464" spans="3:4">
      <c r="C5464" s="208">
        <v>781</v>
      </c>
      <c r="D5464" s="208" t="s">
        <v>670</v>
      </c>
    </row>
    <row r="5465" spans="3:4">
      <c r="C5465" s="208">
        <v>781</v>
      </c>
      <c r="D5465" s="208" t="s">
        <v>671</v>
      </c>
    </row>
    <row r="5466" spans="3:4">
      <c r="C5466" s="208">
        <v>781</v>
      </c>
      <c r="D5466" s="208" t="s">
        <v>3406</v>
      </c>
    </row>
    <row r="5467" spans="3:4">
      <c r="C5467" s="208">
        <v>781</v>
      </c>
      <c r="D5467" s="208" t="s">
        <v>3410</v>
      </c>
    </row>
    <row r="5468" spans="3:4">
      <c r="C5468" s="208">
        <v>781</v>
      </c>
      <c r="D5468" s="208" t="s">
        <v>3410</v>
      </c>
    </row>
    <row r="5469" spans="3:4">
      <c r="C5469" s="208">
        <v>782</v>
      </c>
      <c r="D5469" s="208" t="s">
        <v>471</v>
      </c>
    </row>
    <row r="5470" spans="3:4">
      <c r="C5470" s="208">
        <v>782</v>
      </c>
      <c r="D5470" s="208" t="s">
        <v>3404</v>
      </c>
    </row>
    <row r="5471" spans="3:4">
      <c r="C5471" s="208">
        <v>782</v>
      </c>
      <c r="D5471" s="208" t="s">
        <v>3397</v>
      </c>
    </row>
    <row r="5472" spans="3:4">
      <c r="C5472" s="208">
        <v>782</v>
      </c>
      <c r="D5472" s="208" t="s">
        <v>3405</v>
      </c>
    </row>
    <row r="5473" spans="3:4">
      <c r="C5473" s="208">
        <v>782</v>
      </c>
      <c r="D5473" s="208" t="s">
        <v>3406</v>
      </c>
    </row>
    <row r="5474" spans="3:4">
      <c r="C5474" s="208">
        <v>782</v>
      </c>
      <c r="D5474" s="208" t="s">
        <v>3400</v>
      </c>
    </row>
    <row r="5475" spans="3:4">
      <c r="C5475" s="208">
        <v>782</v>
      </c>
      <c r="D5475" s="208" t="s">
        <v>3407</v>
      </c>
    </row>
    <row r="5476" spans="3:4">
      <c r="C5476" s="208">
        <v>783</v>
      </c>
      <c r="D5476" s="208" t="s">
        <v>3397</v>
      </c>
    </row>
    <row r="5477" spans="3:4">
      <c r="C5477" s="208">
        <v>783</v>
      </c>
      <c r="D5477" s="208" t="s">
        <v>3398</v>
      </c>
    </row>
    <row r="5478" spans="3:4">
      <c r="C5478" s="208">
        <v>783</v>
      </c>
      <c r="D5478" s="208" t="s">
        <v>3399</v>
      </c>
    </row>
    <row r="5479" spans="3:4">
      <c r="C5479" s="208">
        <v>783</v>
      </c>
      <c r="D5479" s="208" t="s">
        <v>3400</v>
      </c>
    </row>
    <row r="5480" spans="3:4">
      <c r="C5480" s="208">
        <v>783</v>
      </c>
      <c r="D5480" s="208" t="s">
        <v>3401</v>
      </c>
    </row>
    <row r="5481" spans="3:4">
      <c r="C5481" s="208">
        <v>783</v>
      </c>
      <c r="D5481" s="208" t="s">
        <v>3408</v>
      </c>
    </row>
    <row r="5482" spans="3:4">
      <c r="C5482" s="208">
        <v>783</v>
      </c>
      <c r="D5482" s="208" t="s">
        <v>3403</v>
      </c>
    </row>
    <row r="5483" spans="3:4">
      <c r="C5483" s="208">
        <v>784</v>
      </c>
      <c r="D5483" s="208" t="s">
        <v>3404</v>
      </c>
    </row>
    <row r="5484" spans="3:4">
      <c r="C5484" s="208">
        <v>784</v>
      </c>
      <c r="D5484" s="208" t="s">
        <v>3399</v>
      </c>
    </row>
    <row r="5485" spans="3:4">
      <c r="C5485" s="208">
        <v>784</v>
      </c>
      <c r="D5485" s="208" t="s">
        <v>3402</v>
      </c>
    </row>
    <row r="5486" spans="3:4">
      <c r="C5486" s="208">
        <v>784</v>
      </c>
      <c r="D5486" s="208" t="s">
        <v>3405</v>
      </c>
    </row>
    <row r="5487" spans="3:4">
      <c r="C5487" s="208">
        <v>784</v>
      </c>
      <c r="D5487" s="208" t="s">
        <v>3406</v>
      </c>
    </row>
    <row r="5488" spans="3:4">
      <c r="C5488" s="208">
        <v>784</v>
      </c>
      <c r="D5488" s="208" t="s">
        <v>3397</v>
      </c>
    </row>
    <row r="5489" spans="3:4">
      <c r="C5489" s="208">
        <v>784</v>
      </c>
      <c r="D5489" s="208" t="s">
        <v>471</v>
      </c>
    </row>
    <row r="5490" spans="3:4">
      <c r="C5490" s="208">
        <v>785</v>
      </c>
      <c r="D5490" s="208" t="s">
        <v>471</v>
      </c>
    </row>
    <row r="5491" spans="3:4">
      <c r="C5491" s="208">
        <v>785</v>
      </c>
      <c r="D5491" s="208" t="s">
        <v>3397</v>
      </c>
    </row>
    <row r="5492" spans="3:4">
      <c r="C5492" s="208">
        <v>785</v>
      </c>
      <c r="D5492" s="208" t="s">
        <v>670</v>
      </c>
    </row>
    <row r="5493" spans="3:4">
      <c r="C5493" s="208">
        <v>785</v>
      </c>
      <c r="D5493" s="208" t="s">
        <v>671</v>
      </c>
    </row>
    <row r="5494" spans="3:4">
      <c r="C5494" s="208">
        <v>785</v>
      </c>
      <c r="D5494" s="208" t="s">
        <v>3406</v>
      </c>
    </row>
    <row r="5495" spans="3:4">
      <c r="C5495" s="208">
        <v>785</v>
      </c>
      <c r="D5495" s="208" t="s">
        <v>464</v>
      </c>
    </row>
    <row r="5496" spans="3:4">
      <c r="C5496" s="208">
        <v>785</v>
      </c>
      <c r="D5496" s="208" t="s">
        <v>3410</v>
      </c>
    </row>
    <row r="5497" spans="3:4">
      <c r="C5497" s="208">
        <v>786</v>
      </c>
      <c r="D5497" s="208" t="s">
        <v>3407</v>
      </c>
    </row>
    <row r="5498" spans="3:4">
      <c r="C5498" s="208">
        <v>786</v>
      </c>
      <c r="D5498" s="208" t="s">
        <v>3406</v>
      </c>
    </row>
    <row r="5499" spans="3:4">
      <c r="C5499" s="208">
        <v>786</v>
      </c>
      <c r="D5499" s="208" t="s">
        <v>3411</v>
      </c>
    </row>
    <row r="5500" spans="3:4">
      <c r="C5500" s="208">
        <v>786</v>
      </c>
      <c r="D5500" s="208" t="s">
        <v>464</v>
      </c>
    </row>
    <row r="5501" spans="3:4">
      <c r="C5501" s="208">
        <v>786</v>
      </c>
      <c r="D5501" s="208" t="s">
        <v>3403</v>
      </c>
    </row>
    <row r="5502" spans="3:4">
      <c r="C5502" s="208">
        <v>786</v>
      </c>
      <c r="D5502" s="208" t="s">
        <v>3402</v>
      </c>
    </row>
    <row r="5503" spans="3:4">
      <c r="C5503" s="208">
        <v>786</v>
      </c>
      <c r="D5503" s="208" t="s">
        <v>671</v>
      </c>
    </row>
    <row r="5504" spans="3:4">
      <c r="C5504" s="208">
        <v>787</v>
      </c>
      <c r="D5504" s="208" t="s">
        <v>3404</v>
      </c>
    </row>
    <row r="5505" spans="3:4">
      <c r="C5505" s="208">
        <v>787</v>
      </c>
      <c r="D5505" s="208" t="s">
        <v>3399</v>
      </c>
    </row>
    <row r="5506" spans="3:4">
      <c r="C5506" s="208">
        <v>787</v>
      </c>
      <c r="D5506" s="208" t="s">
        <v>3402</v>
      </c>
    </row>
    <row r="5507" spans="3:4">
      <c r="C5507" s="208">
        <v>787</v>
      </c>
      <c r="D5507" s="208" t="s">
        <v>3405</v>
      </c>
    </row>
    <row r="5508" spans="3:4">
      <c r="C5508" s="208">
        <v>787</v>
      </c>
      <c r="D5508" s="208" t="s">
        <v>3406</v>
      </c>
    </row>
    <row r="5509" spans="3:4">
      <c r="C5509" s="208">
        <v>787</v>
      </c>
      <c r="D5509" s="208" t="s">
        <v>3403</v>
      </c>
    </row>
    <row r="5510" spans="3:4">
      <c r="C5510" s="208">
        <v>787</v>
      </c>
      <c r="D5510" s="208" t="s">
        <v>3403</v>
      </c>
    </row>
    <row r="5511" spans="3:4">
      <c r="C5511" s="208">
        <v>788</v>
      </c>
      <c r="D5511" s="208" t="s">
        <v>670</v>
      </c>
    </row>
    <row r="5512" spans="3:4">
      <c r="C5512" s="208">
        <v>788</v>
      </c>
      <c r="D5512" s="208" t="s">
        <v>3405</v>
      </c>
    </row>
    <row r="5513" spans="3:4">
      <c r="C5513" s="208">
        <v>788</v>
      </c>
      <c r="D5513" s="208" t="s">
        <v>671</v>
      </c>
    </row>
    <row r="5514" spans="3:4">
      <c r="C5514" s="208">
        <v>788</v>
      </c>
      <c r="D5514" s="208" t="s">
        <v>3406</v>
      </c>
    </row>
    <row r="5515" spans="3:4">
      <c r="C5515" s="208">
        <v>788</v>
      </c>
      <c r="D5515" s="208" t="s">
        <v>3400</v>
      </c>
    </row>
    <row r="5516" spans="3:4">
      <c r="C5516" s="208">
        <v>788</v>
      </c>
      <c r="D5516" s="208" t="s">
        <v>3401</v>
      </c>
    </row>
    <row r="5517" spans="3:4">
      <c r="C5517" s="208">
        <v>788</v>
      </c>
      <c r="D5517" s="208" t="s">
        <v>3397</v>
      </c>
    </row>
    <row r="5518" spans="3:4">
      <c r="C5518" s="208">
        <v>789</v>
      </c>
      <c r="D5518" s="208" t="s">
        <v>3397</v>
      </c>
    </row>
    <row r="5519" spans="3:4">
      <c r="C5519" s="208">
        <v>789</v>
      </c>
      <c r="D5519" s="208" t="s">
        <v>3398</v>
      </c>
    </row>
    <row r="5520" spans="3:4">
      <c r="C5520" s="208">
        <v>789</v>
      </c>
      <c r="D5520" s="208" t="s">
        <v>3409</v>
      </c>
    </row>
    <row r="5521" spans="3:4">
      <c r="C5521" s="208">
        <v>789</v>
      </c>
      <c r="D5521" s="208" t="s">
        <v>3399</v>
      </c>
    </row>
    <row r="5522" spans="3:4">
      <c r="C5522" s="208">
        <v>789</v>
      </c>
      <c r="D5522" s="208" t="s">
        <v>3410</v>
      </c>
    </row>
    <row r="5523" spans="3:4">
      <c r="C5523" s="208">
        <v>789</v>
      </c>
      <c r="D5523" s="208" t="s">
        <v>3412</v>
      </c>
    </row>
    <row r="5524" spans="3:4">
      <c r="C5524" s="208">
        <v>789</v>
      </c>
      <c r="D5524" s="208" t="s">
        <v>3405</v>
      </c>
    </row>
    <row r="5525" spans="3:4">
      <c r="C5525" s="208">
        <v>790</v>
      </c>
      <c r="D5525" s="208" t="s">
        <v>3397</v>
      </c>
    </row>
    <row r="5526" spans="3:4">
      <c r="C5526" s="208">
        <v>790</v>
      </c>
      <c r="D5526" s="208" t="s">
        <v>3398</v>
      </c>
    </row>
    <row r="5527" spans="3:4">
      <c r="C5527" s="208">
        <v>790</v>
      </c>
      <c r="D5527" s="208" t="s">
        <v>3399</v>
      </c>
    </row>
    <row r="5528" spans="3:4">
      <c r="C5528" s="208">
        <v>790</v>
      </c>
      <c r="D5528" s="208" t="s">
        <v>3400</v>
      </c>
    </row>
    <row r="5529" spans="3:4">
      <c r="C5529" s="208">
        <v>790</v>
      </c>
      <c r="D5529" s="208" t="s">
        <v>3401</v>
      </c>
    </row>
    <row r="5530" spans="3:4">
      <c r="C5530" s="208">
        <v>790</v>
      </c>
      <c r="D5530" s="208" t="s">
        <v>3406</v>
      </c>
    </row>
    <row r="5531" spans="3:4">
      <c r="C5531" s="208">
        <v>790</v>
      </c>
      <c r="D5531" s="208" t="s">
        <v>3402</v>
      </c>
    </row>
    <row r="5532" spans="3:4">
      <c r="C5532" s="208">
        <v>791</v>
      </c>
      <c r="D5532" s="208" t="s">
        <v>471</v>
      </c>
    </row>
    <row r="5533" spans="3:4">
      <c r="C5533" s="208">
        <v>791</v>
      </c>
      <c r="D5533" s="208" t="s">
        <v>3404</v>
      </c>
    </row>
    <row r="5534" spans="3:4">
      <c r="C5534" s="208">
        <v>791</v>
      </c>
      <c r="D5534" s="208" t="s">
        <v>3397</v>
      </c>
    </row>
    <row r="5535" spans="3:4">
      <c r="C5535" s="208">
        <v>791</v>
      </c>
      <c r="D5535" s="208" t="s">
        <v>3405</v>
      </c>
    </row>
    <row r="5536" spans="3:4">
      <c r="C5536" s="208">
        <v>791</v>
      </c>
      <c r="D5536" s="208" t="s">
        <v>3406</v>
      </c>
    </row>
    <row r="5537" spans="3:4">
      <c r="C5537" s="208">
        <v>791</v>
      </c>
      <c r="D5537" s="208" t="s">
        <v>3403</v>
      </c>
    </row>
    <row r="5538" spans="3:4">
      <c r="C5538" s="208">
        <v>791</v>
      </c>
      <c r="D5538" s="208" t="s">
        <v>3409</v>
      </c>
    </row>
    <row r="5539" spans="3:4">
      <c r="C5539" s="208">
        <v>792</v>
      </c>
      <c r="D5539" s="208" t="s">
        <v>3407</v>
      </c>
    </row>
    <row r="5540" spans="3:4">
      <c r="C5540" s="208">
        <v>792</v>
      </c>
      <c r="D5540" s="208" t="s">
        <v>3406</v>
      </c>
    </row>
    <row r="5541" spans="3:4">
      <c r="C5541" s="208">
        <v>792</v>
      </c>
      <c r="D5541" s="208" t="s">
        <v>3411</v>
      </c>
    </row>
    <row r="5542" spans="3:4">
      <c r="C5542" s="208">
        <v>792</v>
      </c>
      <c r="D5542" s="208" t="s">
        <v>464</v>
      </c>
    </row>
    <row r="5543" spans="3:4">
      <c r="C5543" s="208">
        <v>792</v>
      </c>
      <c r="D5543" s="208" t="s">
        <v>3403</v>
      </c>
    </row>
    <row r="5544" spans="3:4">
      <c r="C5544" s="208">
        <v>792</v>
      </c>
      <c r="D5544" s="208" t="s">
        <v>3412</v>
      </c>
    </row>
    <row r="5545" spans="3:4">
      <c r="C5545" s="208">
        <v>792</v>
      </c>
      <c r="D5545" s="208" t="s">
        <v>3401</v>
      </c>
    </row>
    <row r="5546" spans="3:4">
      <c r="C5546" s="208">
        <v>793</v>
      </c>
      <c r="D5546" s="208" t="s">
        <v>3399</v>
      </c>
    </row>
    <row r="5547" spans="3:4">
      <c r="C5547" s="208">
        <v>793</v>
      </c>
      <c r="D5547" s="208" t="s">
        <v>3402</v>
      </c>
    </row>
    <row r="5548" spans="3:4">
      <c r="C5548" s="208">
        <v>793</v>
      </c>
      <c r="D5548" s="208" t="s">
        <v>464</v>
      </c>
    </row>
    <row r="5549" spans="3:4">
      <c r="C5549" s="208">
        <v>793</v>
      </c>
      <c r="D5549" s="208" t="s">
        <v>3401</v>
      </c>
    </row>
    <row r="5550" spans="3:4">
      <c r="C5550" s="208">
        <v>793</v>
      </c>
      <c r="D5550" s="208" t="s">
        <v>3403</v>
      </c>
    </row>
    <row r="5551" spans="3:4">
      <c r="C5551" s="208">
        <v>793</v>
      </c>
      <c r="D5551" s="208" t="s">
        <v>3407</v>
      </c>
    </row>
    <row r="5552" spans="3:4">
      <c r="C5552" s="208">
        <v>793</v>
      </c>
      <c r="D5552" s="208" t="s">
        <v>3400</v>
      </c>
    </row>
    <row r="5553" spans="3:4">
      <c r="C5553" s="208">
        <v>794</v>
      </c>
      <c r="D5553" s="208" t="s">
        <v>3399</v>
      </c>
    </row>
    <row r="5554" spans="3:4">
      <c r="C5554" s="208">
        <v>794</v>
      </c>
      <c r="D5554" s="208" t="s">
        <v>3402</v>
      </c>
    </row>
    <row r="5555" spans="3:4">
      <c r="C5555" s="208">
        <v>794</v>
      </c>
      <c r="D5555" s="208" t="s">
        <v>464</v>
      </c>
    </row>
    <row r="5556" spans="3:4">
      <c r="C5556" s="208">
        <v>794</v>
      </c>
      <c r="D5556" s="208" t="s">
        <v>3401</v>
      </c>
    </row>
    <row r="5557" spans="3:4">
      <c r="C5557" s="208">
        <v>794</v>
      </c>
      <c r="D5557" s="208" t="s">
        <v>3403</v>
      </c>
    </row>
    <row r="5558" spans="3:4">
      <c r="C5558" s="208">
        <v>794</v>
      </c>
      <c r="D5558" s="208" t="s">
        <v>3397</v>
      </c>
    </row>
    <row r="5559" spans="3:4">
      <c r="C5559" s="208">
        <v>794</v>
      </c>
      <c r="D5559" s="208" t="s">
        <v>3405</v>
      </c>
    </row>
    <row r="5560" spans="3:4">
      <c r="C5560" s="208">
        <v>795</v>
      </c>
      <c r="D5560" s="208" t="s">
        <v>3397</v>
      </c>
    </row>
    <row r="5561" spans="3:4">
      <c r="C5561" s="208">
        <v>795</v>
      </c>
      <c r="D5561" s="208" t="s">
        <v>3398</v>
      </c>
    </row>
    <row r="5562" spans="3:4">
      <c r="C5562" s="208">
        <v>795</v>
      </c>
      <c r="D5562" s="208" t="s">
        <v>3409</v>
      </c>
    </row>
    <row r="5563" spans="3:4">
      <c r="C5563" s="208">
        <v>795</v>
      </c>
      <c r="D5563" s="208" t="s">
        <v>3399</v>
      </c>
    </row>
    <row r="5564" spans="3:4">
      <c r="C5564" s="208">
        <v>795</v>
      </c>
      <c r="D5564" s="208" t="s">
        <v>3410</v>
      </c>
    </row>
    <row r="5565" spans="3:4">
      <c r="C5565" s="208">
        <v>795</v>
      </c>
      <c r="D5565" s="208" t="s">
        <v>471</v>
      </c>
    </row>
    <row r="5566" spans="3:4">
      <c r="C5566" s="208">
        <v>795</v>
      </c>
      <c r="D5566" s="208" t="s">
        <v>3403</v>
      </c>
    </row>
    <row r="5567" spans="3:4">
      <c r="C5567" s="208">
        <v>796</v>
      </c>
      <c r="D5567" s="208" t="s">
        <v>471</v>
      </c>
    </row>
    <row r="5568" spans="3:4">
      <c r="C5568" s="208">
        <v>796</v>
      </c>
      <c r="D5568" s="208" t="s">
        <v>3404</v>
      </c>
    </row>
    <row r="5569" spans="3:4">
      <c r="C5569" s="208">
        <v>796</v>
      </c>
      <c r="D5569" s="208" t="s">
        <v>3397</v>
      </c>
    </row>
    <row r="5570" spans="3:4">
      <c r="C5570" s="208">
        <v>796</v>
      </c>
      <c r="D5570" s="208" t="s">
        <v>3405</v>
      </c>
    </row>
    <row r="5571" spans="3:4">
      <c r="C5571" s="208">
        <v>796</v>
      </c>
      <c r="D5571" s="208" t="s">
        <v>3406</v>
      </c>
    </row>
    <row r="5572" spans="3:4">
      <c r="C5572" s="208">
        <v>796</v>
      </c>
      <c r="D5572" s="208" t="s">
        <v>3412</v>
      </c>
    </row>
    <row r="5573" spans="3:4">
      <c r="C5573" s="208">
        <v>796</v>
      </c>
      <c r="D5573" s="208" t="s">
        <v>3403</v>
      </c>
    </row>
    <row r="5574" spans="3:4">
      <c r="C5574" s="208">
        <v>797</v>
      </c>
      <c r="D5574" s="208" t="s">
        <v>670</v>
      </c>
    </row>
    <row r="5575" spans="3:4">
      <c r="C5575" s="208">
        <v>797</v>
      </c>
      <c r="D5575" s="208" t="s">
        <v>3405</v>
      </c>
    </row>
    <row r="5576" spans="3:4">
      <c r="C5576" s="208">
        <v>797</v>
      </c>
      <c r="D5576" s="208" t="s">
        <v>671</v>
      </c>
    </row>
    <row r="5577" spans="3:4">
      <c r="C5577" s="208">
        <v>797</v>
      </c>
      <c r="D5577" s="208" t="s">
        <v>3406</v>
      </c>
    </row>
    <row r="5578" spans="3:4">
      <c r="C5578" s="208">
        <v>797</v>
      </c>
      <c r="D5578" s="208" t="s">
        <v>3400</v>
      </c>
    </row>
    <row r="5579" spans="3:4">
      <c r="C5579" s="208">
        <v>797</v>
      </c>
      <c r="D5579" s="208" t="s">
        <v>3401</v>
      </c>
    </row>
    <row r="5580" spans="3:4">
      <c r="C5580" s="208">
        <v>797</v>
      </c>
      <c r="D5580" s="208" t="s">
        <v>3407</v>
      </c>
    </row>
    <row r="5581" spans="3:4">
      <c r="C5581" s="208">
        <v>798</v>
      </c>
      <c r="D5581" s="208" t="s">
        <v>3404</v>
      </c>
    </row>
    <row r="5582" spans="3:4">
      <c r="C5582" s="208">
        <v>798</v>
      </c>
      <c r="D5582" s="208" t="s">
        <v>3399</v>
      </c>
    </row>
    <row r="5583" spans="3:4">
      <c r="C5583" s="208">
        <v>798</v>
      </c>
      <c r="D5583" s="208" t="s">
        <v>3402</v>
      </c>
    </row>
    <row r="5584" spans="3:4">
      <c r="C5584" s="208">
        <v>798</v>
      </c>
      <c r="D5584" s="208" t="s">
        <v>3405</v>
      </c>
    </row>
    <row r="5585" spans="3:4">
      <c r="C5585" s="208">
        <v>798</v>
      </c>
      <c r="D5585" s="208" t="s">
        <v>3406</v>
      </c>
    </row>
    <row r="5586" spans="3:4">
      <c r="C5586" s="208">
        <v>798</v>
      </c>
      <c r="D5586" s="208" t="s">
        <v>3408</v>
      </c>
    </row>
    <row r="5587" spans="3:4">
      <c r="C5587" s="208">
        <v>798</v>
      </c>
      <c r="D5587" s="208" t="s">
        <v>3411</v>
      </c>
    </row>
    <row r="5588" spans="3:4">
      <c r="C5588" s="208">
        <v>799</v>
      </c>
      <c r="D5588" s="208" t="s">
        <v>471</v>
      </c>
    </row>
    <row r="5589" spans="3:4">
      <c r="C5589" s="208">
        <v>799</v>
      </c>
      <c r="D5589" s="208" t="s">
        <v>3407</v>
      </c>
    </row>
    <row r="5590" spans="3:4">
      <c r="C5590" s="208">
        <v>799</v>
      </c>
      <c r="D5590" s="208" t="s">
        <v>3409</v>
      </c>
    </row>
    <row r="5591" spans="3:4">
      <c r="C5591" s="208">
        <v>799</v>
      </c>
      <c r="D5591" s="208" t="s">
        <v>3408</v>
      </c>
    </row>
    <row r="5592" spans="3:4">
      <c r="C5592" s="208">
        <v>799</v>
      </c>
      <c r="D5592" s="208" t="s">
        <v>670</v>
      </c>
    </row>
    <row r="5593" spans="3:4">
      <c r="C5593" s="208">
        <v>799</v>
      </c>
      <c r="D5593" s="208" t="s">
        <v>3401</v>
      </c>
    </row>
    <row r="5594" spans="3:4">
      <c r="C5594" s="208">
        <v>799</v>
      </c>
      <c r="D5594" s="208" t="s">
        <v>3405</v>
      </c>
    </row>
    <row r="5595" spans="3:4">
      <c r="C5595" s="208">
        <v>800</v>
      </c>
      <c r="D5595" s="208" t="s">
        <v>471</v>
      </c>
    </row>
    <row r="5596" spans="3:4">
      <c r="C5596" s="208">
        <v>800</v>
      </c>
      <c r="D5596" s="208" t="s">
        <v>3404</v>
      </c>
    </row>
    <row r="5597" spans="3:4">
      <c r="C5597" s="208">
        <v>800</v>
      </c>
      <c r="D5597" s="208" t="s">
        <v>3397</v>
      </c>
    </row>
    <row r="5598" spans="3:4">
      <c r="C5598" s="208">
        <v>800</v>
      </c>
      <c r="D5598" s="208" t="s">
        <v>3405</v>
      </c>
    </row>
    <row r="5599" spans="3:4">
      <c r="C5599" s="208">
        <v>800</v>
      </c>
      <c r="D5599" s="208" t="s">
        <v>3406</v>
      </c>
    </row>
    <row r="5600" spans="3:4">
      <c r="C5600" s="208">
        <v>800</v>
      </c>
      <c r="D5600" s="208" t="s">
        <v>670</v>
      </c>
    </row>
    <row r="5601" spans="3:4">
      <c r="C5601" s="208">
        <v>800</v>
      </c>
      <c r="D5601" s="208" t="s">
        <v>3400</v>
      </c>
    </row>
    <row r="5602" spans="3:4">
      <c r="C5602" s="208">
        <v>801</v>
      </c>
      <c r="D5602" s="208" t="s">
        <v>3399</v>
      </c>
    </row>
    <row r="5603" spans="3:4">
      <c r="C5603" s="208">
        <v>801</v>
      </c>
      <c r="D5603" s="208" t="s">
        <v>3402</v>
      </c>
    </row>
    <row r="5604" spans="3:4">
      <c r="C5604" s="208">
        <v>801</v>
      </c>
      <c r="D5604" s="208" t="s">
        <v>464</v>
      </c>
    </row>
    <row r="5605" spans="3:4">
      <c r="C5605" s="208">
        <v>801</v>
      </c>
      <c r="D5605" s="208" t="s">
        <v>3401</v>
      </c>
    </row>
    <row r="5606" spans="3:4">
      <c r="C5606" s="208">
        <v>801</v>
      </c>
      <c r="D5606" s="208" t="s">
        <v>3403</v>
      </c>
    </row>
    <row r="5607" spans="3:4">
      <c r="C5607" s="208">
        <v>801</v>
      </c>
      <c r="D5607" s="208" t="s">
        <v>3404</v>
      </c>
    </row>
    <row r="5608" spans="3:4">
      <c r="C5608" s="208">
        <v>801</v>
      </c>
      <c r="D5608" s="208" t="s">
        <v>3409</v>
      </c>
    </row>
    <row r="5609" spans="3:4">
      <c r="C5609" s="208">
        <v>802</v>
      </c>
      <c r="D5609" s="208" t="s">
        <v>471</v>
      </c>
    </row>
    <row r="5610" spans="3:4">
      <c r="C5610" s="208">
        <v>802</v>
      </c>
      <c r="D5610" s="208" t="s">
        <v>3397</v>
      </c>
    </row>
    <row r="5611" spans="3:4">
      <c r="C5611" s="208">
        <v>802</v>
      </c>
      <c r="D5611" s="208" t="s">
        <v>670</v>
      </c>
    </row>
    <row r="5612" spans="3:4">
      <c r="C5612" s="208">
        <v>802</v>
      </c>
      <c r="D5612" s="208" t="s">
        <v>671</v>
      </c>
    </row>
    <row r="5613" spans="3:4">
      <c r="C5613" s="208">
        <v>802</v>
      </c>
      <c r="D5613" s="208" t="s">
        <v>3406</v>
      </c>
    </row>
    <row r="5614" spans="3:4">
      <c r="C5614" s="208">
        <v>802</v>
      </c>
      <c r="D5614" s="208" t="s">
        <v>3401</v>
      </c>
    </row>
    <row r="5615" spans="3:4">
      <c r="C5615" s="208">
        <v>802</v>
      </c>
      <c r="D5615" s="208" t="s">
        <v>3411</v>
      </c>
    </row>
    <row r="5616" spans="3:4">
      <c r="C5616" s="208">
        <v>803</v>
      </c>
      <c r="D5616" s="208" t="s">
        <v>3397</v>
      </c>
    </row>
    <row r="5617" spans="3:4">
      <c r="C5617" s="208">
        <v>803</v>
      </c>
      <c r="D5617" s="208" t="s">
        <v>3398</v>
      </c>
    </row>
    <row r="5618" spans="3:4">
      <c r="C5618" s="208">
        <v>803</v>
      </c>
      <c r="D5618" s="208" t="s">
        <v>3409</v>
      </c>
    </row>
    <row r="5619" spans="3:4">
      <c r="C5619" s="208">
        <v>803</v>
      </c>
      <c r="D5619" s="208" t="s">
        <v>3399</v>
      </c>
    </row>
    <row r="5620" spans="3:4">
      <c r="C5620" s="208">
        <v>803</v>
      </c>
      <c r="D5620" s="208" t="s">
        <v>3410</v>
      </c>
    </row>
    <row r="5621" spans="3:4">
      <c r="C5621" s="208">
        <v>803</v>
      </c>
      <c r="D5621" s="208" t="s">
        <v>3402</v>
      </c>
    </row>
    <row r="5622" spans="3:4">
      <c r="C5622" s="208">
        <v>803</v>
      </c>
      <c r="D5622" s="208" t="s">
        <v>3402</v>
      </c>
    </row>
    <row r="5623" spans="3:4">
      <c r="C5623" s="208">
        <v>804</v>
      </c>
      <c r="D5623" s="208" t="s">
        <v>670</v>
      </c>
    </row>
    <row r="5624" spans="3:4">
      <c r="C5624" s="208">
        <v>804</v>
      </c>
      <c r="D5624" s="208" t="s">
        <v>3405</v>
      </c>
    </row>
    <row r="5625" spans="3:4">
      <c r="C5625" s="208">
        <v>804</v>
      </c>
      <c r="D5625" s="208" t="s">
        <v>671</v>
      </c>
    </row>
    <row r="5626" spans="3:4">
      <c r="C5626" s="208">
        <v>804</v>
      </c>
      <c r="D5626" s="208" t="s">
        <v>3406</v>
      </c>
    </row>
    <row r="5627" spans="3:4">
      <c r="C5627" s="208">
        <v>804</v>
      </c>
      <c r="D5627" s="208" t="s">
        <v>3400</v>
      </c>
    </row>
    <row r="5628" spans="3:4">
      <c r="C5628" s="208">
        <v>804</v>
      </c>
      <c r="D5628" s="208" t="s">
        <v>3404</v>
      </c>
    </row>
    <row r="5629" spans="3:4">
      <c r="C5629" s="208">
        <v>804</v>
      </c>
      <c r="D5629" s="208" t="s">
        <v>3408</v>
      </c>
    </row>
    <row r="5630" spans="3:4">
      <c r="C5630" s="208">
        <v>805</v>
      </c>
      <c r="D5630" s="208" t="s">
        <v>471</v>
      </c>
    </row>
    <row r="5631" spans="3:4">
      <c r="C5631" s="208">
        <v>805</v>
      </c>
      <c r="D5631" s="208" t="s">
        <v>3397</v>
      </c>
    </row>
    <row r="5632" spans="3:4">
      <c r="C5632" s="208">
        <v>805</v>
      </c>
      <c r="D5632" s="208" t="s">
        <v>670</v>
      </c>
    </row>
    <row r="5633" spans="3:4">
      <c r="C5633" s="208">
        <v>805</v>
      </c>
      <c r="D5633" s="208" t="s">
        <v>671</v>
      </c>
    </row>
    <row r="5634" spans="3:4">
      <c r="C5634" s="208">
        <v>805</v>
      </c>
      <c r="D5634" s="208" t="s">
        <v>3406</v>
      </c>
    </row>
    <row r="5635" spans="3:4">
      <c r="C5635" s="208">
        <v>805</v>
      </c>
      <c r="D5635" s="208" t="s">
        <v>3405</v>
      </c>
    </row>
    <row r="5636" spans="3:4">
      <c r="C5636" s="208">
        <v>805</v>
      </c>
      <c r="D5636" s="208" t="s">
        <v>3405</v>
      </c>
    </row>
    <row r="5637" spans="3:4">
      <c r="C5637" s="208">
        <v>806</v>
      </c>
      <c r="D5637" s="208" t="s">
        <v>3398</v>
      </c>
    </row>
    <row r="5638" spans="3:4">
      <c r="C5638" s="208">
        <v>806</v>
      </c>
      <c r="D5638" s="208" t="s">
        <v>3408</v>
      </c>
    </row>
    <row r="5639" spans="3:4">
      <c r="C5639" s="208">
        <v>806</v>
      </c>
      <c r="D5639" s="208" t="s">
        <v>3402</v>
      </c>
    </row>
    <row r="5640" spans="3:4">
      <c r="C5640" s="208">
        <v>806</v>
      </c>
      <c r="D5640" s="208" t="s">
        <v>3405</v>
      </c>
    </row>
    <row r="5641" spans="3:4">
      <c r="C5641" s="208">
        <v>806</v>
      </c>
      <c r="D5641" s="208" t="s">
        <v>3411</v>
      </c>
    </row>
    <row r="5642" spans="3:4">
      <c r="C5642" s="208">
        <v>806</v>
      </c>
      <c r="D5642" s="208" t="s">
        <v>471</v>
      </c>
    </row>
    <row r="5643" spans="3:4">
      <c r="C5643" s="208">
        <v>806</v>
      </c>
      <c r="D5643" s="208" t="s">
        <v>3404</v>
      </c>
    </row>
    <row r="5644" spans="3:4">
      <c r="C5644" s="208">
        <v>807</v>
      </c>
      <c r="D5644" s="208" t="s">
        <v>471</v>
      </c>
    </row>
    <row r="5645" spans="3:4">
      <c r="C5645" s="208">
        <v>807</v>
      </c>
      <c r="D5645" s="208" t="s">
        <v>3404</v>
      </c>
    </row>
    <row r="5646" spans="3:4">
      <c r="C5646" s="208">
        <v>807</v>
      </c>
      <c r="D5646" s="208" t="s">
        <v>3397</v>
      </c>
    </row>
    <row r="5647" spans="3:4">
      <c r="C5647" s="208">
        <v>807</v>
      </c>
      <c r="D5647" s="208" t="s">
        <v>3405</v>
      </c>
    </row>
    <row r="5648" spans="3:4">
      <c r="C5648" s="208">
        <v>807</v>
      </c>
      <c r="D5648" s="208" t="s">
        <v>3406</v>
      </c>
    </row>
    <row r="5649" spans="3:4">
      <c r="C5649" s="208">
        <v>807</v>
      </c>
      <c r="D5649" s="208" t="s">
        <v>3402</v>
      </c>
    </row>
    <row r="5650" spans="3:4">
      <c r="C5650" s="208">
        <v>807</v>
      </c>
      <c r="D5650" s="208" t="s">
        <v>3403</v>
      </c>
    </row>
    <row r="5651" spans="3:4">
      <c r="C5651" s="208">
        <v>808</v>
      </c>
      <c r="D5651" s="208" t="s">
        <v>670</v>
      </c>
    </row>
    <row r="5652" spans="3:4">
      <c r="C5652" s="208">
        <v>808</v>
      </c>
      <c r="D5652" s="208" t="s">
        <v>3405</v>
      </c>
    </row>
    <row r="5653" spans="3:4">
      <c r="C5653" s="208">
        <v>808</v>
      </c>
      <c r="D5653" s="208" t="s">
        <v>671</v>
      </c>
    </row>
    <row r="5654" spans="3:4">
      <c r="C5654" s="208">
        <v>808</v>
      </c>
      <c r="D5654" s="208" t="s">
        <v>3406</v>
      </c>
    </row>
    <row r="5655" spans="3:4">
      <c r="C5655" s="208">
        <v>808</v>
      </c>
      <c r="D5655" s="208" t="s">
        <v>3400</v>
      </c>
    </row>
    <row r="5656" spans="3:4">
      <c r="C5656" s="208">
        <v>808</v>
      </c>
      <c r="D5656" s="208" t="s">
        <v>3407</v>
      </c>
    </row>
    <row r="5657" spans="3:4">
      <c r="C5657" s="208">
        <v>808</v>
      </c>
      <c r="D5657" s="208" t="s">
        <v>3398</v>
      </c>
    </row>
    <row r="5658" spans="3:4">
      <c r="C5658" s="208">
        <v>809</v>
      </c>
      <c r="D5658" s="208" t="s">
        <v>3397</v>
      </c>
    </row>
    <row r="5659" spans="3:4">
      <c r="C5659" s="208">
        <v>809</v>
      </c>
      <c r="D5659" s="208" t="s">
        <v>3398</v>
      </c>
    </row>
    <row r="5660" spans="3:4">
      <c r="C5660" s="208">
        <v>809</v>
      </c>
      <c r="D5660" s="208" t="s">
        <v>3399</v>
      </c>
    </row>
    <row r="5661" spans="3:4">
      <c r="C5661" s="208">
        <v>809</v>
      </c>
      <c r="D5661" s="208" t="s">
        <v>3400</v>
      </c>
    </row>
    <row r="5662" spans="3:4">
      <c r="C5662" s="208">
        <v>809</v>
      </c>
      <c r="D5662" s="208" t="s">
        <v>3401</v>
      </c>
    </row>
    <row r="5663" spans="3:4">
      <c r="C5663" s="208">
        <v>809</v>
      </c>
      <c r="D5663" s="208" t="s">
        <v>3402</v>
      </c>
    </row>
    <row r="5664" spans="3:4">
      <c r="C5664" s="208">
        <v>809</v>
      </c>
      <c r="D5664" s="208" t="s">
        <v>3404</v>
      </c>
    </row>
    <row r="5665" spans="3:4">
      <c r="C5665" s="208">
        <v>810</v>
      </c>
      <c r="D5665" s="208" t="s">
        <v>3399</v>
      </c>
    </row>
    <row r="5666" spans="3:4">
      <c r="C5666" s="208">
        <v>810</v>
      </c>
      <c r="D5666" s="208" t="s">
        <v>3402</v>
      </c>
    </row>
    <row r="5667" spans="3:4">
      <c r="C5667" s="208">
        <v>810</v>
      </c>
      <c r="D5667" s="208" t="s">
        <v>464</v>
      </c>
    </row>
    <row r="5668" spans="3:4">
      <c r="C5668" s="208">
        <v>810</v>
      </c>
      <c r="D5668" s="208" t="s">
        <v>3401</v>
      </c>
    </row>
    <row r="5669" spans="3:4">
      <c r="C5669" s="208">
        <v>810</v>
      </c>
      <c r="D5669" s="208" t="s">
        <v>3403</v>
      </c>
    </row>
    <row r="5670" spans="3:4">
      <c r="C5670" s="208">
        <v>810</v>
      </c>
      <c r="D5670" s="208" t="s">
        <v>3404</v>
      </c>
    </row>
    <row r="5671" spans="3:4">
      <c r="C5671" s="208">
        <v>810</v>
      </c>
      <c r="D5671" s="208" t="s">
        <v>3398</v>
      </c>
    </row>
    <row r="5672" spans="3:4">
      <c r="C5672" s="208">
        <v>811</v>
      </c>
      <c r="D5672" s="208" t="s">
        <v>471</v>
      </c>
    </row>
    <row r="5673" spans="3:4">
      <c r="C5673" s="208">
        <v>811</v>
      </c>
      <c r="D5673" s="208" t="s">
        <v>3407</v>
      </c>
    </row>
    <row r="5674" spans="3:4">
      <c r="C5674" s="208">
        <v>811</v>
      </c>
      <c r="D5674" s="208" t="s">
        <v>3409</v>
      </c>
    </row>
    <row r="5675" spans="3:4">
      <c r="C5675" s="208">
        <v>811</v>
      </c>
      <c r="D5675" s="208" t="s">
        <v>3408</v>
      </c>
    </row>
    <row r="5676" spans="3:4">
      <c r="C5676" s="208">
        <v>811</v>
      </c>
      <c r="D5676" s="208" t="s">
        <v>670</v>
      </c>
    </row>
    <row r="5677" spans="3:4">
      <c r="C5677" s="208">
        <v>811</v>
      </c>
      <c r="D5677" s="208" t="s">
        <v>3397</v>
      </c>
    </row>
    <row r="5678" spans="3:4">
      <c r="C5678" s="208">
        <v>811</v>
      </c>
      <c r="D5678" s="208" t="s">
        <v>3400</v>
      </c>
    </row>
    <row r="5679" spans="3:4">
      <c r="C5679" s="208">
        <v>812</v>
      </c>
      <c r="D5679" s="208" t="s">
        <v>670</v>
      </c>
    </row>
    <row r="5680" spans="3:4">
      <c r="C5680" s="208">
        <v>812</v>
      </c>
      <c r="D5680" s="208" t="s">
        <v>3405</v>
      </c>
    </row>
    <row r="5681" spans="3:4">
      <c r="C5681" s="208">
        <v>812</v>
      </c>
      <c r="D5681" s="208" t="s">
        <v>671</v>
      </c>
    </row>
    <row r="5682" spans="3:4">
      <c r="C5682" s="208">
        <v>812</v>
      </c>
      <c r="D5682" s="208" t="s">
        <v>3406</v>
      </c>
    </row>
    <row r="5683" spans="3:4">
      <c r="C5683" s="208">
        <v>812</v>
      </c>
      <c r="D5683" s="208" t="s">
        <v>3400</v>
      </c>
    </row>
    <row r="5684" spans="3:4">
      <c r="C5684" s="208">
        <v>812</v>
      </c>
      <c r="D5684" s="208" t="s">
        <v>3399</v>
      </c>
    </row>
    <row r="5685" spans="3:4">
      <c r="C5685" s="208">
        <v>812</v>
      </c>
      <c r="D5685" s="208" t="s">
        <v>3402</v>
      </c>
    </row>
    <row r="5686" spans="3:4">
      <c r="C5686" s="208">
        <v>813</v>
      </c>
      <c r="D5686" s="208" t="s">
        <v>471</v>
      </c>
    </row>
    <row r="5687" spans="3:4">
      <c r="C5687" s="208">
        <v>813</v>
      </c>
      <c r="D5687" s="208" t="s">
        <v>3407</v>
      </c>
    </row>
    <row r="5688" spans="3:4">
      <c r="C5688" s="208">
        <v>813</v>
      </c>
      <c r="D5688" s="208" t="s">
        <v>3409</v>
      </c>
    </row>
    <row r="5689" spans="3:4">
      <c r="C5689" s="208">
        <v>813</v>
      </c>
      <c r="D5689" s="208" t="s">
        <v>3408</v>
      </c>
    </row>
    <row r="5690" spans="3:4">
      <c r="C5690" s="208">
        <v>813</v>
      </c>
      <c r="D5690" s="208" t="s">
        <v>670</v>
      </c>
    </row>
    <row r="5691" spans="3:4">
      <c r="C5691" s="208">
        <v>813</v>
      </c>
      <c r="D5691" s="208" t="s">
        <v>464</v>
      </c>
    </row>
    <row r="5692" spans="3:4">
      <c r="C5692" s="208">
        <v>813</v>
      </c>
      <c r="D5692" s="208" t="s">
        <v>3398</v>
      </c>
    </row>
    <row r="5693" spans="3:4">
      <c r="C5693" s="208">
        <v>814</v>
      </c>
      <c r="D5693" s="208" t="s">
        <v>3407</v>
      </c>
    </row>
    <row r="5694" spans="3:4">
      <c r="C5694" s="208">
        <v>814</v>
      </c>
      <c r="D5694" s="208" t="s">
        <v>3406</v>
      </c>
    </row>
    <row r="5695" spans="3:4">
      <c r="C5695" s="208">
        <v>814</v>
      </c>
      <c r="D5695" s="208" t="s">
        <v>3411</v>
      </c>
    </row>
    <row r="5696" spans="3:4">
      <c r="C5696" s="208">
        <v>814</v>
      </c>
      <c r="D5696" s="208" t="s">
        <v>464</v>
      </c>
    </row>
    <row r="5697" spans="3:4">
      <c r="C5697" s="208">
        <v>814</v>
      </c>
      <c r="D5697" s="208" t="s">
        <v>3403</v>
      </c>
    </row>
    <row r="5698" spans="3:4">
      <c r="C5698" s="208">
        <v>814</v>
      </c>
      <c r="D5698" s="208" t="s">
        <v>3397</v>
      </c>
    </row>
    <row r="5699" spans="3:4">
      <c r="C5699" s="208">
        <v>814</v>
      </c>
      <c r="D5699" s="208" t="s">
        <v>671</v>
      </c>
    </row>
    <row r="5700" spans="3:4">
      <c r="C5700" s="208">
        <v>815</v>
      </c>
      <c r="D5700" s="208" t="s">
        <v>3404</v>
      </c>
    </row>
    <row r="5701" spans="3:4">
      <c r="C5701" s="208">
        <v>815</v>
      </c>
      <c r="D5701" s="208" t="s">
        <v>3399</v>
      </c>
    </row>
    <row r="5702" spans="3:4">
      <c r="C5702" s="208">
        <v>815</v>
      </c>
      <c r="D5702" s="208" t="s">
        <v>3402</v>
      </c>
    </row>
    <row r="5703" spans="3:4">
      <c r="C5703" s="208">
        <v>815</v>
      </c>
      <c r="D5703" s="208" t="s">
        <v>3405</v>
      </c>
    </row>
    <row r="5704" spans="3:4">
      <c r="C5704" s="208">
        <v>815</v>
      </c>
      <c r="D5704" s="208" t="s">
        <v>3406</v>
      </c>
    </row>
    <row r="5705" spans="3:4">
      <c r="C5705" s="208">
        <v>815</v>
      </c>
      <c r="D5705" s="208" t="s">
        <v>471</v>
      </c>
    </row>
    <row r="5706" spans="3:4">
      <c r="C5706" s="208">
        <v>815</v>
      </c>
      <c r="D5706" s="208" t="s">
        <v>3397</v>
      </c>
    </row>
    <row r="5707" spans="3:4">
      <c r="C5707" s="208">
        <v>816</v>
      </c>
      <c r="D5707" s="208" t="s">
        <v>471</v>
      </c>
    </row>
    <row r="5708" spans="3:4">
      <c r="C5708" s="208">
        <v>816</v>
      </c>
      <c r="D5708" s="208" t="s">
        <v>3407</v>
      </c>
    </row>
    <row r="5709" spans="3:4">
      <c r="C5709" s="208">
        <v>816</v>
      </c>
      <c r="D5709" s="208" t="s">
        <v>3409</v>
      </c>
    </row>
    <row r="5710" spans="3:4">
      <c r="C5710" s="208">
        <v>816</v>
      </c>
      <c r="D5710" s="208" t="s">
        <v>3408</v>
      </c>
    </row>
    <row r="5711" spans="3:4">
      <c r="C5711" s="208">
        <v>816</v>
      </c>
      <c r="D5711" s="208" t="s">
        <v>670</v>
      </c>
    </row>
    <row r="5712" spans="3:4">
      <c r="C5712" s="208">
        <v>816</v>
      </c>
      <c r="D5712" s="208" t="s">
        <v>671</v>
      </c>
    </row>
    <row r="5713" spans="3:4">
      <c r="C5713" s="208">
        <v>816</v>
      </c>
      <c r="D5713" s="208" t="s">
        <v>3406</v>
      </c>
    </row>
    <row r="5714" spans="3:4">
      <c r="C5714" s="208">
        <v>817</v>
      </c>
      <c r="D5714" s="208" t="s">
        <v>3399</v>
      </c>
    </row>
    <row r="5715" spans="3:4">
      <c r="C5715" s="208">
        <v>817</v>
      </c>
      <c r="D5715" s="208" t="s">
        <v>3402</v>
      </c>
    </row>
    <row r="5716" spans="3:4">
      <c r="C5716" s="208">
        <v>817</v>
      </c>
      <c r="D5716" s="208" t="s">
        <v>464</v>
      </c>
    </row>
    <row r="5717" spans="3:4">
      <c r="C5717" s="208">
        <v>817</v>
      </c>
      <c r="D5717" s="208" t="s">
        <v>3401</v>
      </c>
    </row>
    <row r="5718" spans="3:4">
      <c r="C5718" s="208">
        <v>817</v>
      </c>
      <c r="D5718" s="208" t="s">
        <v>3403</v>
      </c>
    </row>
    <row r="5719" spans="3:4">
      <c r="C5719" s="208">
        <v>817</v>
      </c>
      <c r="D5719" s="208" t="s">
        <v>3400</v>
      </c>
    </row>
    <row r="5720" spans="3:4">
      <c r="C5720" s="208">
        <v>817</v>
      </c>
      <c r="D5720" s="208" t="s">
        <v>3398</v>
      </c>
    </row>
    <row r="5721" spans="3:4">
      <c r="C5721" s="208">
        <v>818</v>
      </c>
      <c r="D5721" s="208" t="s">
        <v>3398</v>
      </c>
    </row>
    <row r="5722" spans="3:4">
      <c r="C5722" s="208">
        <v>818</v>
      </c>
      <c r="D5722" s="208" t="s">
        <v>3408</v>
      </c>
    </row>
    <row r="5723" spans="3:4">
      <c r="C5723" s="208">
        <v>818</v>
      </c>
      <c r="D5723" s="208" t="s">
        <v>3402</v>
      </c>
    </row>
    <row r="5724" spans="3:4">
      <c r="C5724" s="208">
        <v>818</v>
      </c>
      <c r="D5724" s="208" t="s">
        <v>3405</v>
      </c>
    </row>
    <row r="5725" spans="3:4">
      <c r="C5725" s="208">
        <v>818</v>
      </c>
      <c r="D5725" s="208" t="s">
        <v>3411</v>
      </c>
    </row>
    <row r="5726" spans="3:4">
      <c r="C5726" s="208">
        <v>818</v>
      </c>
      <c r="D5726" s="208" t="s">
        <v>471</v>
      </c>
    </row>
    <row r="5727" spans="3:4">
      <c r="C5727" s="208">
        <v>818</v>
      </c>
      <c r="D5727" s="208" t="s">
        <v>3409</v>
      </c>
    </row>
    <row r="5728" spans="3:4">
      <c r="C5728" s="208">
        <v>819</v>
      </c>
      <c r="D5728" s="208" t="s">
        <v>3404</v>
      </c>
    </row>
    <row r="5729" spans="3:4">
      <c r="C5729" s="208">
        <v>819</v>
      </c>
      <c r="D5729" s="208" t="s">
        <v>3399</v>
      </c>
    </row>
    <row r="5730" spans="3:4">
      <c r="C5730" s="208">
        <v>819</v>
      </c>
      <c r="D5730" s="208" t="s">
        <v>3402</v>
      </c>
    </row>
    <row r="5731" spans="3:4">
      <c r="C5731" s="208">
        <v>819</v>
      </c>
      <c r="D5731" s="208" t="s">
        <v>3405</v>
      </c>
    </row>
    <row r="5732" spans="3:4">
      <c r="C5732" s="208">
        <v>819</v>
      </c>
      <c r="D5732" s="208" t="s">
        <v>3406</v>
      </c>
    </row>
    <row r="5733" spans="3:4">
      <c r="C5733" s="208">
        <v>819</v>
      </c>
      <c r="D5733" s="208" t="s">
        <v>3409</v>
      </c>
    </row>
    <row r="5734" spans="3:4">
      <c r="C5734" s="208">
        <v>819</v>
      </c>
      <c r="D5734" s="208" t="s">
        <v>3409</v>
      </c>
    </row>
    <row r="5735" spans="3:4">
      <c r="C5735" s="208">
        <v>820</v>
      </c>
      <c r="D5735" s="208" t="s">
        <v>471</v>
      </c>
    </row>
    <row r="5736" spans="3:4">
      <c r="C5736" s="208">
        <v>820</v>
      </c>
      <c r="D5736" s="208" t="s">
        <v>3397</v>
      </c>
    </row>
    <row r="5737" spans="3:4">
      <c r="C5737" s="208">
        <v>820</v>
      </c>
      <c r="D5737" s="208" t="s">
        <v>670</v>
      </c>
    </row>
    <row r="5738" spans="3:4">
      <c r="C5738" s="208">
        <v>820</v>
      </c>
      <c r="D5738" s="208" t="s">
        <v>671</v>
      </c>
    </row>
    <row r="5739" spans="3:4">
      <c r="C5739" s="208">
        <v>820</v>
      </c>
      <c r="D5739" s="208" t="s">
        <v>3406</v>
      </c>
    </row>
    <row r="5740" spans="3:4">
      <c r="C5740" s="208">
        <v>820</v>
      </c>
      <c r="D5740" s="208" t="s">
        <v>3405</v>
      </c>
    </row>
    <row r="5741" spans="3:4">
      <c r="C5741" s="208">
        <v>820</v>
      </c>
      <c r="D5741" s="208" t="s">
        <v>3407</v>
      </c>
    </row>
    <row r="5742" spans="3:4">
      <c r="C5742" s="208">
        <v>821</v>
      </c>
      <c r="D5742" s="208" t="s">
        <v>3404</v>
      </c>
    </row>
    <row r="5743" spans="3:4">
      <c r="C5743" s="208">
        <v>821</v>
      </c>
      <c r="D5743" s="208" t="s">
        <v>3399</v>
      </c>
    </row>
    <row r="5744" spans="3:4">
      <c r="C5744" s="208">
        <v>821</v>
      </c>
      <c r="D5744" s="208" t="s">
        <v>3402</v>
      </c>
    </row>
    <row r="5745" spans="3:4">
      <c r="C5745" s="208">
        <v>821</v>
      </c>
      <c r="D5745" s="208" t="s">
        <v>3405</v>
      </c>
    </row>
    <row r="5746" spans="3:4">
      <c r="C5746" s="208">
        <v>821</v>
      </c>
      <c r="D5746" s="208" t="s">
        <v>3406</v>
      </c>
    </row>
    <row r="5747" spans="3:4">
      <c r="C5747" s="208">
        <v>821</v>
      </c>
      <c r="D5747" s="208" t="s">
        <v>471</v>
      </c>
    </row>
    <row r="5748" spans="3:4">
      <c r="C5748" s="208">
        <v>821</v>
      </c>
      <c r="D5748" s="208" t="s">
        <v>3411</v>
      </c>
    </row>
    <row r="5749" spans="3:4">
      <c r="C5749" s="208">
        <v>822</v>
      </c>
      <c r="D5749" s="208" t="s">
        <v>3397</v>
      </c>
    </row>
    <row r="5750" spans="3:4">
      <c r="C5750" s="208">
        <v>822</v>
      </c>
      <c r="D5750" s="208" t="s">
        <v>3398</v>
      </c>
    </row>
    <row r="5751" spans="3:4">
      <c r="C5751" s="208">
        <v>822</v>
      </c>
      <c r="D5751" s="208" t="s">
        <v>3409</v>
      </c>
    </row>
    <row r="5752" spans="3:4">
      <c r="C5752" s="208">
        <v>822</v>
      </c>
      <c r="D5752" s="208" t="s">
        <v>3399</v>
      </c>
    </row>
    <row r="5753" spans="3:4">
      <c r="C5753" s="208">
        <v>822</v>
      </c>
      <c r="D5753" s="208" t="s">
        <v>3410</v>
      </c>
    </row>
    <row r="5754" spans="3:4">
      <c r="C5754" s="208">
        <v>822</v>
      </c>
      <c r="D5754" s="208" t="s">
        <v>3407</v>
      </c>
    </row>
    <row r="5755" spans="3:4">
      <c r="C5755" s="208">
        <v>822</v>
      </c>
      <c r="D5755" s="208" t="s">
        <v>3404</v>
      </c>
    </row>
    <row r="5756" spans="3:4">
      <c r="C5756" s="208">
        <v>823</v>
      </c>
      <c r="D5756" s="208" t="s">
        <v>471</v>
      </c>
    </row>
    <row r="5757" spans="3:4">
      <c r="C5757" s="208">
        <v>823</v>
      </c>
      <c r="D5757" s="208" t="s">
        <v>3404</v>
      </c>
    </row>
    <row r="5758" spans="3:4">
      <c r="C5758" s="208">
        <v>823</v>
      </c>
      <c r="D5758" s="208" t="s">
        <v>3397</v>
      </c>
    </row>
    <row r="5759" spans="3:4">
      <c r="C5759" s="208">
        <v>823</v>
      </c>
      <c r="D5759" s="208" t="s">
        <v>3405</v>
      </c>
    </row>
    <row r="5760" spans="3:4">
      <c r="C5760" s="208">
        <v>823</v>
      </c>
      <c r="D5760" s="208" t="s">
        <v>3406</v>
      </c>
    </row>
    <row r="5761" spans="3:4">
      <c r="C5761" s="208">
        <v>823</v>
      </c>
      <c r="D5761" s="208" t="s">
        <v>670</v>
      </c>
    </row>
    <row r="5762" spans="3:4">
      <c r="C5762" s="208">
        <v>823</v>
      </c>
      <c r="D5762" s="208" t="s">
        <v>3411</v>
      </c>
    </row>
    <row r="5763" spans="3:4">
      <c r="C5763" s="208">
        <v>824</v>
      </c>
      <c r="D5763" s="208" t="s">
        <v>471</v>
      </c>
    </row>
    <row r="5764" spans="3:4">
      <c r="C5764" s="208">
        <v>824</v>
      </c>
      <c r="D5764" s="208" t="s">
        <v>3397</v>
      </c>
    </row>
    <row r="5765" spans="3:4">
      <c r="C5765" s="208">
        <v>824</v>
      </c>
      <c r="D5765" s="208" t="s">
        <v>670</v>
      </c>
    </row>
    <row r="5766" spans="3:4">
      <c r="C5766" s="208">
        <v>824</v>
      </c>
      <c r="D5766" s="208" t="s">
        <v>671</v>
      </c>
    </row>
    <row r="5767" spans="3:4">
      <c r="C5767" s="208">
        <v>824</v>
      </c>
      <c r="D5767" s="208" t="s">
        <v>3406</v>
      </c>
    </row>
    <row r="5768" spans="3:4">
      <c r="C5768" s="208">
        <v>824</v>
      </c>
      <c r="D5768" s="208" t="s">
        <v>3409</v>
      </c>
    </row>
    <row r="5769" spans="3:4">
      <c r="C5769" s="208">
        <v>824</v>
      </c>
      <c r="D5769" s="208" t="s">
        <v>3409</v>
      </c>
    </row>
    <row r="5770" spans="3:4">
      <c r="C5770" s="208">
        <v>825</v>
      </c>
      <c r="D5770" s="208" t="s">
        <v>471</v>
      </c>
    </row>
    <row r="5771" spans="3:4">
      <c r="C5771" s="208">
        <v>825</v>
      </c>
      <c r="D5771" s="208" t="s">
        <v>3407</v>
      </c>
    </row>
    <row r="5772" spans="3:4">
      <c r="C5772" s="208">
        <v>825</v>
      </c>
      <c r="D5772" s="208" t="s">
        <v>3409</v>
      </c>
    </row>
    <row r="5773" spans="3:4">
      <c r="C5773" s="208">
        <v>825</v>
      </c>
      <c r="D5773" s="208" t="s">
        <v>3408</v>
      </c>
    </row>
    <row r="5774" spans="3:4">
      <c r="C5774" s="208">
        <v>825</v>
      </c>
      <c r="D5774" s="208" t="s">
        <v>670</v>
      </c>
    </row>
    <row r="5775" spans="3:4">
      <c r="C5775" s="208">
        <v>825</v>
      </c>
      <c r="D5775" s="208" t="s">
        <v>3406</v>
      </c>
    </row>
    <row r="5776" spans="3:4">
      <c r="C5776" s="208">
        <v>825</v>
      </c>
      <c r="D5776" s="208" t="s">
        <v>3403</v>
      </c>
    </row>
    <row r="5777" spans="3:4">
      <c r="C5777" s="208">
        <v>826</v>
      </c>
      <c r="D5777" s="208" t="s">
        <v>471</v>
      </c>
    </row>
    <row r="5778" spans="3:4">
      <c r="C5778" s="208">
        <v>826</v>
      </c>
      <c r="D5778" s="208" t="s">
        <v>3404</v>
      </c>
    </row>
    <row r="5779" spans="3:4">
      <c r="C5779" s="208">
        <v>826</v>
      </c>
      <c r="D5779" s="208" t="s">
        <v>3397</v>
      </c>
    </row>
    <row r="5780" spans="3:4">
      <c r="C5780" s="208">
        <v>826</v>
      </c>
      <c r="D5780" s="208" t="s">
        <v>3405</v>
      </c>
    </row>
    <row r="5781" spans="3:4">
      <c r="C5781" s="208">
        <v>826</v>
      </c>
      <c r="D5781" s="208" t="s">
        <v>3406</v>
      </c>
    </row>
    <row r="5782" spans="3:4">
      <c r="C5782" s="208">
        <v>826</v>
      </c>
      <c r="D5782" s="208" t="s">
        <v>464</v>
      </c>
    </row>
    <row r="5783" spans="3:4">
      <c r="C5783" s="208">
        <v>826</v>
      </c>
      <c r="D5783" s="208" t="s">
        <v>464</v>
      </c>
    </row>
    <row r="5784" spans="3:4">
      <c r="C5784" s="208">
        <v>827</v>
      </c>
      <c r="D5784" s="208" t="s">
        <v>3407</v>
      </c>
    </row>
    <row r="5785" spans="3:4">
      <c r="C5785" s="208">
        <v>827</v>
      </c>
      <c r="D5785" s="208" t="s">
        <v>3406</v>
      </c>
    </row>
    <row r="5786" spans="3:4">
      <c r="C5786" s="208">
        <v>827</v>
      </c>
      <c r="D5786" s="208" t="s">
        <v>3411</v>
      </c>
    </row>
    <row r="5787" spans="3:4">
      <c r="C5787" s="208">
        <v>827</v>
      </c>
      <c r="D5787" s="208" t="s">
        <v>464</v>
      </c>
    </row>
    <row r="5788" spans="3:4">
      <c r="C5788" s="208">
        <v>827</v>
      </c>
      <c r="D5788" s="208" t="s">
        <v>3403</v>
      </c>
    </row>
    <row r="5789" spans="3:4">
      <c r="C5789" s="208">
        <v>827</v>
      </c>
      <c r="D5789" s="208" t="s">
        <v>3405</v>
      </c>
    </row>
    <row r="5790" spans="3:4">
      <c r="C5790" s="208">
        <v>827</v>
      </c>
      <c r="D5790" s="208" t="s">
        <v>3409</v>
      </c>
    </row>
    <row r="5791" spans="3:4">
      <c r="C5791" s="208">
        <v>828</v>
      </c>
      <c r="D5791" s="208" t="s">
        <v>471</v>
      </c>
    </row>
    <row r="5792" spans="3:4">
      <c r="C5792" s="208">
        <v>828</v>
      </c>
      <c r="D5792" s="208" t="s">
        <v>3404</v>
      </c>
    </row>
    <row r="5793" spans="3:4">
      <c r="C5793" s="208">
        <v>828</v>
      </c>
      <c r="D5793" s="208" t="s">
        <v>3397</v>
      </c>
    </row>
    <row r="5794" spans="3:4">
      <c r="C5794" s="208">
        <v>828</v>
      </c>
      <c r="D5794" s="208" t="s">
        <v>3405</v>
      </c>
    </row>
    <row r="5795" spans="3:4">
      <c r="C5795" s="208">
        <v>828</v>
      </c>
      <c r="D5795" s="208" t="s">
        <v>3406</v>
      </c>
    </row>
    <row r="5796" spans="3:4">
      <c r="C5796" s="208">
        <v>828</v>
      </c>
      <c r="D5796" s="208" t="s">
        <v>3410</v>
      </c>
    </row>
    <row r="5797" spans="3:4">
      <c r="C5797" s="208">
        <v>828</v>
      </c>
      <c r="D5797" s="208" t="s">
        <v>3411</v>
      </c>
    </row>
    <row r="5798" spans="3:4">
      <c r="C5798" s="208">
        <v>829</v>
      </c>
      <c r="D5798" s="208" t="s">
        <v>670</v>
      </c>
    </row>
    <row r="5799" spans="3:4">
      <c r="C5799" s="208">
        <v>829</v>
      </c>
      <c r="D5799" s="208" t="s">
        <v>3405</v>
      </c>
    </row>
    <row r="5800" spans="3:4">
      <c r="C5800" s="208">
        <v>829</v>
      </c>
      <c r="D5800" s="208" t="s">
        <v>671</v>
      </c>
    </row>
    <row r="5801" spans="3:4">
      <c r="C5801" s="208">
        <v>829</v>
      </c>
      <c r="D5801" s="208" t="s">
        <v>3406</v>
      </c>
    </row>
    <row r="5802" spans="3:4">
      <c r="C5802" s="208">
        <v>829</v>
      </c>
      <c r="D5802" s="208" t="s">
        <v>3400</v>
      </c>
    </row>
    <row r="5803" spans="3:4">
      <c r="C5803" s="208">
        <v>829</v>
      </c>
      <c r="D5803" s="208" t="s">
        <v>3410</v>
      </c>
    </row>
    <row r="5804" spans="3:4">
      <c r="C5804" s="208">
        <v>829</v>
      </c>
      <c r="D5804" s="208" t="s">
        <v>3410</v>
      </c>
    </row>
    <row r="5805" spans="3:4">
      <c r="C5805" s="208">
        <v>830</v>
      </c>
      <c r="D5805" s="208" t="s">
        <v>471</v>
      </c>
    </row>
    <row r="5806" spans="3:4">
      <c r="C5806" s="208">
        <v>830</v>
      </c>
      <c r="D5806" s="208" t="s">
        <v>3397</v>
      </c>
    </row>
    <row r="5807" spans="3:4">
      <c r="C5807" s="208">
        <v>830</v>
      </c>
      <c r="D5807" s="208" t="s">
        <v>670</v>
      </c>
    </row>
    <row r="5808" spans="3:4">
      <c r="C5808" s="208">
        <v>830</v>
      </c>
      <c r="D5808" s="208" t="s">
        <v>671</v>
      </c>
    </row>
    <row r="5809" spans="3:4">
      <c r="C5809" s="208">
        <v>830</v>
      </c>
      <c r="D5809" s="208" t="s">
        <v>3406</v>
      </c>
    </row>
    <row r="5810" spans="3:4">
      <c r="C5810" s="208">
        <v>830</v>
      </c>
      <c r="D5810" s="208" t="s">
        <v>3400</v>
      </c>
    </row>
    <row r="5811" spans="3:4">
      <c r="C5811" s="208">
        <v>830</v>
      </c>
      <c r="D5811" s="208" t="s">
        <v>3411</v>
      </c>
    </row>
    <row r="5812" spans="3:4">
      <c r="C5812" s="208">
        <v>831</v>
      </c>
      <c r="D5812" s="208" t="s">
        <v>3398</v>
      </c>
    </row>
    <row r="5813" spans="3:4">
      <c r="C5813" s="208">
        <v>831</v>
      </c>
      <c r="D5813" s="208" t="s">
        <v>3408</v>
      </c>
    </row>
    <row r="5814" spans="3:4">
      <c r="C5814" s="208">
        <v>831</v>
      </c>
      <c r="D5814" s="208" t="s">
        <v>3402</v>
      </c>
    </row>
    <row r="5815" spans="3:4">
      <c r="C5815" s="208">
        <v>831</v>
      </c>
      <c r="D5815" s="208" t="s">
        <v>3405</v>
      </c>
    </row>
    <row r="5816" spans="3:4">
      <c r="C5816" s="208">
        <v>831</v>
      </c>
      <c r="D5816" s="208" t="s">
        <v>3411</v>
      </c>
    </row>
    <row r="5817" spans="3:4">
      <c r="C5817" s="208">
        <v>831</v>
      </c>
      <c r="D5817" s="208" t="s">
        <v>3406</v>
      </c>
    </row>
    <row r="5818" spans="3:4">
      <c r="C5818" s="208">
        <v>831</v>
      </c>
      <c r="D5818" s="208" t="s">
        <v>671</v>
      </c>
    </row>
    <row r="5819" spans="3:4">
      <c r="C5819" s="208">
        <v>832</v>
      </c>
      <c r="D5819" s="208" t="s">
        <v>3397</v>
      </c>
    </row>
    <row r="5820" spans="3:4">
      <c r="C5820" s="208">
        <v>832</v>
      </c>
      <c r="D5820" s="208" t="s">
        <v>3398</v>
      </c>
    </row>
    <row r="5821" spans="3:4">
      <c r="C5821" s="208">
        <v>832</v>
      </c>
      <c r="D5821" s="208" t="s">
        <v>3399</v>
      </c>
    </row>
    <row r="5822" spans="3:4">
      <c r="C5822" s="208">
        <v>832</v>
      </c>
      <c r="D5822" s="208" t="s">
        <v>3400</v>
      </c>
    </row>
    <row r="5823" spans="3:4">
      <c r="C5823" s="208">
        <v>832</v>
      </c>
      <c r="D5823" s="208" t="s">
        <v>3401</v>
      </c>
    </row>
    <row r="5824" spans="3:4">
      <c r="C5824" s="208">
        <v>832</v>
      </c>
      <c r="D5824" s="208" t="s">
        <v>3412</v>
      </c>
    </row>
    <row r="5825" spans="3:4">
      <c r="C5825" s="208">
        <v>832</v>
      </c>
      <c r="D5825" s="208" t="s">
        <v>471</v>
      </c>
    </row>
    <row r="5826" spans="3:4">
      <c r="C5826" s="208">
        <v>833</v>
      </c>
      <c r="D5826" s="208" t="s">
        <v>3398</v>
      </c>
    </row>
    <row r="5827" spans="3:4">
      <c r="C5827" s="208">
        <v>833</v>
      </c>
      <c r="D5827" s="208" t="s">
        <v>3408</v>
      </c>
    </row>
    <row r="5828" spans="3:4">
      <c r="C5828" s="208">
        <v>833</v>
      </c>
      <c r="D5828" s="208" t="s">
        <v>3402</v>
      </c>
    </row>
    <row r="5829" spans="3:4">
      <c r="C5829" s="208">
        <v>833</v>
      </c>
      <c r="D5829" s="208" t="s">
        <v>3405</v>
      </c>
    </row>
    <row r="5830" spans="3:4">
      <c r="C5830" s="208">
        <v>833</v>
      </c>
      <c r="D5830" s="208" t="s">
        <v>3411</v>
      </c>
    </row>
    <row r="5831" spans="3:4">
      <c r="C5831" s="208">
        <v>833</v>
      </c>
      <c r="D5831" s="208" t="s">
        <v>3406</v>
      </c>
    </row>
    <row r="5832" spans="3:4">
      <c r="C5832" s="208">
        <v>833</v>
      </c>
      <c r="D5832" s="208" t="s">
        <v>3401</v>
      </c>
    </row>
    <row r="5833" spans="3:4">
      <c r="C5833" s="208">
        <v>834</v>
      </c>
      <c r="D5833" s="208" t="s">
        <v>471</v>
      </c>
    </row>
    <row r="5834" spans="3:4">
      <c r="C5834" s="208">
        <v>834</v>
      </c>
      <c r="D5834" s="208" t="s">
        <v>3404</v>
      </c>
    </row>
    <row r="5835" spans="3:4">
      <c r="C5835" s="208">
        <v>834</v>
      </c>
      <c r="D5835" s="208" t="s">
        <v>3397</v>
      </c>
    </row>
    <row r="5836" spans="3:4">
      <c r="C5836" s="208">
        <v>834</v>
      </c>
      <c r="D5836" s="208" t="s">
        <v>3405</v>
      </c>
    </row>
    <row r="5837" spans="3:4">
      <c r="C5837" s="208">
        <v>834</v>
      </c>
      <c r="D5837" s="208" t="s">
        <v>3406</v>
      </c>
    </row>
    <row r="5838" spans="3:4">
      <c r="C5838" s="208">
        <v>834</v>
      </c>
      <c r="D5838" s="208" t="s">
        <v>671</v>
      </c>
    </row>
    <row r="5839" spans="3:4">
      <c r="C5839" s="208">
        <v>834</v>
      </c>
      <c r="D5839" s="208" t="s">
        <v>3411</v>
      </c>
    </row>
    <row r="5840" spans="3:4">
      <c r="C5840" s="208">
        <v>835</v>
      </c>
      <c r="D5840" s="208" t="s">
        <v>3407</v>
      </c>
    </row>
    <row r="5841" spans="3:4">
      <c r="C5841" s="208">
        <v>835</v>
      </c>
      <c r="D5841" s="208" t="s">
        <v>3406</v>
      </c>
    </row>
    <row r="5842" spans="3:4">
      <c r="C5842" s="208">
        <v>835</v>
      </c>
      <c r="D5842" s="208" t="s">
        <v>3411</v>
      </c>
    </row>
    <row r="5843" spans="3:4">
      <c r="C5843" s="208">
        <v>835</v>
      </c>
      <c r="D5843" s="208" t="s">
        <v>464</v>
      </c>
    </row>
    <row r="5844" spans="3:4">
      <c r="C5844" s="208">
        <v>835</v>
      </c>
      <c r="D5844" s="208" t="s">
        <v>3403</v>
      </c>
    </row>
    <row r="5845" spans="3:4">
      <c r="C5845" s="208">
        <v>835</v>
      </c>
      <c r="D5845" s="208" t="s">
        <v>3409</v>
      </c>
    </row>
    <row r="5846" spans="3:4">
      <c r="C5846" s="208">
        <v>835</v>
      </c>
      <c r="D5846" s="208" t="s">
        <v>3400</v>
      </c>
    </row>
    <row r="5847" spans="3:4">
      <c r="C5847" s="208">
        <v>836</v>
      </c>
      <c r="D5847" s="208" t="s">
        <v>3399</v>
      </c>
    </row>
    <row r="5848" spans="3:4">
      <c r="C5848" s="208">
        <v>836</v>
      </c>
      <c r="D5848" s="208" t="s">
        <v>3402</v>
      </c>
    </row>
    <row r="5849" spans="3:4">
      <c r="C5849" s="208">
        <v>836</v>
      </c>
      <c r="D5849" s="208" t="s">
        <v>464</v>
      </c>
    </row>
    <row r="5850" spans="3:4">
      <c r="C5850" s="208">
        <v>836</v>
      </c>
      <c r="D5850" s="208" t="s">
        <v>3401</v>
      </c>
    </row>
    <row r="5851" spans="3:4">
      <c r="C5851" s="208">
        <v>836</v>
      </c>
      <c r="D5851" s="208" t="s">
        <v>3403</v>
      </c>
    </row>
    <row r="5852" spans="3:4">
      <c r="C5852" s="208">
        <v>836</v>
      </c>
      <c r="D5852" s="208" t="s">
        <v>3397</v>
      </c>
    </row>
    <row r="5853" spans="3:4">
      <c r="C5853" s="208">
        <v>836</v>
      </c>
      <c r="D5853" s="208" t="s">
        <v>3407</v>
      </c>
    </row>
    <row r="5854" spans="3:4">
      <c r="C5854" s="208">
        <v>837</v>
      </c>
      <c r="D5854" s="208" t="s">
        <v>471</v>
      </c>
    </row>
    <row r="5855" spans="3:4">
      <c r="C5855" s="208">
        <v>837</v>
      </c>
      <c r="D5855" s="208" t="s">
        <v>3404</v>
      </c>
    </row>
    <row r="5856" spans="3:4">
      <c r="C5856" s="208">
        <v>837</v>
      </c>
      <c r="D5856" s="208" t="s">
        <v>3397</v>
      </c>
    </row>
    <row r="5857" spans="3:4">
      <c r="C5857" s="208">
        <v>837</v>
      </c>
      <c r="D5857" s="208" t="s">
        <v>3405</v>
      </c>
    </row>
    <row r="5858" spans="3:4">
      <c r="C5858" s="208">
        <v>837</v>
      </c>
      <c r="D5858" s="208" t="s">
        <v>3406</v>
      </c>
    </row>
    <row r="5859" spans="3:4">
      <c r="C5859" s="208">
        <v>837</v>
      </c>
      <c r="D5859" s="208" t="s">
        <v>3409</v>
      </c>
    </row>
    <row r="5860" spans="3:4">
      <c r="C5860" s="208">
        <v>837</v>
      </c>
      <c r="D5860" s="208" t="s">
        <v>3407</v>
      </c>
    </row>
    <row r="5861" spans="3:4">
      <c r="C5861" s="208">
        <v>838</v>
      </c>
      <c r="D5861" s="208" t="s">
        <v>471</v>
      </c>
    </row>
    <row r="5862" spans="3:4">
      <c r="C5862" s="208">
        <v>838</v>
      </c>
      <c r="D5862" s="208" t="s">
        <v>3397</v>
      </c>
    </row>
    <row r="5863" spans="3:4">
      <c r="C5863" s="208">
        <v>838</v>
      </c>
      <c r="D5863" s="208" t="s">
        <v>670</v>
      </c>
    </row>
    <row r="5864" spans="3:4">
      <c r="C5864" s="208">
        <v>838</v>
      </c>
      <c r="D5864" s="208" t="s">
        <v>671</v>
      </c>
    </row>
    <row r="5865" spans="3:4">
      <c r="C5865" s="208">
        <v>838</v>
      </c>
      <c r="D5865" s="208" t="s">
        <v>3406</v>
      </c>
    </row>
    <row r="5866" spans="3:4">
      <c r="C5866" s="208">
        <v>838</v>
      </c>
      <c r="D5866" s="208" t="s">
        <v>3409</v>
      </c>
    </row>
    <row r="5867" spans="3:4">
      <c r="C5867" s="208">
        <v>838</v>
      </c>
      <c r="D5867" s="208" t="s">
        <v>3409</v>
      </c>
    </row>
    <row r="5868" spans="3:4">
      <c r="C5868" s="208">
        <v>839</v>
      </c>
      <c r="D5868" s="208" t="s">
        <v>471</v>
      </c>
    </row>
    <row r="5869" spans="3:4">
      <c r="C5869" s="208">
        <v>839</v>
      </c>
      <c r="D5869" s="208" t="s">
        <v>3397</v>
      </c>
    </row>
    <row r="5870" spans="3:4">
      <c r="C5870" s="208">
        <v>839</v>
      </c>
      <c r="D5870" s="208" t="s">
        <v>670</v>
      </c>
    </row>
    <row r="5871" spans="3:4">
      <c r="C5871" s="208">
        <v>839</v>
      </c>
      <c r="D5871" s="208" t="s">
        <v>671</v>
      </c>
    </row>
    <row r="5872" spans="3:4">
      <c r="C5872" s="208">
        <v>839</v>
      </c>
      <c r="D5872" s="208" t="s">
        <v>3406</v>
      </c>
    </row>
    <row r="5873" spans="3:4">
      <c r="C5873" s="208">
        <v>839</v>
      </c>
      <c r="D5873" s="208" t="s">
        <v>3412</v>
      </c>
    </row>
    <row r="5874" spans="3:4">
      <c r="C5874" s="208">
        <v>839</v>
      </c>
      <c r="D5874" s="208" t="s">
        <v>3400</v>
      </c>
    </row>
    <row r="5875" spans="3:4">
      <c r="C5875" s="208">
        <v>840</v>
      </c>
      <c r="D5875" s="208" t="s">
        <v>670</v>
      </c>
    </row>
    <row r="5876" spans="3:4">
      <c r="C5876" s="208">
        <v>840</v>
      </c>
      <c r="D5876" s="208" t="s">
        <v>3405</v>
      </c>
    </row>
    <row r="5877" spans="3:4">
      <c r="C5877" s="208">
        <v>840</v>
      </c>
      <c r="D5877" s="208" t="s">
        <v>671</v>
      </c>
    </row>
    <row r="5878" spans="3:4">
      <c r="C5878" s="208">
        <v>840</v>
      </c>
      <c r="D5878" s="208" t="s">
        <v>3406</v>
      </c>
    </row>
    <row r="5879" spans="3:4">
      <c r="C5879" s="208">
        <v>840</v>
      </c>
      <c r="D5879" s="208" t="s">
        <v>3400</v>
      </c>
    </row>
    <row r="5880" spans="3:4">
      <c r="C5880" s="208">
        <v>840</v>
      </c>
      <c r="D5880" s="208" t="s">
        <v>3399</v>
      </c>
    </row>
    <row r="5881" spans="3:4">
      <c r="C5881" s="208">
        <v>840</v>
      </c>
      <c r="D5881" s="208" t="s">
        <v>3410</v>
      </c>
    </row>
    <row r="5882" spans="3:4">
      <c r="C5882" s="208">
        <v>841</v>
      </c>
      <c r="D5882" s="208" t="s">
        <v>471</v>
      </c>
    </row>
    <row r="5883" spans="3:4">
      <c r="C5883" s="208">
        <v>841</v>
      </c>
      <c r="D5883" s="208" t="s">
        <v>3404</v>
      </c>
    </row>
    <row r="5884" spans="3:4">
      <c r="C5884" s="208">
        <v>841</v>
      </c>
      <c r="D5884" s="208" t="s">
        <v>3397</v>
      </c>
    </row>
    <row r="5885" spans="3:4">
      <c r="C5885" s="208">
        <v>841</v>
      </c>
      <c r="D5885" s="208" t="s">
        <v>3405</v>
      </c>
    </row>
    <row r="5886" spans="3:4">
      <c r="C5886" s="208">
        <v>841</v>
      </c>
      <c r="D5886" s="208" t="s">
        <v>3406</v>
      </c>
    </row>
    <row r="5887" spans="3:4">
      <c r="C5887" s="208">
        <v>841</v>
      </c>
      <c r="D5887" s="208" t="s">
        <v>3411</v>
      </c>
    </row>
    <row r="5888" spans="3:4">
      <c r="C5888" s="208">
        <v>841</v>
      </c>
      <c r="D5888" s="208" t="s">
        <v>3403</v>
      </c>
    </row>
    <row r="5889" spans="3:4">
      <c r="C5889" s="208">
        <v>842</v>
      </c>
      <c r="D5889" s="208" t="s">
        <v>471</v>
      </c>
    </row>
    <row r="5890" spans="3:4">
      <c r="C5890" s="208">
        <v>842</v>
      </c>
      <c r="D5890" s="208" t="s">
        <v>3404</v>
      </c>
    </row>
    <row r="5891" spans="3:4">
      <c r="C5891" s="208">
        <v>842</v>
      </c>
      <c r="D5891" s="208" t="s">
        <v>3397</v>
      </c>
    </row>
    <row r="5892" spans="3:4">
      <c r="C5892" s="208">
        <v>842</v>
      </c>
      <c r="D5892" s="208" t="s">
        <v>3405</v>
      </c>
    </row>
    <row r="5893" spans="3:4">
      <c r="C5893" s="208">
        <v>842</v>
      </c>
      <c r="D5893" s="208" t="s">
        <v>3406</v>
      </c>
    </row>
    <row r="5894" spans="3:4">
      <c r="C5894" s="208">
        <v>842</v>
      </c>
      <c r="D5894" s="208" t="s">
        <v>3402</v>
      </c>
    </row>
    <row r="5895" spans="3:4">
      <c r="C5895" s="208">
        <v>842</v>
      </c>
      <c r="D5895" s="208" t="s">
        <v>3399</v>
      </c>
    </row>
    <row r="5896" spans="3:4">
      <c r="C5896" s="208">
        <v>843</v>
      </c>
      <c r="D5896" s="208" t="s">
        <v>3407</v>
      </c>
    </row>
    <row r="5897" spans="3:4">
      <c r="C5897" s="208">
        <v>843</v>
      </c>
      <c r="D5897" s="208" t="s">
        <v>3406</v>
      </c>
    </row>
    <row r="5898" spans="3:4">
      <c r="C5898" s="208">
        <v>843</v>
      </c>
      <c r="D5898" s="208" t="s">
        <v>3411</v>
      </c>
    </row>
    <row r="5899" spans="3:4">
      <c r="C5899" s="208">
        <v>843</v>
      </c>
      <c r="D5899" s="208" t="s">
        <v>464</v>
      </c>
    </row>
    <row r="5900" spans="3:4">
      <c r="C5900" s="208">
        <v>843</v>
      </c>
      <c r="D5900" s="208" t="s">
        <v>3403</v>
      </c>
    </row>
    <row r="5901" spans="3:4">
      <c r="C5901" s="208">
        <v>843</v>
      </c>
      <c r="D5901" s="208" t="s">
        <v>3405</v>
      </c>
    </row>
    <row r="5902" spans="3:4">
      <c r="C5902" s="208">
        <v>843</v>
      </c>
      <c r="D5902" s="208" t="s">
        <v>3400</v>
      </c>
    </row>
    <row r="5903" spans="3:4">
      <c r="C5903" s="208">
        <v>844</v>
      </c>
      <c r="D5903" s="208" t="s">
        <v>670</v>
      </c>
    </row>
    <row r="5904" spans="3:4">
      <c r="C5904" s="208">
        <v>844</v>
      </c>
      <c r="D5904" s="208" t="s">
        <v>3405</v>
      </c>
    </row>
    <row r="5905" spans="3:4">
      <c r="C5905" s="208">
        <v>844</v>
      </c>
      <c r="D5905" s="208" t="s">
        <v>671</v>
      </c>
    </row>
    <row r="5906" spans="3:4">
      <c r="C5906" s="208">
        <v>844</v>
      </c>
      <c r="D5906" s="208" t="s">
        <v>3406</v>
      </c>
    </row>
    <row r="5907" spans="3:4">
      <c r="C5907" s="208">
        <v>844</v>
      </c>
      <c r="D5907" s="208" t="s">
        <v>3400</v>
      </c>
    </row>
    <row r="5908" spans="3:4">
      <c r="C5908" s="208">
        <v>844</v>
      </c>
      <c r="D5908" s="208" t="s">
        <v>464</v>
      </c>
    </row>
    <row r="5909" spans="3:4">
      <c r="C5909" s="208">
        <v>844</v>
      </c>
      <c r="D5909" s="208" t="s">
        <v>3404</v>
      </c>
    </row>
    <row r="5910" spans="3:4">
      <c r="C5910" s="208">
        <v>845</v>
      </c>
      <c r="D5910" s="208" t="s">
        <v>3398</v>
      </c>
    </row>
    <row r="5911" spans="3:4">
      <c r="C5911" s="208">
        <v>845</v>
      </c>
      <c r="D5911" s="208" t="s">
        <v>3408</v>
      </c>
    </row>
    <row r="5912" spans="3:4">
      <c r="C5912" s="208">
        <v>845</v>
      </c>
      <c r="D5912" s="208" t="s">
        <v>3402</v>
      </c>
    </row>
    <row r="5913" spans="3:4">
      <c r="C5913" s="208">
        <v>845</v>
      </c>
      <c r="D5913" s="208" t="s">
        <v>3405</v>
      </c>
    </row>
    <row r="5914" spans="3:4">
      <c r="C5914" s="208">
        <v>845</v>
      </c>
      <c r="D5914" s="208" t="s">
        <v>3411</v>
      </c>
    </row>
    <row r="5915" spans="3:4">
      <c r="C5915" s="208">
        <v>845</v>
      </c>
      <c r="D5915" s="208" t="s">
        <v>3404</v>
      </c>
    </row>
    <row r="5916" spans="3:4">
      <c r="C5916" s="208">
        <v>845</v>
      </c>
      <c r="D5916" s="208" t="s">
        <v>3399</v>
      </c>
    </row>
    <row r="5917" spans="3:4">
      <c r="C5917" s="208">
        <v>846</v>
      </c>
      <c r="D5917" s="208" t="s">
        <v>471</v>
      </c>
    </row>
    <row r="5918" spans="3:4">
      <c r="C5918" s="208">
        <v>846</v>
      </c>
      <c r="D5918" s="208" t="s">
        <v>3407</v>
      </c>
    </row>
    <row r="5919" spans="3:4">
      <c r="C5919" s="208">
        <v>846</v>
      </c>
      <c r="D5919" s="208" t="s">
        <v>3409</v>
      </c>
    </row>
    <row r="5920" spans="3:4">
      <c r="C5920" s="208">
        <v>846</v>
      </c>
      <c r="D5920" s="208" t="s">
        <v>3408</v>
      </c>
    </row>
    <row r="5921" spans="3:4">
      <c r="C5921" s="208">
        <v>846</v>
      </c>
      <c r="D5921" s="208" t="s">
        <v>670</v>
      </c>
    </row>
    <row r="5922" spans="3:4">
      <c r="C5922" s="208">
        <v>846</v>
      </c>
      <c r="D5922" s="208" t="s">
        <v>3402</v>
      </c>
    </row>
    <row r="5923" spans="3:4">
      <c r="C5923" s="208">
        <v>846</v>
      </c>
      <c r="D5923" s="208" t="s">
        <v>3402</v>
      </c>
    </row>
    <row r="5924" spans="3:4">
      <c r="C5924" s="208">
        <v>847</v>
      </c>
      <c r="D5924" s="208" t="s">
        <v>3397</v>
      </c>
    </row>
    <row r="5925" spans="3:4">
      <c r="C5925" s="208">
        <v>847</v>
      </c>
      <c r="D5925" s="208" t="s">
        <v>3398</v>
      </c>
    </row>
    <row r="5926" spans="3:4">
      <c r="C5926" s="208">
        <v>847</v>
      </c>
      <c r="D5926" s="208" t="s">
        <v>3399</v>
      </c>
    </row>
    <row r="5927" spans="3:4">
      <c r="C5927" s="208">
        <v>847</v>
      </c>
      <c r="D5927" s="208" t="s">
        <v>3400</v>
      </c>
    </row>
    <row r="5928" spans="3:4">
      <c r="C5928" s="208">
        <v>847</v>
      </c>
      <c r="D5928" s="208" t="s">
        <v>3401</v>
      </c>
    </row>
    <row r="5929" spans="3:4">
      <c r="C5929" s="208">
        <v>847</v>
      </c>
      <c r="D5929" s="208" t="s">
        <v>3411</v>
      </c>
    </row>
    <row r="5930" spans="3:4">
      <c r="C5930" s="208">
        <v>847</v>
      </c>
      <c r="D5930" s="208" t="s">
        <v>3409</v>
      </c>
    </row>
    <row r="5931" spans="3:4">
      <c r="C5931" s="208">
        <v>848</v>
      </c>
      <c r="D5931" s="208" t="s">
        <v>3407</v>
      </c>
    </row>
    <row r="5932" spans="3:4">
      <c r="C5932" s="208">
        <v>848</v>
      </c>
      <c r="D5932" s="208" t="s">
        <v>3406</v>
      </c>
    </row>
    <row r="5933" spans="3:4">
      <c r="C5933" s="208">
        <v>848</v>
      </c>
      <c r="D5933" s="208" t="s">
        <v>3411</v>
      </c>
    </row>
    <row r="5934" spans="3:4">
      <c r="C5934" s="208">
        <v>848</v>
      </c>
      <c r="D5934" s="208" t="s">
        <v>464</v>
      </c>
    </row>
    <row r="5935" spans="3:4">
      <c r="C5935" s="208">
        <v>848</v>
      </c>
      <c r="D5935" s="208" t="s">
        <v>3403</v>
      </c>
    </row>
    <row r="5936" spans="3:4">
      <c r="C5936" s="208">
        <v>848</v>
      </c>
      <c r="D5936" s="208" t="s">
        <v>471</v>
      </c>
    </row>
    <row r="5937" spans="3:4">
      <c r="C5937" s="208">
        <v>848</v>
      </c>
      <c r="D5937" s="208" t="s">
        <v>3402</v>
      </c>
    </row>
    <row r="5938" spans="3:4">
      <c r="C5938" s="208">
        <v>849</v>
      </c>
      <c r="D5938" s="208" t="s">
        <v>471</v>
      </c>
    </row>
    <row r="5939" spans="3:4">
      <c r="C5939" s="208">
        <v>849</v>
      </c>
      <c r="D5939" s="208" t="s">
        <v>3404</v>
      </c>
    </row>
    <row r="5940" spans="3:4">
      <c r="C5940" s="208">
        <v>849</v>
      </c>
      <c r="D5940" s="208" t="s">
        <v>3397</v>
      </c>
    </row>
    <row r="5941" spans="3:4">
      <c r="C5941" s="208">
        <v>849</v>
      </c>
      <c r="D5941" s="208" t="s">
        <v>3405</v>
      </c>
    </row>
    <row r="5942" spans="3:4">
      <c r="C5942" s="208">
        <v>849</v>
      </c>
      <c r="D5942" s="208" t="s">
        <v>3406</v>
      </c>
    </row>
    <row r="5943" spans="3:4">
      <c r="C5943" s="208">
        <v>849</v>
      </c>
      <c r="D5943" s="208" t="s">
        <v>3398</v>
      </c>
    </row>
    <row r="5944" spans="3:4">
      <c r="C5944" s="208">
        <v>849</v>
      </c>
      <c r="D5944" s="208" t="s">
        <v>671</v>
      </c>
    </row>
    <row r="5945" spans="3:4">
      <c r="C5945" s="208">
        <v>850</v>
      </c>
      <c r="D5945" s="208" t="s">
        <v>3399</v>
      </c>
    </row>
    <row r="5946" spans="3:4">
      <c r="C5946" s="208">
        <v>850</v>
      </c>
      <c r="D5946" s="208" t="s">
        <v>3402</v>
      </c>
    </row>
    <row r="5947" spans="3:4">
      <c r="C5947" s="208">
        <v>850</v>
      </c>
      <c r="D5947" s="208" t="s">
        <v>464</v>
      </c>
    </row>
    <row r="5948" spans="3:4">
      <c r="C5948" s="208">
        <v>850</v>
      </c>
      <c r="D5948" s="208" t="s">
        <v>3401</v>
      </c>
    </row>
    <row r="5949" spans="3:4">
      <c r="C5949" s="208">
        <v>850</v>
      </c>
      <c r="D5949" s="208" t="s">
        <v>3403</v>
      </c>
    </row>
    <row r="5950" spans="3:4">
      <c r="C5950" s="208">
        <v>850</v>
      </c>
      <c r="D5950" s="208" t="s">
        <v>471</v>
      </c>
    </row>
    <row r="5951" spans="3:4">
      <c r="C5951" s="208">
        <v>850</v>
      </c>
      <c r="D5951" s="208" t="s">
        <v>3406</v>
      </c>
    </row>
    <row r="5952" spans="3:4">
      <c r="C5952" s="208">
        <v>851</v>
      </c>
      <c r="D5952" s="208" t="s">
        <v>670</v>
      </c>
    </row>
    <row r="5953" spans="3:4">
      <c r="C5953" s="208">
        <v>851</v>
      </c>
      <c r="D5953" s="208" t="s">
        <v>3405</v>
      </c>
    </row>
    <row r="5954" spans="3:4">
      <c r="C5954" s="208">
        <v>851</v>
      </c>
      <c r="D5954" s="208" t="s">
        <v>671</v>
      </c>
    </row>
    <row r="5955" spans="3:4">
      <c r="C5955" s="208">
        <v>851</v>
      </c>
      <c r="D5955" s="208" t="s">
        <v>3406</v>
      </c>
    </row>
    <row r="5956" spans="3:4">
      <c r="C5956" s="208">
        <v>851</v>
      </c>
      <c r="D5956" s="208" t="s">
        <v>3400</v>
      </c>
    </row>
    <row r="5957" spans="3:4">
      <c r="C5957" s="208">
        <v>851</v>
      </c>
      <c r="D5957" s="208" t="s">
        <v>3412</v>
      </c>
    </row>
    <row r="5958" spans="3:4">
      <c r="C5958" s="208">
        <v>851</v>
      </c>
      <c r="D5958" s="208" t="s">
        <v>3408</v>
      </c>
    </row>
    <row r="5959" spans="3:4">
      <c r="C5959" s="208">
        <v>852</v>
      </c>
      <c r="D5959" s="208" t="s">
        <v>3397</v>
      </c>
    </row>
    <row r="5960" spans="3:4">
      <c r="C5960" s="208">
        <v>852</v>
      </c>
      <c r="D5960" s="208" t="s">
        <v>3398</v>
      </c>
    </row>
    <row r="5961" spans="3:4">
      <c r="C5961" s="208">
        <v>852</v>
      </c>
      <c r="D5961" s="208" t="s">
        <v>3399</v>
      </c>
    </row>
    <row r="5962" spans="3:4">
      <c r="C5962" s="208">
        <v>852</v>
      </c>
      <c r="D5962" s="208" t="s">
        <v>3400</v>
      </c>
    </row>
    <row r="5963" spans="3:4">
      <c r="C5963" s="208">
        <v>852</v>
      </c>
      <c r="D5963" s="208" t="s">
        <v>3401</v>
      </c>
    </row>
    <row r="5964" spans="3:4">
      <c r="C5964" s="208">
        <v>852</v>
      </c>
      <c r="D5964" s="208" t="s">
        <v>464</v>
      </c>
    </row>
    <row r="5965" spans="3:4">
      <c r="C5965" s="208">
        <v>852</v>
      </c>
      <c r="D5965" s="208" t="s">
        <v>3409</v>
      </c>
    </row>
    <row r="5966" spans="3:4">
      <c r="C5966" s="208">
        <v>853</v>
      </c>
      <c r="D5966" s="208" t="s">
        <v>3407</v>
      </c>
    </row>
    <row r="5967" spans="3:4">
      <c r="C5967" s="208">
        <v>853</v>
      </c>
      <c r="D5967" s="208" t="s">
        <v>3406</v>
      </c>
    </row>
    <row r="5968" spans="3:4">
      <c r="C5968" s="208">
        <v>853</v>
      </c>
      <c r="D5968" s="208" t="s">
        <v>3411</v>
      </c>
    </row>
    <row r="5969" spans="3:4">
      <c r="C5969" s="208">
        <v>853</v>
      </c>
      <c r="D5969" s="208" t="s">
        <v>464</v>
      </c>
    </row>
    <row r="5970" spans="3:4">
      <c r="C5970" s="208">
        <v>853</v>
      </c>
      <c r="D5970" s="208" t="s">
        <v>3403</v>
      </c>
    </row>
    <row r="5971" spans="3:4">
      <c r="C5971" s="208">
        <v>853</v>
      </c>
      <c r="D5971" s="208" t="s">
        <v>3408</v>
      </c>
    </row>
    <row r="5972" spans="3:4">
      <c r="C5972" s="208">
        <v>853</v>
      </c>
      <c r="D5972" s="208" t="s">
        <v>3399</v>
      </c>
    </row>
    <row r="5973" spans="3:4">
      <c r="C5973" s="208">
        <v>854</v>
      </c>
      <c r="D5973" s="208" t="s">
        <v>3397</v>
      </c>
    </row>
    <row r="5974" spans="3:4">
      <c r="C5974" s="208">
        <v>854</v>
      </c>
      <c r="D5974" s="208" t="s">
        <v>3398</v>
      </c>
    </row>
    <row r="5975" spans="3:4">
      <c r="C5975" s="208">
        <v>854</v>
      </c>
      <c r="D5975" s="208" t="s">
        <v>3399</v>
      </c>
    </row>
    <row r="5976" spans="3:4">
      <c r="C5976" s="208">
        <v>854</v>
      </c>
      <c r="D5976" s="208" t="s">
        <v>3400</v>
      </c>
    </row>
    <row r="5977" spans="3:4">
      <c r="C5977" s="208">
        <v>854</v>
      </c>
      <c r="D5977" s="208" t="s">
        <v>3401</v>
      </c>
    </row>
    <row r="5978" spans="3:4">
      <c r="C5978" s="208">
        <v>854</v>
      </c>
      <c r="D5978" s="208" t="s">
        <v>671</v>
      </c>
    </row>
    <row r="5979" spans="3:4">
      <c r="C5979" s="208">
        <v>854</v>
      </c>
      <c r="D5979" s="208" t="s">
        <v>471</v>
      </c>
    </row>
    <row r="5980" spans="3:4">
      <c r="C5980" s="208">
        <v>855</v>
      </c>
      <c r="D5980" s="208" t="s">
        <v>3404</v>
      </c>
    </row>
    <row r="5981" spans="3:4">
      <c r="C5981" s="208">
        <v>855</v>
      </c>
      <c r="D5981" s="208" t="s">
        <v>3399</v>
      </c>
    </row>
    <row r="5982" spans="3:4">
      <c r="C5982" s="208">
        <v>855</v>
      </c>
      <c r="D5982" s="208" t="s">
        <v>3402</v>
      </c>
    </row>
    <row r="5983" spans="3:4">
      <c r="C5983" s="208">
        <v>855</v>
      </c>
      <c r="D5983" s="208" t="s">
        <v>3405</v>
      </c>
    </row>
    <row r="5984" spans="3:4">
      <c r="C5984" s="208">
        <v>855</v>
      </c>
      <c r="D5984" s="208" t="s">
        <v>3406</v>
      </c>
    </row>
    <row r="5985" spans="3:4">
      <c r="C5985" s="208">
        <v>855</v>
      </c>
      <c r="D5985" s="208" t="s">
        <v>3397</v>
      </c>
    </row>
    <row r="5986" spans="3:4">
      <c r="C5986" s="208">
        <v>855</v>
      </c>
      <c r="D5986" s="208" t="s">
        <v>3410</v>
      </c>
    </row>
    <row r="5987" spans="3:4">
      <c r="C5987" s="208">
        <v>856</v>
      </c>
      <c r="D5987" s="208" t="s">
        <v>3399</v>
      </c>
    </row>
    <row r="5988" spans="3:4">
      <c r="C5988" s="208">
        <v>856</v>
      </c>
      <c r="D5988" s="208" t="s">
        <v>3402</v>
      </c>
    </row>
    <row r="5989" spans="3:4">
      <c r="C5989" s="208">
        <v>856</v>
      </c>
      <c r="D5989" s="208" t="s">
        <v>464</v>
      </c>
    </row>
    <row r="5990" spans="3:4">
      <c r="C5990" s="208">
        <v>856</v>
      </c>
      <c r="D5990" s="208" t="s">
        <v>3401</v>
      </c>
    </row>
    <row r="5991" spans="3:4">
      <c r="C5991" s="208">
        <v>856</v>
      </c>
      <c r="D5991" s="208" t="s">
        <v>3403</v>
      </c>
    </row>
    <row r="5992" spans="3:4">
      <c r="C5992" s="208">
        <v>856</v>
      </c>
      <c r="D5992" s="208" t="s">
        <v>671</v>
      </c>
    </row>
    <row r="5993" spans="3:4">
      <c r="C5993" s="208">
        <v>856</v>
      </c>
      <c r="D5993" s="208" t="s">
        <v>3400</v>
      </c>
    </row>
    <row r="5994" spans="3:4">
      <c r="C5994" s="208">
        <v>857</v>
      </c>
      <c r="D5994" s="208" t="s">
        <v>471</v>
      </c>
    </row>
    <row r="5995" spans="3:4">
      <c r="C5995" s="208">
        <v>857</v>
      </c>
      <c r="D5995" s="208" t="s">
        <v>3407</v>
      </c>
    </row>
    <row r="5996" spans="3:4">
      <c r="C5996" s="208">
        <v>857</v>
      </c>
      <c r="D5996" s="208" t="s">
        <v>3409</v>
      </c>
    </row>
    <row r="5997" spans="3:4">
      <c r="C5997" s="208">
        <v>857</v>
      </c>
      <c r="D5997" s="208" t="s">
        <v>3408</v>
      </c>
    </row>
    <row r="5998" spans="3:4">
      <c r="C5998" s="208">
        <v>857</v>
      </c>
      <c r="D5998" s="208" t="s">
        <v>670</v>
      </c>
    </row>
    <row r="5999" spans="3:4">
      <c r="C5999" s="208">
        <v>857</v>
      </c>
      <c r="D5999" s="208" t="s">
        <v>3410</v>
      </c>
    </row>
    <row r="6000" spans="3:4">
      <c r="C6000" s="208">
        <v>857</v>
      </c>
      <c r="D6000" s="208" t="s">
        <v>3398</v>
      </c>
    </row>
    <row r="6001" spans="3:4">
      <c r="C6001" s="208">
        <v>858</v>
      </c>
      <c r="D6001" s="208" t="s">
        <v>3407</v>
      </c>
    </row>
    <row r="6002" spans="3:4">
      <c r="C6002" s="208">
        <v>858</v>
      </c>
      <c r="D6002" s="208" t="s">
        <v>3406</v>
      </c>
    </row>
    <row r="6003" spans="3:4">
      <c r="C6003" s="208">
        <v>858</v>
      </c>
      <c r="D6003" s="208" t="s">
        <v>3411</v>
      </c>
    </row>
    <row r="6004" spans="3:4">
      <c r="C6004" s="208">
        <v>858</v>
      </c>
      <c r="D6004" s="208" t="s">
        <v>464</v>
      </c>
    </row>
    <row r="6005" spans="3:4">
      <c r="C6005" s="208">
        <v>858</v>
      </c>
      <c r="D6005" s="208" t="s">
        <v>3403</v>
      </c>
    </row>
    <row r="6006" spans="3:4">
      <c r="C6006" s="208">
        <v>858</v>
      </c>
      <c r="D6006" s="208" t="s">
        <v>3409</v>
      </c>
    </row>
    <row r="6007" spans="3:4">
      <c r="C6007" s="208">
        <v>858</v>
      </c>
      <c r="D6007" s="208" t="s">
        <v>671</v>
      </c>
    </row>
    <row r="6008" spans="3:4">
      <c r="C6008" s="208">
        <v>859</v>
      </c>
      <c r="D6008" s="208" t="s">
        <v>3397</v>
      </c>
    </row>
    <row r="6009" spans="3:4">
      <c r="C6009" s="208">
        <v>859</v>
      </c>
      <c r="D6009" s="208" t="s">
        <v>3398</v>
      </c>
    </row>
    <row r="6010" spans="3:4">
      <c r="C6010" s="208">
        <v>859</v>
      </c>
      <c r="D6010" s="208" t="s">
        <v>3399</v>
      </c>
    </row>
    <row r="6011" spans="3:4">
      <c r="C6011" s="208">
        <v>859</v>
      </c>
      <c r="D6011" s="208" t="s">
        <v>3400</v>
      </c>
    </row>
    <row r="6012" spans="3:4">
      <c r="C6012" s="208">
        <v>859</v>
      </c>
      <c r="D6012" s="208" t="s">
        <v>3401</v>
      </c>
    </row>
    <row r="6013" spans="3:4">
      <c r="C6013" s="208">
        <v>859</v>
      </c>
      <c r="D6013" s="208" t="s">
        <v>3403</v>
      </c>
    </row>
    <row r="6014" spans="3:4">
      <c r="C6014" s="208">
        <v>859</v>
      </c>
      <c r="D6014" s="208" t="s">
        <v>3410</v>
      </c>
    </row>
    <row r="6015" spans="3:4">
      <c r="C6015" s="208">
        <v>860</v>
      </c>
      <c r="D6015" s="208" t="s">
        <v>3397</v>
      </c>
    </row>
    <row r="6016" spans="3:4">
      <c r="C6016" s="208">
        <v>860</v>
      </c>
      <c r="D6016" s="208" t="s">
        <v>3398</v>
      </c>
    </row>
    <row r="6017" spans="3:4">
      <c r="C6017" s="208">
        <v>860</v>
      </c>
      <c r="D6017" s="208" t="s">
        <v>3409</v>
      </c>
    </row>
    <row r="6018" spans="3:4">
      <c r="C6018" s="208">
        <v>860</v>
      </c>
      <c r="D6018" s="208" t="s">
        <v>3399</v>
      </c>
    </row>
    <row r="6019" spans="3:4">
      <c r="C6019" s="208">
        <v>860</v>
      </c>
      <c r="D6019" s="208" t="s">
        <v>3410</v>
      </c>
    </row>
    <row r="6020" spans="3:4">
      <c r="C6020" s="208">
        <v>860</v>
      </c>
      <c r="D6020" s="208" t="s">
        <v>3412</v>
      </c>
    </row>
    <row r="6021" spans="3:4">
      <c r="C6021" s="208">
        <v>860</v>
      </c>
      <c r="D6021" s="208" t="s">
        <v>3401</v>
      </c>
    </row>
    <row r="6022" spans="3:4">
      <c r="C6022" s="208">
        <v>861</v>
      </c>
      <c r="D6022" s="208" t="s">
        <v>3398</v>
      </c>
    </row>
    <row r="6023" spans="3:4">
      <c r="C6023" s="208">
        <v>861</v>
      </c>
      <c r="D6023" s="208" t="s">
        <v>3408</v>
      </c>
    </row>
    <row r="6024" spans="3:4">
      <c r="C6024" s="208">
        <v>861</v>
      </c>
      <c r="D6024" s="208" t="s">
        <v>3402</v>
      </c>
    </row>
    <row r="6025" spans="3:4">
      <c r="C6025" s="208">
        <v>861</v>
      </c>
      <c r="D6025" s="208" t="s">
        <v>3405</v>
      </c>
    </row>
    <row r="6026" spans="3:4">
      <c r="C6026" s="208">
        <v>861</v>
      </c>
      <c r="D6026" s="208" t="s">
        <v>3411</v>
      </c>
    </row>
    <row r="6027" spans="3:4">
      <c r="C6027" s="208">
        <v>861</v>
      </c>
      <c r="D6027" s="208" t="s">
        <v>471</v>
      </c>
    </row>
    <row r="6028" spans="3:4">
      <c r="C6028" s="208">
        <v>861</v>
      </c>
      <c r="D6028" s="208" t="s">
        <v>671</v>
      </c>
    </row>
    <row r="6029" spans="3:4">
      <c r="C6029" s="208">
        <v>862</v>
      </c>
      <c r="D6029" s="208" t="s">
        <v>471</v>
      </c>
    </row>
    <row r="6030" spans="3:4">
      <c r="C6030" s="208">
        <v>862</v>
      </c>
      <c r="D6030" s="208" t="s">
        <v>3407</v>
      </c>
    </row>
    <row r="6031" spans="3:4">
      <c r="C6031" s="208">
        <v>862</v>
      </c>
      <c r="D6031" s="208" t="s">
        <v>3409</v>
      </c>
    </row>
    <row r="6032" spans="3:4">
      <c r="C6032" s="208">
        <v>862</v>
      </c>
      <c r="D6032" s="208" t="s">
        <v>3408</v>
      </c>
    </row>
    <row r="6033" spans="3:4">
      <c r="C6033" s="208">
        <v>862</v>
      </c>
      <c r="D6033" s="208" t="s">
        <v>670</v>
      </c>
    </row>
    <row r="6034" spans="3:4">
      <c r="C6034" s="208">
        <v>862</v>
      </c>
      <c r="D6034" s="208" t="s">
        <v>3405</v>
      </c>
    </row>
    <row r="6035" spans="3:4">
      <c r="C6035" s="208">
        <v>862</v>
      </c>
      <c r="D6035" s="208" t="s">
        <v>3406</v>
      </c>
    </row>
    <row r="6036" spans="3:4">
      <c r="C6036" s="208">
        <v>863</v>
      </c>
      <c r="D6036" s="208" t="s">
        <v>3397</v>
      </c>
    </row>
    <row r="6037" spans="3:4">
      <c r="C6037" s="208">
        <v>863</v>
      </c>
      <c r="D6037" s="208" t="s">
        <v>3398</v>
      </c>
    </row>
    <row r="6038" spans="3:4">
      <c r="C6038" s="208">
        <v>863</v>
      </c>
      <c r="D6038" s="208" t="s">
        <v>3399</v>
      </c>
    </row>
    <row r="6039" spans="3:4">
      <c r="C6039" s="208">
        <v>863</v>
      </c>
      <c r="D6039" s="208" t="s">
        <v>3400</v>
      </c>
    </row>
    <row r="6040" spans="3:4">
      <c r="C6040" s="208">
        <v>863</v>
      </c>
      <c r="D6040" s="208" t="s">
        <v>3401</v>
      </c>
    </row>
    <row r="6041" spans="3:4">
      <c r="C6041" s="208">
        <v>863</v>
      </c>
      <c r="D6041" s="208" t="s">
        <v>670</v>
      </c>
    </row>
    <row r="6042" spans="3:4">
      <c r="C6042" s="208">
        <v>863</v>
      </c>
      <c r="D6042" s="208" t="s">
        <v>671</v>
      </c>
    </row>
    <row r="6043" spans="3:4">
      <c r="C6043" s="208">
        <v>864</v>
      </c>
      <c r="D6043" s="208" t="s">
        <v>3399</v>
      </c>
    </row>
    <row r="6044" spans="3:4">
      <c r="C6044" s="208">
        <v>864</v>
      </c>
      <c r="D6044" s="208" t="s">
        <v>3402</v>
      </c>
    </row>
    <row r="6045" spans="3:4">
      <c r="C6045" s="208">
        <v>864</v>
      </c>
      <c r="D6045" s="208" t="s">
        <v>464</v>
      </c>
    </row>
    <row r="6046" spans="3:4">
      <c r="C6046" s="208">
        <v>864</v>
      </c>
      <c r="D6046" s="208" t="s">
        <v>3401</v>
      </c>
    </row>
    <row r="6047" spans="3:4">
      <c r="C6047" s="208">
        <v>864</v>
      </c>
      <c r="D6047" s="208" t="s">
        <v>3403</v>
      </c>
    </row>
    <row r="6048" spans="3:4">
      <c r="C6048" s="208">
        <v>864</v>
      </c>
      <c r="D6048" s="208" t="s">
        <v>3410</v>
      </c>
    </row>
    <row r="6049" spans="3:4">
      <c r="C6049" s="208">
        <v>864</v>
      </c>
      <c r="D6049" s="208" t="s">
        <v>3404</v>
      </c>
    </row>
    <row r="6050" spans="3:4">
      <c r="C6050" s="208">
        <v>865</v>
      </c>
      <c r="D6050" s="208" t="s">
        <v>3397</v>
      </c>
    </row>
    <row r="6051" spans="3:4">
      <c r="C6051" s="208">
        <v>865</v>
      </c>
      <c r="D6051" s="208" t="s">
        <v>3398</v>
      </c>
    </row>
    <row r="6052" spans="3:4">
      <c r="C6052" s="208">
        <v>865</v>
      </c>
      <c r="D6052" s="208" t="s">
        <v>3399</v>
      </c>
    </row>
    <row r="6053" spans="3:4">
      <c r="C6053" s="208">
        <v>865</v>
      </c>
      <c r="D6053" s="208" t="s">
        <v>3400</v>
      </c>
    </row>
    <row r="6054" spans="3:4">
      <c r="C6054" s="208">
        <v>865</v>
      </c>
      <c r="D6054" s="208" t="s">
        <v>3401</v>
      </c>
    </row>
    <row r="6055" spans="3:4">
      <c r="C6055" s="208">
        <v>865</v>
      </c>
      <c r="D6055" s="208" t="s">
        <v>3410</v>
      </c>
    </row>
    <row r="6056" spans="3:4">
      <c r="C6056" s="208">
        <v>865</v>
      </c>
      <c r="D6056" s="208" t="s">
        <v>3406</v>
      </c>
    </row>
    <row r="6057" spans="3:4">
      <c r="C6057" s="208">
        <v>866</v>
      </c>
      <c r="D6057" s="208" t="s">
        <v>3407</v>
      </c>
    </row>
    <row r="6058" spans="3:4">
      <c r="C6058" s="208">
        <v>866</v>
      </c>
      <c r="D6058" s="208" t="s">
        <v>3406</v>
      </c>
    </row>
    <row r="6059" spans="3:4">
      <c r="C6059" s="208">
        <v>866</v>
      </c>
      <c r="D6059" s="208" t="s">
        <v>3411</v>
      </c>
    </row>
    <row r="6060" spans="3:4">
      <c r="C6060" s="208">
        <v>866</v>
      </c>
      <c r="D6060" s="208" t="s">
        <v>464</v>
      </c>
    </row>
    <row r="6061" spans="3:4">
      <c r="C6061" s="208">
        <v>866</v>
      </c>
      <c r="D6061" s="208" t="s">
        <v>3403</v>
      </c>
    </row>
    <row r="6062" spans="3:4">
      <c r="C6062" s="208">
        <v>866</v>
      </c>
      <c r="D6062" s="208" t="s">
        <v>3404</v>
      </c>
    </row>
    <row r="6063" spans="3:4">
      <c r="C6063" s="208">
        <v>866</v>
      </c>
      <c r="D6063" s="208" t="s">
        <v>3409</v>
      </c>
    </row>
    <row r="6064" spans="3:4">
      <c r="C6064" s="208">
        <v>867</v>
      </c>
      <c r="D6064" s="208" t="s">
        <v>3404</v>
      </c>
    </row>
    <row r="6065" spans="3:4">
      <c r="C6065" s="208">
        <v>867</v>
      </c>
      <c r="D6065" s="208" t="s">
        <v>3399</v>
      </c>
    </row>
    <row r="6066" spans="3:4">
      <c r="C6066" s="208">
        <v>867</v>
      </c>
      <c r="D6066" s="208" t="s">
        <v>3402</v>
      </c>
    </row>
    <row r="6067" spans="3:4">
      <c r="C6067" s="208">
        <v>867</v>
      </c>
      <c r="D6067" s="208" t="s">
        <v>3405</v>
      </c>
    </row>
    <row r="6068" spans="3:4">
      <c r="C6068" s="208">
        <v>867</v>
      </c>
      <c r="D6068" s="208" t="s">
        <v>3406</v>
      </c>
    </row>
    <row r="6069" spans="3:4">
      <c r="C6069" s="208">
        <v>867</v>
      </c>
      <c r="D6069" s="208" t="s">
        <v>3401</v>
      </c>
    </row>
    <row r="6070" spans="3:4">
      <c r="C6070" s="208">
        <v>867</v>
      </c>
      <c r="D6070" s="208" t="s">
        <v>3407</v>
      </c>
    </row>
    <row r="6071" spans="3:4">
      <c r="C6071" s="208">
        <v>868</v>
      </c>
      <c r="D6071" s="208" t="s">
        <v>3397</v>
      </c>
    </row>
    <row r="6072" spans="3:4">
      <c r="C6072" s="208">
        <v>868</v>
      </c>
      <c r="D6072" s="208" t="s">
        <v>3398</v>
      </c>
    </row>
    <row r="6073" spans="3:4">
      <c r="C6073" s="208">
        <v>868</v>
      </c>
      <c r="D6073" s="208" t="s">
        <v>3409</v>
      </c>
    </row>
    <row r="6074" spans="3:4">
      <c r="C6074" s="208">
        <v>868</v>
      </c>
      <c r="D6074" s="208" t="s">
        <v>3399</v>
      </c>
    </row>
    <row r="6075" spans="3:4">
      <c r="C6075" s="208">
        <v>868</v>
      </c>
      <c r="D6075" s="208" t="s">
        <v>3410</v>
      </c>
    </row>
    <row r="6076" spans="3:4">
      <c r="C6076" s="208">
        <v>868</v>
      </c>
      <c r="D6076" s="208" t="s">
        <v>3405</v>
      </c>
    </row>
    <row r="6077" spans="3:4">
      <c r="C6077" s="208">
        <v>868</v>
      </c>
      <c r="D6077" s="208" t="s">
        <v>3407</v>
      </c>
    </row>
    <row r="6078" spans="3:4">
      <c r="C6078" s="208">
        <v>869</v>
      </c>
      <c r="D6078" s="208" t="s">
        <v>471</v>
      </c>
    </row>
    <row r="6079" spans="3:4">
      <c r="C6079" s="208">
        <v>869</v>
      </c>
      <c r="D6079" s="208" t="s">
        <v>3407</v>
      </c>
    </row>
    <row r="6080" spans="3:4">
      <c r="C6080" s="208">
        <v>869</v>
      </c>
      <c r="D6080" s="208" t="s">
        <v>3409</v>
      </c>
    </row>
    <row r="6081" spans="3:4">
      <c r="C6081" s="208">
        <v>869</v>
      </c>
      <c r="D6081" s="208" t="s">
        <v>3408</v>
      </c>
    </row>
    <row r="6082" spans="3:4">
      <c r="C6082" s="208">
        <v>869</v>
      </c>
      <c r="D6082" s="208" t="s">
        <v>670</v>
      </c>
    </row>
    <row r="6083" spans="3:4">
      <c r="C6083" s="208">
        <v>869</v>
      </c>
      <c r="D6083" s="208" t="s">
        <v>464</v>
      </c>
    </row>
    <row r="6084" spans="3:4">
      <c r="C6084" s="208">
        <v>869</v>
      </c>
      <c r="D6084" s="208" t="s">
        <v>3403</v>
      </c>
    </row>
    <row r="6085" spans="3:4">
      <c r="C6085" s="208">
        <v>870</v>
      </c>
      <c r="D6085" s="208" t="s">
        <v>670</v>
      </c>
    </row>
    <row r="6086" spans="3:4">
      <c r="C6086" s="208">
        <v>870</v>
      </c>
      <c r="D6086" s="208" t="s">
        <v>3405</v>
      </c>
    </row>
    <row r="6087" spans="3:4">
      <c r="C6087" s="208">
        <v>870</v>
      </c>
      <c r="D6087" s="208" t="s">
        <v>671</v>
      </c>
    </row>
    <row r="6088" spans="3:4">
      <c r="C6088" s="208">
        <v>870</v>
      </c>
      <c r="D6088" s="208" t="s">
        <v>3406</v>
      </c>
    </row>
    <row r="6089" spans="3:4">
      <c r="C6089" s="208">
        <v>870</v>
      </c>
      <c r="D6089" s="208" t="s">
        <v>3400</v>
      </c>
    </row>
    <row r="6090" spans="3:4">
      <c r="C6090" s="208">
        <v>870</v>
      </c>
      <c r="D6090" s="208" t="s">
        <v>3412</v>
      </c>
    </row>
    <row r="6091" spans="3:4">
      <c r="C6091" s="208">
        <v>870</v>
      </c>
      <c r="D6091" s="208" t="s">
        <v>3397</v>
      </c>
    </row>
    <row r="6092" spans="3:4">
      <c r="C6092" s="208">
        <v>871</v>
      </c>
      <c r="D6092" s="208" t="s">
        <v>3397</v>
      </c>
    </row>
    <row r="6093" spans="3:4">
      <c r="C6093" s="208">
        <v>871</v>
      </c>
      <c r="D6093" s="208" t="s">
        <v>3398</v>
      </c>
    </row>
    <row r="6094" spans="3:4">
      <c r="C6094" s="208">
        <v>871</v>
      </c>
      <c r="D6094" s="208" t="s">
        <v>3409</v>
      </c>
    </row>
    <row r="6095" spans="3:4">
      <c r="C6095" s="208">
        <v>871</v>
      </c>
      <c r="D6095" s="208" t="s">
        <v>3399</v>
      </c>
    </row>
    <row r="6096" spans="3:4">
      <c r="C6096" s="208">
        <v>871</v>
      </c>
      <c r="D6096" s="208" t="s">
        <v>3410</v>
      </c>
    </row>
    <row r="6097" spans="3:4">
      <c r="C6097" s="208">
        <v>871</v>
      </c>
      <c r="D6097" s="208" t="s">
        <v>3400</v>
      </c>
    </row>
    <row r="6098" spans="3:4">
      <c r="C6098" s="208">
        <v>871</v>
      </c>
      <c r="D6098" s="208" t="s">
        <v>3400</v>
      </c>
    </row>
    <row r="6099" spans="3:4">
      <c r="C6099" s="208">
        <v>872</v>
      </c>
      <c r="D6099" s="208" t="s">
        <v>3398</v>
      </c>
    </row>
    <row r="6100" spans="3:4">
      <c r="C6100" s="208">
        <v>872</v>
      </c>
      <c r="D6100" s="208" t="s">
        <v>3408</v>
      </c>
    </row>
    <row r="6101" spans="3:4">
      <c r="C6101" s="208">
        <v>872</v>
      </c>
      <c r="D6101" s="208" t="s">
        <v>3402</v>
      </c>
    </row>
    <row r="6102" spans="3:4">
      <c r="C6102" s="208">
        <v>872</v>
      </c>
      <c r="D6102" s="208" t="s">
        <v>3405</v>
      </c>
    </row>
    <row r="6103" spans="3:4">
      <c r="C6103" s="208">
        <v>872</v>
      </c>
      <c r="D6103" s="208" t="s">
        <v>3411</v>
      </c>
    </row>
    <row r="6104" spans="3:4">
      <c r="C6104" s="208">
        <v>872</v>
      </c>
      <c r="D6104" s="208" t="s">
        <v>3406</v>
      </c>
    </row>
    <row r="6105" spans="3:4">
      <c r="C6105" s="208">
        <v>872</v>
      </c>
      <c r="D6105" s="208" t="s">
        <v>3407</v>
      </c>
    </row>
    <row r="6106" spans="3:4">
      <c r="C6106" s="208">
        <v>873</v>
      </c>
      <c r="D6106" s="208" t="s">
        <v>3397</v>
      </c>
    </row>
    <row r="6107" spans="3:4">
      <c r="C6107" s="208">
        <v>873</v>
      </c>
      <c r="D6107" s="208" t="s">
        <v>3398</v>
      </c>
    </row>
    <row r="6108" spans="3:4">
      <c r="C6108" s="208">
        <v>873</v>
      </c>
      <c r="D6108" s="208" t="s">
        <v>3399</v>
      </c>
    </row>
    <row r="6109" spans="3:4">
      <c r="C6109" s="208">
        <v>873</v>
      </c>
      <c r="D6109" s="208" t="s">
        <v>3400</v>
      </c>
    </row>
    <row r="6110" spans="3:4">
      <c r="C6110" s="208">
        <v>873</v>
      </c>
      <c r="D6110" s="208" t="s">
        <v>3401</v>
      </c>
    </row>
    <row r="6111" spans="3:4">
      <c r="C6111" s="208">
        <v>873</v>
      </c>
      <c r="D6111" s="208" t="s">
        <v>671</v>
      </c>
    </row>
    <row r="6112" spans="3:4">
      <c r="C6112" s="208">
        <v>873</v>
      </c>
      <c r="D6112" s="208" t="s">
        <v>3402</v>
      </c>
    </row>
    <row r="6113" spans="3:4">
      <c r="C6113" s="208">
        <v>874</v>
      </c>
      <c r="D6113" s="208" t="s">
        <v>3397</v>
      </c>
    </row>
    <row r="6114" spans="3:4">
      <c r="C6114" s="208">
        <v>874</v>
      </c>
      <c r="D6114" s="208" t="s">
        <v>3398</v>
      </c>
    </row>
    <row r="6115" spans="3:4">
      <c r="C6115" s="208">
        <v>874</v>
      </c>
      <c r="D6115" s="208" t="s">
        <v>3409</v>
      </c>
    </row>
    <row r="6116" spans="3:4">
      <c r="C6116" s="208">
        <v>874</v>
      </c>
      <c r="D6116" s="208" t="s">
        <v>3399</v>
      </c>
    </row>
    <row r="6117" spans="3:4">
      <c r="C6117" s="208">
        <v>874</v>
      </c>
      <c r="D6117" s="208" t="s">
        <v>3410</v>
      </c>
    </row>
    <row r="6118" spans="3:4">
      <c r="C6118" s="208">
        <v>874</v>
      </c>
      <c r="D6118" s="208" t="s">
        <v>3400</v>
      </c>
    </row>
    <row r="6119" spans="3:4">
      <c r="C6119" s="208">
        <v>874</v>
      </c>
      <c r="D6119" s="208" t="s">
        <v>464</v>
      </c>
    </row>
    <row r="6120" spans="3:4">
      <c r="C6120" s="208">
        <v>875</v>
      </c>
      <c r="D6120" s="208" t="s">
        <v>3397</v>
      </c>
    </row>
    <row r="6121" spans="3:4">
      <c r="C6121" s="208">
        <v>875</v>
      </c>
      <c r="D6121" s="208" t="s">
        <v>3398</v>
      </c>
    </row>
    <row r="6122" spans="3:4">
      <c r="C6122" s="208">
        <v>875</v>
      </c>
      <c r="D6122" s="208" t="s">
        <v>3399</v>
      </c>
    </row>
    <row r="6123" spans="3:4">
      <c r="C6123" s="208">
        <v>875</v>
      </c>
      <c r="D6123" s="208" t="s">
        <v>3400</v>
      </c>
    </row>
    <row r="6124" spans="3:4">
      <c r="C6124" s="208">
        <v>875</v>
      </c>
      <c r="D6124" s="208" t="s">
        <v>3401</v>
      </c>
    </row>
    <row r="6125" spans="3:4">
      <c r="C6125" s="208">
        <v>875</v>
      </c>
      <c r="D6125" s="208" t="s">
        <v>3409</v>
      </c>
    </row>
    <row r="6126" spans="3:4">
      <c r="C6126" s="208">
        <v>875</v>
      </c>
      <c r="D6126" s="208" t="s">
        <v>3402</v>
      </c>
    </row>
    <row r="6127" spans="3:4">
      <c r="C6127" s="208">
        <v>876</v>
      </c>
      <c r="D6127" s="208" t="s">
        <v>471</v>
      </c>
    </row>
    <row r="6128" spans="3:4">
      <c r="C6128" s="208">
        <v>876</v>
      </c>
      <c r="D6128" s="208" t="s">
        <v>3404</v>
      </c>
    </row>
    <row r="6129" spans="3:4">
      <c r="C6129" s="208">
        <v>876</v>
      </c>
      <c r="D6129" s="208" t="s">
        <v>3397</v>
      </c>
    </row>
    <row r="6130" spans="3:4">
      <c r="C6130" s="208">
        <v>876</v>
      </c>
      <c r="D6130" s="208" t="s">
        <v>3405</v>
      </c>
    </row>
    <row r="6131" spans="3:4">
      <c r="C6131" s="208">
        <v>876</v>
      </c>
      <c r="D6131" s="208" t="s">
        <v>3406</v>
      </c>
    </row>
    <row r="6132" spans="3:4">
      <c r="C6132" s="208">
        <v>876</v>
      </c>
      <c r="D6132" s="208" t="s">
        <v>671</v>
      </c>
    </row>
    <row r="6133" spans="3:4">
      <c r="C6133" s="208">
        <v>876</v>
      </c>
      <c r="D6133" s="208" t="s">
        <v>3401</v>
      </c>
    </row>
    <row r="6134" spans="3:4">
      <c r="C6134" s="208">
        <v>877</v>
      </c>
      <c r="D6134" s="208" t="s">
        <v>3407</v>
      </c>
    </row>
    <row r="6135" spans="3:4">
      <c r="C6135" s="208">
        <v>877</v>
      </c>
      <c r="D6135" s="208" t="s">
        <v>3406</v>
      </c>
    </row>
    <row r="6136" spans="3:4">
      <c r="C6136" s="208">
        <v>877</v>
      </c>
      <c r="D6136" s="208" t="s">
        <v>3411</v>
      </c>
    </row>
    <row r="6137" spans="3:4">
      <c r="C6137" s="208">
        <v>877</v>
      </c>
      <c r="D6137" s="208" t="s">
        <v>464</v>
      </c>
    </row>
    <row r="6138" spans="3:4">
      <c r="C6138" s="208">
        <v>877</v>
      </c>
      <c r="D6138" s="208" t="s">
        <v>3403</v>
      </c>
    </row>
    <row r="6139" spans="3:4">
      <c r="C6139" s="208">
        <v>877</v>
      </c>
      <c r="D6139" s="208" t="s">
        <v>3402</v>
      </c>
    </row>
    <row r="6140" spans="3:4">
      <c r="C6140" s="208">
        <v>877</v>
      </c>
      <c r="D6140" s="208" t="s">
        <v>3399</v>
      </c>
    </row>
    <row r="6141" spans="3:4">
      <c r="C6141" s="208">
        <v>878</v>
      </c>
      <c r="D6141" s="208" t="s">
        <v>670</v>
      </c>
    </row>
    <row r="6142" spans="3:4">
      <c r="C6142" s="208">
        <v>878</v>
      </c>
      <c r="D6142" s="208" t="s">
        <v>3405</v>
      </c>
    </row>
    <row r="6143" spans="3:4">
      <c r="C6143" s="208">
        <v>878</v>
      </c>
      <c r="D6143" s="208" t="s">
        <v>671</v>
      </c>
    </row>
    <row r="6144" spans="3:4">
      <c r="C6144" s="208">
        <v>878</v>
      </c>
      <c r="D6144" s="208" t="s">
        <v>3406</v>
      </c>
    </row>
    <row r="6145" spans="3:4">
      <c r="C6145" s="208">
        <v>878</v>
      </c>
      <c r="D6145" s="208" t="s">
        <v>3400</v>
      </c>
    </row>
    <row r="6146" spans="3:4">
      <c r="C6146" s="208">
        <v>878</v>
      </c>
      <c r="D6146" s="208" t="s">
        <v>3412</v>
      </c>
    </row>
    <row r="6147" spans="3:4">
      <c r="C6147" s="208">
        <v>878</v>
      </c>
      <c r="D6147" s="208" t="s">
        <v>3398</v>
      </c>
    </row>
    <row r="6148" spans="3:4">
      <c r="C6148" s="208">
        <v>879</v>
      </c>
      <c r="D6148" s="208" t="s">
        <v>3397</v>
      </c>
    </row>
    <row r="6149" spans="3:4">
      <c r="C6149" s="208">
        <v>879</v>
      </c>
      <c r="D6149" s="208" t="s">
        <v>3398</v>
      </c>
    </row>
    <row r="6150" spans="3:4">
      <c r="C6150" s="208">
        <v>879</v>
      </c>
      <c r="D6150" s="208" t="s">
        <v>3399</v>
      </c>
    </row>
    <row r="6151" spans="3:4">
      <c r="C6151" s="208">
        <v>879</v>
      </c>
      <c r="D6151" s="208" t="s">
        <v>3400</v>
      </c>
    </row>
    <row r="6152" spans="3:4">
      <c r="C6152" s="208">
        <v>879</v>
      </c>
      <c r="D6152" s="208" t="s">
        <v>3401</v>
      </c>
    </row>
    <row r="6153" spans="3:4">
      <c r="C6153" s="208">
        <v>879</v>
      </c>
      <c r="D6153" s="208" t="s">
        <v>3407</v>
      </c>
    </row>
    <row r="6154" spans="3:4">
      <c r="C6154" s="208">
        <v>879</v>
      </c>
      <c r="D6154" s="208" t="s">
        <v>3410</v>
      </c>
    </row>
    <row r="6155" spans="3:4">
      <c r="C6155" s="208">
        <v>880</v>
      </c>
      <c r="D6155" s="208" t="s">
        <v>3407</v>
      </c>
    </row>
    <row r="6156" spans="3:4">
      <c r="C6156" s="208">
        <v>880</v>
      </c>
      <c r="D6156" s="208" t="s">
        <v>3406</v>
      </c>
    </row>
    <row r="6157" spans="3:4">
      <c r="C6157" s="208">
        <v>880</v>
      </c>
      <c r="D6157" s="208" t="s">
        <v>3411</v>
      </c>
    </row>
    <row r="6158" spans="3:4">
      <c r="C6158" s="208">
        <v>880</v>
      </c>
      <c r="D6158" s="208" t="s">
        <v>464</v>
      </c>
    </row>
    <row r="6159" spans="3:4">
      <c r="C6159" s="208">
        <v>880</v>
      </c>
      <c r="D6159" s="208" t="s">
        <v>3403</v>
      </c>
    </row>
    <row r="6160" spans="3:4">
      <c r="C6160" s="208">
        <v>880</v>
      </c>
      <c r="D6160" s="208" t="s">
        <v>3399</v>
      </c>
    </row>
    <row r="6161" spans="3:4">
      <c r="C6161" s="208">
        <v>880</v>
      </c>
      <c r="D6161" s="208" t="s">
        <v>3398</v>
      </c>
    </row>
    <row r="6162" spans="3:4">
      <c r="C6162" s="208">
        <v>881</v>
      </c>
      <c r="D6162" s="208" t="s">
        <v>3404</v>
      </c>
    </row>
    <row r="6163" spans="3:4">
      <c r="C6163" s="208">
        <v>881</v>
      </c>
      <c r="D6163" s="208" t="s">
        <v>3399</v>
      </c>
    </row>
    <row r="6164" spans="3:4">
      <c r="C6164" s="208">
        <v>881</v>
      </c>
      <c r="D6164" s="208" t="s">
        <v>3402</v>
      </c>
    </row>
    <row r="6165" spans="3:4">
      <c r="C6165" s="208">
        <v>881</v>
      </c>
      <c r="D6165" s="208" t="s">
        <v>3405</v>
      </c>
    </row>
    <row r="6166" spans="3:4">
      <c r="C6166" s="208">
        <v>881</v>
      </c>
      <c r="D6166" s="208" t="s">
        <v>3406</v>
      </c>
    </row>
    <row r="6167" spans="3:4">
      <c r="C6167" s="208">
        <v>881</v>
      </c>
      <c r="D6167" s="208" t="s">
        <v>3411</v>
      </c>
    </row>
    <row r="6168" spans="3:4">
      <c r="C6168" s="208">
        <v>881</v>
      </c>
      <c r="D6168" s="208" t="s">
        <v>3409</v>
      </c>
    </row>
    <row r="6169" spans="3:4">
      <c r="C6169" s="208">
        <v>882</v>
      </c>
      <c r="D6169" s="208" t="s">
        <v>3407</v>
      </c>
    </row>
    <row r="6170" spans="3:4">
      <c r="C6170" s="208">
        <v>882</v>
      </c>
      <c r="D6170" s="208" t="s">
        <v>3406</v>
      </c>
    </row>
    <row r="6171" spans="3:4">
      <c r="C6171" s="208">
        <v>882</v>
      </c>
      <c r="D6171" s="208" t="s">
        <v>3411</v>
      </c>
    </row>
    <row r="6172" spans="3:4">
      <c r="C6172" s="208">
        <v>882</v>
      </c>
      <c r="D6172" s="208" t="s">
        <v>464</v>
      </c>
    </row>
    <row r="6173" spans="3:4">
      <c r="C6173" s="208">
        <v>882</v>
      </c>
      <c r="D6173" s="208" t="s">
        <v>3403</v>
      </c>
    </row>
    <row r="6174" spans="3:4">
      <c r="C6174" s="208">
        <v>882</v>
      </c>
      <c r="D6174" s="208" t="s">
        <v>3397</v>
      </c>
    </row>
    <row r="6175" spans="3:4">
      <c r="C6175" s="208">
        <v>882</v>
      </c>
      <c r="D6175" s="208" t="s">
        <v>3402</v>
      </c>
    </row>
    <row r="6176" spans="3:4">
      <c r="C6176" s="208">
        <v>883</v>
      </c>
      <c r="D6176" s="208" t="s">
        <v>3407</v>
      </c>
    </row>
    <row r="6177" spans="3:4">
      <c r="C6177" s="208">
        <v>883</v>
      </c>
      <c r="D6177" s="208" t="s">
        <v>3406</v>
      </c>
    </row>
    <row r="6178" spans="3:4">
      <c r="C6178" s="208">
        <v>883</v>
      </c>
      <c r="D6178" s="208" t="s">
        <v>3411</v>
      </c>
    </row>
    <row r="6179" spans="3:4">
      <c r="C6179" s="208">
        <v>883</v>
      </c>
      <c r="D6179" s="208" t="s">
        <v>464</v>
      </c>
    </row>
    <row r="6180" spans="3:4">
      <c r="C6180" s="208">
        <v>883</v>
      </c>
      <c r="D6180" s="208" t="s">
        <v>3403</v>
      </c>
    </row>
    <row r="6181" spans="3:4">
      <c r="C6181" s="208">
        <v>883</v>
      </c>
      <c r="D6181" s="208" t="s">
        <v>3402</v>
      </c>
    </row>
    <row r="6182" spans="3:4">
      <c r="C6182" s="208">
        <v>883</v>
      </c>
      <c r="D6182" s="208" t="s">
        <v>3408</v>
      </c>
    </row>
    <row r="6183" spans="3:4">
      <c r="C6183" s="208">
        <v>884</v>
      </c>
      <c r="D6183" s="208" t="s">
        <v>3397</v>
      </c>
    </row>
    <row r="6184" spans="3:4">
      <c r="C6184" s="208">
        <v>884</v>
      </c>
      <c r="D6184" s="208" t="s">
        <v>3398</v>
      </c>
    </row>
    <row r="6185" spans="3:4">
      <c r="C6185" s="208">
        <v>884</v>
      </c>
      <c r="D6185" s="208" t="s">
        <v>3409</v>
      </c>
    </row>
    <row r="6186" spans="3:4">
      <c r="C6186" s="208">
        <v>884</v>
      </c>
      <c r="D6186" s="208" t="s">
        <v>3399</v>
      </c>
    </row>
    <row r="6187" spans="3:4">
      <c r="C6187" s="208">
        <v>884</v>
      </c>
      <c r="D6187" s="208" t="s">
        <v>3410</v>
      </c>
    </row>
    <row r="6188" spans="3:4">
      <c r="C6188" s="208">
        <v>884</v>
      </c>
      <c r="D6188" s="208" t="s">
        <v>3412</v>
      </c>
    </row>
    <row r="6189" spans="3:4">
      <c r="C6189" s="208">
        <v>884</v>
      </c>
      <c r="D6189" s="208" t="s">
        <v>471</v>
      </c>
    </row>
    <row r="6190" spans="3:4">
      <c r="C6190" s="208">
        <v>885</v>
      </c>
      <c r="D6190" s="208" t="s">
        <v>670</v>
      </c>
    </row>
    <row r="6191" spans="3:4">
      <c r="C6191" s="208">
        <v>885</v>
      </c>
      <c r="D6191" s="208" t="s">
        <v>3405</v>
      </c>
    </row>
    <row r="6192" spans="3:4">
      <c r="C6192" s="208">
        <v>885</v>
      </c>
      <c r="D6192" s="208" t="s">
        <v>671</v>
      </c>
    </row>
    <row r="6193" spans="3:4">
      <c r="C6193" s="208">
        <v>885</v>
      </c>
      <c r="D6193" s="208" t="s">
        <v>3406</v>
      </c>
    </row>
    <row r="6194" spans="3:4">
      <c r="C6194" s="208">
        <v>885</v>
      </c>
      <c r="D6194" s="208" t="s">
        <v>3400</v>
      </c>
    </row>
    <row r="6195" spans="3:4">
      <c r="C6195" s="208">
        <v>885</v>
      </c>
      <c r="D6195" s="208" t="s">
        <v>3404</v>
      </c>
    </row>
    <row r="6196" spans="3:4">
      <c r="C6196" s="208">
        <v>885</v>
      </c>
      <c r="D6196" s="208" t="s">
        <v>3402</v>
      </c>
    </row>
    <row r="6197" spans="3:4">
      <c r="C6197" s="208">
        <v>886</v>
      </c>
      <c r="D6197" s="208" t="s">
        <v>471</v>
      </c>
    </row>
    <row r="6198" spans="3:4">
      <c r="C6198" s="208">
        <v>886</v>
      </c>
      <c r="D6198" s="208" t="s">
        <v>3397</v>
      </c>
    </row>
    <row r="6199" spans="3:4">
      <c r="C6199" s="208">
        <v>886</v>
      </c>
      <c r="D6199" s="208" t="s">
        <v>670</v>
      </c>
    </row>
    <row r="6200" spans="3:4">
      <c r="C6200" s="208">
        <v>886</v>
      </c>
      <c r="D6200" s="208" t="s">
        <v>671</v>
      </c>
    </row>
    <row r="6201" spans="3:4">
      <c r="C6201" s="208">
        <v>886</v>
      </c>
      <c r="D6201" s="208" t="s">
        <v>3406</v>
      </c>
    </row>
    <row r="6202" spans="3:4">
      <c r="C6202" s="208">
        <v>886</v>
      </c>
      <c r="D6202" s="208" t="s">
        <v>3399</v>
      </c>
    </row>
    <row r="6203" spans="3:4">
      <c r="C6203" s="208">
        <v>886</v>
      </c>
      <c r="D6203" s="208" t="s">
        <v>3399</v>
      </c>
    </row>
    <row r="6204" spans="3:4">
      <c r="C6204" s="208">
        <v>887</v>
      </c>
      <c r="D6204" s="208" t="s">
        <v>3398</v>
      </c>
    </row>
    <row r="6205" spans="3:4">
      <c r="C6205" s="208">
        <v>887</v>
      </c>
      <c r="D6205" s="208" t="s">
        <v>3408</v>
      </c>
    </row>
    <row r="6206" spans="3:4">
      <c r="C6206" s="208">
        <v>887</v>
      </c>
      <c r="D6206" s="208" t="s">
        <v>3402</v>
      </c>
    </row>
    <row r="6207" spans="3:4">
      <c r="C6207" s="208">
        <v>887</v>
      </c>
      <c r="D6207" s="208" t="s">
        <v>3405</v>
      </c>
    </row>
    <row r="6208" spans="3:4">
      <c r="C6208" s="208">
        <v>887</v>
      </c>
      <c r="D6208" s="208" t="s">
        <v>3411</v>
      </c>
    </row>
    <row r="6209" spans="3:4">
      <c r="C6209" s="208">
        <v>887</v>
      </c>
      <c r="D6209" s="208" t="s">
        <v>671</v>
      </c>
    </row>
    <row r="6210" spans="3:4">
      <c r="C6210" s="208">
        <v>887</v>
      </c>
      <c r="D6210" s="208" t="s">
        <v>3397</v>
      </c>
    </row>
    <row r="6211" spans="3:4">
      <c r="C6211" s="208">
        <v>888</v>
      </c>
      <c r="D6211" s="208" t="s">
        <v>3399</v>
      </c>
    </row>
    <row r="6212" spans="3:4">
      <c r="C6212" s="208">
        <v>888</v>
      </c>
      <c r="D6212" s="208" t="s">
        <v>3402</v>
      </c>
    </row>
    <row r="6213" spans="3:4">
      <c r="C6213" s="208">
        <v>888</v>
      </c>
      <c r="D6213" s="208" t="s">
        <v>464</v>
      </c>
    </row>
    <row r="6214" spans="3:4">
      <c r="C6214" s="208">
        <v>888</v>
      </c>
      <c r="D6214" s="208" t="s">
        <v>3401</v>
      </c>
    </row>
    <row r="6215" spans="3:4">
      <c r="C6215" s="208">
        <v>888</v>
      </c>
      <c r="D6215" s="208" t="s">
        <v>3403</v>
      </c>
    </row>
    <row r="6216" spans="3:4">
      <c r="C6216" s="208">
        <v>888</v>
      </c>
      <c r="D6216" s="208" t="s">
        <v>3404</v>
      </c>
    </row>
    <row r="6217" spans="3:4">
      <c r="C6217" s="208">
        <v>888</v>
      </c>
      <c r="D6217" s="208" t="s">
        <v>3407</v>
      </c>
    </row>
    <row r="6218" spans="3:4">
      <c r="C6218" s="208">
        <v>889</v>
      </c>
      <c r="D6218" s="208" t="s">
        <v>3407</v>
      </c>
    </row>
    <row r="6219" spans="3:4">
      <c r="C6219" s="208">
        <v>889</v>
      </c>
      <c r="D6219" s="208" t="s">
        <v>3406</v>
      </c>
    </row>
    <row r="6220" spans="3:4">
      <c r="C6220" s="208">
        <v>889</v>
      </c>
      <c r="D6220" s="208" t="s">
        <v>3411</v>
      </c>
    </row>
    <row r="6221" spans="3:4">
      <c r="C6221" s="208">
        <v>889</v>
      </c>
      <c r="D6221" s="208" t="s">
        <v>464</v>
      </c>
    </row>
    <row r="6222" spans="3:4">
      <c r="C6222" s="208">
        <v>889</v>
      </c>
      <c r="D6222" s="208" t="s">
        <v>3403</v>
      </c>
    </row>
    <row r="6223" spans="3:4">
      <c r="C6223" s="208">
        <v>889</v>
      </c>
      <c r="D6223" s="208" t="s">
        <v>3408</v>
      </c>
    </row>
    <row r="6224" spans="3:4">
      <c r="C6224" s="208">
        <v>889</v>
      </c>
      <c r="D6224" s="208" t="s">
        <v>3405</v>
      </c>
    </row>
    <row r="6225" spans="3:4">
      <c r="C6225" s="208">
        <v>890</v>
      </c>
      <c r="D6225" s="208" t="s">
        <v>670</v>
      </c>
    </row>
    <row r="6226" spans="3:4">
      <c r="C6226" s="208">
        <v>890</v>
      </c>
      <c r="D6226" s="208" t="s">
        <v>3405</v>
      </c>
    </row>
    <row r="6227" spans="3:4">
      <c r="C6227" s="208">
        <v>890</v>
      </c>
      <c r="D6227" s="208" t="s">
        <v>671</v>
      </c>
    </row>
    <row r="6228" spans="3:4">
      <c r="C6228" s="208">
        <v>890</v>
      </c>
      <c r="D6228" s="208" t="s">
        <v>3406</v>
      </c>
    </row>
    <row r="6229" spans="3:4">
      <c r="C6229" s="208">
        <v>890</v>
      </c>
      <c r="D6229" s="208" t="s">
        <v>3400</v>
      </c>
    </row>
    <row r="6230" spans="3:4">
      <c r="C6230" s="208">
        <v>890</v>
      </c>
      <c r="D6230" s="208" t="s">
        <v>3409</v>
      </c>
    </row>
    <row r="6231" spans="3:4">
      <c r="C6231" s="208">
        <v>890</v>
      </c>
      <c r="D6231" s="208" t="s">
        <v>3408</v>
      </c>
    </row>
    <row r="6232" spans="3:4">
      <c r="C6232" s="208">
        <v>891</v>
      </c>
      <c r="D6232" s="208" t="s">
        <v>471</v>
      </c>
    </row>
    <row r="6233" spans="3:4">
      <c r="C6233" s="208">
        <v>891</v>
      </c>
      <c r="D6233" s="208" t="s">
        <v>3397</v>
      </c>
    </row>
    <row r="6234" spans="3:4">
      <c r="C6234" s="208">
        <v>891</v>
      </c>
      <c r="D6234" s="208" t="s">
        <v>670</v>
      </c>
    </row>
    <row r="6235" spans="3:4">
      <c r="C6235" s="208">
        <v>891</v>
      </c>
      <c r="D6235" s="208" t="s">
        <v>671</v>
      </c>
    </row>
    <row r="6236" spans="3:4">
      <c r="C6236" s="208">
        <v>891</v>
      </c>
      <c r="D6236" s="208" t="s">
        <v>3406</v>
      </c>
    </row>
    <row r="6237" spans="3:4">
      <c r="C6237" s="208">
        <v>891</v>
      </c>
      <c r="D6237" s="208" t="s">
        <v>3399</v>
      </c>
    </row>
    <row r="6238" spans="3:4">
      <c r="C6238" s="208">
        <v>891</v>
      </c>
      <c r="D6238" s="208" t="s">
        <v>3411</v>
      </c>
    </row>
    <row r="6239" spans="3:4">
      <c r="C6239" s="208">
        <v>892</v>
      </c>
      <c r="D6239" s="208" t="s">
        <v>471</v>
      </c>
    </row>
    <row r="6240" spans="3:4">
      <c r="C6240" s="208">
        <v>892</v>
      </c>
      <c r="D6240" s="208" t="s">
        <v>3397</v>
      </c>
    </row>
    <row r="6241" spans="3:4">
      <c r="C6241" s="208">
        <v>892</v>
      </c>
      <c r="D6241" s="208" t="s">
        <v>670</v>
      </c>
    </row>
    <row r="6242" spans="3:4">
      <c r="C6242" s="208">
        <v>892</v>
      </c>
      <c r="D6242" s="208" t="s">
        <v>671</v>
      </c>
    </row>
    <row r="6243" spans="3:4">
      <c r="C6243" s="208">
        <v>892</v>
      </c>
      <c r="D6243" s="208" t="s">
        <v>3406</v>
      </c>
    </row>
    <row r="6244" spans="3:4">
      <c r="C6244" s="208">
        <v>892</v>
      </c>
      <c r="D6244" s="208" t="s">
        <v>3402</v>
      </c>
    </row>
    <row r="6245" spans="3:4">
      <c r="C6245" s="208">
        <v>892</v>
      </c>
      <c r="D6245" s="208" t="s">
        <v>3398</v>
      </c>
    </row>
    <row r="6246" spans="3:4">
      <c r="C6246" s="208">
        <v>893</v>
      </c>
      <c r="D6246" s="208" t="s">
        <v>3398</v>
      </c>
    </row>
    <row r="6247" spans="3:4">
      <c r="C6247" s="208">
        <v>893</v>
      </c>
      <c r="D6247" s="208" t="s">
        <v>3408</v>
      </c>
    </row>
    <row r="6248" spans="3:4">
      <c r="C6248" s="208">
        <v>893</v>
      </c>
      <c r="D6248" s="208" t="s">
        <v>3402</v>
      </c>
    </row>
    <row r="6249" spans="3:4">
      <c r="C6249" s="208">
        <v>893</v>
      </c>
      <c r="D6249" s="208" t="s">
        <v>3405</v>
      </c>
    </row>
    <row r="6250" spans="3:4">
      <c r="C6250" s="208">
        <v>893</v>
      </c>
      <c r="D6250" s="208" t="s">
        <v>3411</v>
      </c>
    </row>
    <row r="6251" spans="3:4">
      <c r="C6251" s="208">
        <v>893</v>
      </c>
      <c r="D6251" s="208" t="s">
        <v>3409</v>
      </c>
    </row>
    <row r="6252" spans="3:4">
      <c r="C6252" s="208">
        <v>893</v>
      </c>
      <c r="D6252" s="208" t="s">
        <v>3404</v>
      </c>
    </row>
    <row r="6253" spans="3:4">
      <c r="C6253" s="208">
        <v>894</v>
      </c>
      <c r="D6253" s="208" t="s">
        <v>3404</v>
      </c>
    </row>
    <row r="6254" spans="3:4">
      <c r="C6254" s="208">
        <v>894</v>
      </c>
      <c r="D6254" s="208" t="s">
        <v>3399</v>
      </c>
    </row>
    <row r="6255" spans="3:4">
      <c r="C6255" s="208">
        <v>894</v>
      </c>
      <c r="D6255" s="208" t="s">
        <v>3402</v>
      </c>
    </row>
    <row r="6256" spans="3:4">
      <c r="C6256" s="208">
        <v>894</v>
      </c>
      <c r="D6256" s="208" t="s">
        <v>3405</v>
      </c>
    </row>
    <row r="6257" spans="3:4">
      <c r="C6257" s="208">
        <v>894</v>
      </c>
      <c r="D6257" s="208" t="s">
        <v>3406</v>
      </c>
    </row>
    <row r="6258" spans="3:4">
      <c r="C6258" s="208">
        <v>894</v>
      </c>
      <c r="D6258" s="208" t="s">
        <v>3403</v>
      </c>
    </row>
    <row r="6259" spans="3:4">
      <c r="C6259" s="208">
        <v>894</v>
      </c>
      <c r="D6259" s="208" t="s">
        <v>3409</v>
      </c>
    </row>
    <row r="6260" spans="3:4">
      <c r="C6260" s="208">
        <v>895</v>
      </c>
      <c r="D6260" s="208" t="s">
        <v>471</v>
      </c>
    </row>
    <row r="6261" spans="3:4">
      <c r="C6261" s="208">
        <v>895</v>
      </c>
      <c r="D6261" s="208" t="s">
        <v>3397</v>
      </c>
    </row>
    <row r="6262" spans="3:4">
      <c r="C6262" s="208">
        <v>895</v>
      </c>
      <c r="D6262" s="208" t="s">
        <v>670</v>
      </c>
    </row>
    <row r="6263" spans="3:4">
      <c r="C6263" s="208">
        <v>895</v>
      </c>
      <c r="D6263" s="208" t="s">
        <v>671</v>
      </c>
    </row>
    <row r="6264" spans="3:4">
      <c r="C6264" s="208">
        <v>895</v>
      </c>
      <c r="D6264" s="208" t="s">
        <v>3406</v>
      </c>
    </row>
    <row r="6265" spans="3:4">
      <c r="C6265" s="208">
        <v>895</v>
      </c>
      <c r="D6265" s="208" t="s">
        <v>3410</v>
      </c>
    </row>
    <row r="6266" spans="3:4">
      <c r="C6266" s="208">
        <v>895</v>
      </c>
      <c r="D6266" s="208" t="s">
        <v>3411</v>
      </c>
    </row>
    <row r="6267" spans="3:4">
      <c r="C6267" s="208">
        <v>896</v>
      </c>
      <c r="D6267" s="208" t="s">
        <v>471</v>
      </c>
    </row>
    <row r="6268" spans="3:4">
      <c r="C6268" s="208">
        <v>896</v>
      </c>
      <c r="D6268" s="208" t="s">
        <v>3407</v>
      </c>
    </row>
    <row r="6269" spans="3:4">
      <c r="C6269" s="208">
        <v>896</v>
      </c>
      <c r="D6269" s="208" t="s">
        <v>3409</v>
      </c>
    </row>
    <row r="6270" spans="3:4">
      <c r="C6270" s="208">
        <v>896</v>
      </c>
      <c r="D6270" s="208" t="s">
        <v>3408</v>
      </c>
    </row>
    <row r="6271" spans="3:4">
      <c r="C6271" s="208">
        <v>896</v>
      </c>
      <c r="D6271" s="208" t="s">
        <v>670</v>
      </c>
    </row>
    <row r="6272" spans="3:4">
      <c r="C6272" s="208">
        <v>896</v>
      </c>
      <c r="D6272" s="208" t="s">
        <v>3403</v>
      </c>
    </row>
    <row r="6273" spans="3:4">
      <c r="C6273" s="208">
        <v>896</v>
      </c>
      <c r="D6273" s="208" t="s">
        <v>3404</v>
      </c>
    </row>
    <row r="6274" spans="3:4">
      <c r="C6274" s="208">
        <v>897</v>
      </c>
      <c r="D6274" s="208" t="s">
        <v>3407</v>
      </c>
    </row>
    <row r="6275" spans="3:4">
      <c r="C6275" s="208">
        <v>897</v>
      </c>
      <c r="D6275" s="208" t="s">
        <v>3406</v>
      </c>
    </row>
    <row r="6276" spans="3:4">
      <c r="C6276" s="208">
        <v>897</v>
      </c>
      <c r="D6276" s="208" t="s">
        <v>3411</v>
      </c>
    </row>
    <row r="6277" spans="3:4">
      <c r="C6277" s="208">
        <v>897</v>
      </c>
      <c r="D6277" s="208" t="s">
        <v>464</v>
      </c>
    </row>
    <row r="6278" spans="3:4">
      <c r="C6278" s="208">
        <v>897</v>
      </c>
      <c r="D6278" s="208" t="s">
        <v>3403</v>
      </c>
    </row>
    <row r="6279" spans="3:4">
      <c r="C6279" s="208">
        <v>897</v>
      </c>
      <c r="D6279" s="208" t="s">
        <v>671</v>
      </c>
    </row>
    <row r="6280" spans="3:4">
      <c r="C6280" s="208">
        <v>897</v>
      </c>
      <c r="D6280" s="208" t="s">
        <v>3398</v>
      </c>
    </row>
    <row r="6281" spans="3:4">
      <c r="C6281" s="208">
        <v>898</v>
      </c>
      <c r="D6281" s="208" t="s">
        <v>3407</v>
      </c>
    </row>
    <row r="6282" spans="3:4">
      <c r="C6282" s="208">
        <v>898</v>
      </c>
      <c r="D6282" s="208" t="s">
        <v>3406</v>
      </c>
    </row>
    <row r="6283" spans="3:4">
      <c r="C6283" s="208">
        <v>898</v>
      </c>
      <c r="D6283" s="208" t="s">
        <v>3411</v>
      </c>
    </row>
    <row r="6284" spans="3:4">
      <c r="C6284" s="208">
        <v>898</v>
      </c>
      <c r="D6284" s="208" t="s">
        <v>464</v>
      </c>
    </row>
    <row r="6285" spans="3:4">
      <c r="C6285" s="208">
        <v>898</v>
      </c>
      <c r="D6285" s="208" t="s">
        <v>3403</v>
      </c>
    </row>
    <row r="6286" spans="3:4">
      <c r="C6286" s="208">
        <v>898</v>
      </c>
      <c r="D6286" s="208" t="s">
        <v>471</v>
      </c>
    </row>
    <row r="6287" spans="3:4">
      <c r="C6287" s="208">
        <v>898</v>
      </c>
      <c r="D6287" s="208" t="s">
        <v>671</v>
      </c>
    </row>
    <row r="6288" spans="3:4">
      <c r="C6288" s="208">
        <v>899</v>
      </c>
      <c r="D6288" s="208" t="s">
        <v>670</v>
      </c>
    </row>
    <row r="6289" spans="3:4">
      <c r="C6289" s="208">
        <v>899</v>
      </c>
      <c r="D6289" s="208" t="s">
        <v>3405</v>
      </c>
    </row>
    <row r="6290" spans="3:4">
      <c r="C6290" s="208">
        <v>899</v>
      </c>
      <c r="D6290" s="208" t="s">
        <v>671</v>
      </c>
    </row>
    <row r="6291" spans="3:4">
      <c r="C6291" s="208">
        <v>899</v>
      </c>
      <c r="D6291" s="208" t="s">
        <v>3406</v>
      </c>
    </row>
    <row r="6292" spans="3:4">
      <c r="C6292" s="208">
        <v>899</v>
      </c>
      <c r="D6292" s="208" t="s">
        <v>3400</v>
      </c>
    </row>
    <row r="6293" spans="3:4">
      <c r="C6293" s="208">
        <v>899</v>
      </c>
      <c r="D6293" s="208" t="s">
        <v>3398</v>
      </c>
    </row>
    <row r="6294" spans="3:4">
      <c r="C6294" s="208">
        <v>899</v>
      </c>
      <c r="D6294" s="208" t="s">
        <v>3402</v>
      </c>
    </row>
    <row r="6295" spans="3:4">
      <c r="C6295" s="208">
        <v>900</v>
      </c>
      <c r="D6295" s="208" t="s">
        <v>471</v>
      </c>
    </row>
    <row r="6296" spans="3:4">
      <c r="C6296" s="208">
        <v>900</v>
      </c>
      <c r="D6296" s="208" t="s">
        <v>3404</v>
      </c>
    </row>
    <row r="6297" spans="3:4">
      <c r="C6297" s="208">
        <v>900</v>
      </c>
      <c r="D6297" s="208" t="s">
        <v>3397</v>
      </c>
    </row>
    <row r="6298" spans="3:4">
      <c r="C6298" s="208">
        <v>900</v>
      </c>
      <c r="D6298" s="208" t="s">
        <v>3405</v>
      </c>
    </row>
    <row r="6299" spans="3:4">
      <c r="C6299" s="208">
        <v>900</v>
      </c>
      <c r="D6299" s="208" t="s">
        <v>3406</v>
      </c>
    </row>
    <row r="6300" spans="3:4">
      <c r="C6300" s="208">
        <v>900</v>
      </c>
      <c r="D6300" s="208" t="s">
        <v>3407</v>
      </c>
    </row>
    <row r="6301" spans="3:4">
      <c r="C6301" s="208">
        <v>900</v>
      </c>
      <c r="D6301" s="208" t="s">
        <v>3408</v>
      </c>
    </row>
    <row r="6302" spans="3:4">
      <c r="C6302" s="208">
        <v>901</v>
      </c>
      <c r="D6302" s="208" t="s">
        <v>3407</v>
      </c>
    </row>
    <row r="6303" spans="3:4">
      <c r="C6303" s="208">
        <v>901</v>
      </c>
      <c r="D6303" s="208" t="s">
        <v>3406</v>
      </c>
    </row>
    <row r="6304" spans="3:4">
      <c r="C6304" s="208">
        <v>901</v>
      </c>
      <c r="D6304" s="208" t="s">
        <v>3411</v>
      </c>
    </row>
    <row r="6305" spans="3:4">
      <c r="C6305" s="208">
        <v>901</v>
      </c>
      <c r="D6305" s="208" t="s">
        <v>464</v>
      </c>
    </row>
    <row r="6306" spans="3:4">
      <c r="C6306" s="208">
        <v>901</v>
      </c>
      <c r="D6306" s="208" t="s">
        <v>3403</v>
      </c>
    </row>
    <row r="6307" spans="3:4">
      <c r="C6307" s="208">
        <v>901</v>
      </c>
      <c r="D6307" s="208" t="s">
        <v>3408</v>
      </c>
    </row>
    <row r="6308" spans="3:4">
      <c r="C6308" s="208">
        <v>901</v>
      </c>
      <c r="D6308" s="208" t="s">
        <v>3402</v>
      </c>
    </row>
    <row r="6309" spans="3:4">
      <c r="C6309" s="208">
        <v>902</v>
      </c>
      <c r="D6309" s="208" t="s">
        <v>471</v>
      </c>
    </row>
    <row r="6310" spans="3:4">
      <c r="C6310" s="208">
        <v>902</v>
      </c>
      <c r="D6310" s="208" t="s">
        <v>3407</v>
      </c>
    </row>
    <row r="6311" spans="3:4">
      <c r="C6311" s="208">
        <v>902</v>
      </c>
      <c r="D6311" s="208" t="s">
        <v>3409</v>
      </c>
    </row>
    <row r="6312" spans="3:4">
      <c r="C6312" s="208">
        <v>902</v>
      </c>
      <c r="D6312" s="208" t="s">
        <v>3408</v>
      </c>
    </row>
    <row r="6313" spans="3:4">
      <c r="C6313" s="208">
        <v>902</v>
      </c>
      <c r="D6313" s="208" t="s">
        <v>670</v>
      </c>
    </row>
    <row r="6314" spans="3:4">
      <c r="C6314" s="208">
        <v>902</v>
      </c>
      <c r="D6314" s="208" t="s">
        <v>464</v>
      </c>
    </row>
    <row r="6315" spans="3:4">
      <c r="C6315" s="208">
        <v>902</v>
      </c>
      <c r="D6315" s="208" t="s">
        <v>3410</v>
      </c>
    </row>
    <row r="6316" spans="3:4">
      <c r="C6316" s="208">
        <v>903</v>
      </c>
      <c r="D6316" s="208" t="s">
        <v>471</v>
      </c>
    </row>
    <row r="6317" spans="3:4">
      <c r="C6317" s="208">
        <v>903</v>
      </c>
      <c r="D6317" s="208" t="s">
        <v>3404</v>
      </c>
    </row>
    <row r="6318" spans="3:4">
      <c r="C6318" s="208">
        <v>903</v>
      </c>
      <c r="D6318" s="208" t="s">
        <v>3397</v>
      </c>
    </row>
    <row r="6319" spans="3:4">
      <c r="C6319" s="208">
        <v>903</v>
      </c>
      <c r="D6319" s="208" t="s">
        <v>3405</v>
      </c>
    </row>
    <row r="6320" spans="3:4">
      <c r="C6320" s="208">
        <v>903</v>
      </c>
      <c r="D6320" s="208" t="s">
        <v>3406</v>
      </c>
    </row>
    <row r="6321" spans="3:4">
      <c r="C6321" s="208">
        <v>903</v>
      </c>
      <c r="D6321" s="208" t="s">
        <v>3409</v>
      </c>
    </row>
    <row r="6322" spans="3:4">
      <c r="C6322" s="208">
        <v>903</v>
      </c>
      <c r="D6322" s="208" t="s">
        <v>3411</v>
      </c>
    </row>
    <row r="6323" spans="3:4">
      <c r="C6323" s="208">
        <v>904</v>
      </c>
      <c r="D6323" s="208" t="s">
        <v>3404</v>
      </c>
    </row>
    <row r="6324" spans="3:4">
      <c r="C6324" s="208">
        <v>904</v>
      </c>
      <c r="D6324" s="208" t="s">
        <v>3399</v>
      </c>
    </row>
    <row r="6325" spans="3:4">
      <c r="C6325" s="208">
        <v>904</v>
      </c>
      <c r="D6325" s="208" t="s">
        <v>3402</v>
      </c>
    </row>
    <row r="6326" spans="3:4">
      <c r="C6326" s="208">
        <v>904</v>
      </c>
      <c r="D6326" s="208" t="s">
        <v>3405</v>
      </c>
    </row>
    <row r="6327" spans="3:4">
      <c r="C6327" s="208">
        <v>904</v>
      </c>
      <c r="D6327" s="208" t="s">
        <v>3406</v>
      </c>
    </row>
    <row r="6328" spans="3:4">
      <c r="C6328" s="208">
        <v>904</v>
      </c>
      <c r="D6328" s="208" t="s">
        <v>3408</v>
      </c>
    </row>
    <row r="6329" spans="3:4">
      <c r="C6329" s="208">
        <v>904</v>
      </c>
      <c r="D6329" s="208" t="s">
        <v>3409</v>
      </c>
    </row>
    <row r="6330" spans="3:4">
      <c r="C6330" s="208">
        <v>905</v>
      </c>
      <c r="D6330" s="208" t="s">
        <v>3404</v>
      </c>
    </row>
    <row r="6331" spans="3:4">
      <c r="C6331" s="208">
        <v>905</v>
      </c>
      <c r="D6331" s="208" t="s">
        <v>3399</v>
      </c>
    </row>
    <row r="6332" spans="3:4">
      <c r="C6332" s="208">
        <v>905</v>
      </c>
      <c r="D6332" s="208" t="s">
        <v>3402</v>
      </c>
    </row>
    <row r="6333" spans="3:4">
      <c r="C6333" s="208">
        <v>905</v>
      </c>
      <c r="D6333" s="208" t="s">
        <v>3405</v>
      </c>
    </row>
    <row r="6334" spans="3:4">
      <c r="C6334" s="208">
        <v>905</v>
      </c>
      <c r="D6334" s="208" t="s">
        <v>3406</v>
      </c>
    </row>
    <row r="6335" spans="3:4">
      <c r="C6335" s="208">
        <v>905</v>
      </c>
      <c r="D6335" s="208" t="s">
        <v>3401</v>
      </c>
    </row>
    <row r="6336" spans="3:4">
      <c r="C6336" s="208">
        <v>905</v>
      </c>
      <c r="D6336" s="208" t="s">
        <v>3397</v>
      </c>
    </row>
    <row r="6337" spans="3:4">
      <c r="C6337" s="208">
        <v>906</v>
      </c>
      <c r="D6337" s="208" t="s">
        <v>3404</v>
      </c>
    </row>
    <row r="6338" spans="3:4">
      <c r="C6338" s="208">
        <v>906</v>
      </c>
      <c r="D6338" s="208" t="s">
        <v>3399</v>
      </c>
    </row>
    <row r="6339" spans="3:4">
      <c r="C6339" s="208">
        <v>906</v>
      </c>
      <c r="D6339" s="208" t="s">
        <v>3402</v>
      </c>
    </row>
    <row r="6340" spans="3:4">
      <c r="C6340" s="208">
        <v>906</v>
      </c>
      <c r="D6340" s="208" t="s">
        <v>3405</v>
      </c>
    </row>
    <row r="6341" spans="3:4">
      <c r="C6341" s="208">
        <v>906</v>
      </c>
      <c r="D6341" s="208" t="s">
        <v>3406</v>
      </c>
    </row>
    <row r="6342" spans="3:4">
      <c r="C6342" s="208">
        <v>906</v>
      </c>
      <c r="D6342" s="208" t="s">
        <v>3401</v>
      </c>
    </row>
    <row r="6343" spans="3:4">
      <c r="C6343" s="208">
        <v>906</v>
      </c>
      <c r="D6343" s="208" t="s">
        <v>670</v>
      </c>
    </row>
    <row r="6344" spans="3:4">
      <c r="C6344" s="208">
        <v>907</v>
      </c>
      <c r="D6344" s="208" t="s">
        <v>3397</v>
      </c>
    </row>
    <row r="6345" spans="3:4">
      <c r="C6345" s="208">
        <v>907</v>
      </c>
      <c r="D6345" s="208" t="s">
        <v>3398</v>
      </c>
    </row>
    <row r="6346" spans="3:4">
      <c r="C6346" s="208">
        <v>907</v>
      </c>
      <c r="D6346" s="208" t="s">
        <v>3409</v>
      </c>
    </row>
    <row r="6347" spans="3:4">
      <c r="C6347" s="208">
        <v>907</v>
      </c>
      <c r="D6347" s="208" t="s">
        <v>3399</v>
      </c>
    </row>
    <row r="6348" spans="3:4">
      <c r="C6348" s="208">
        <v>907</v>
      </c>
      <c r="D6348" s="208" t="s">
        <v>3410</v>
      </c>
    </row>
    <row r="6349" spans="3:4">
      <c r="C6349" s="208">
        <v>907</v>
      </c>
      <c r="D6349" s="208" t="s">
        <v>3411</v>
      </c>
    </row>
    <row r="6350" spans="3:4">
      <c r="C6350" s="208">
        <v>907</v>
      </c>
      <c r="D6350" s="208" t="s">
        <v>671</v>
      </c>
    </row>
    <row r="6351" spans="3:4">
      <c r="C6351" s="208">
        <v>908</v>
      </c>
      <c r="D6351" s="208" t="s">
        <v>471</v>
      </c>
    </row>
    <row r="6352" spans="3:4">
      <c r="C6352" s="208">
        <v>908</v>
      </c>
      <c r="D6352" s="208" t="s">
        <v>3407</v>
      </c>
    </row>
    <row r="6353" spans="3:4">
      <c r="C6353" s="208">
        <v>908</v>
      </c>
      <c r="D6353" s="208" t="s">
        <v>3409</v>
      </c>
    </row>
    <row r="6354" spans="3:4">
      <c r="C6354" s="208">
        <v>908</v>
      </c>
      <c r="D6354" s="208" t="s">
        <v>3408</v>
      </c>
    </row>
    <row r="6355" spans="3:4">
      <c r="C6355" s="208">
        <v>908</v>
      </c>
      <c r="D6355" s="208" t="s">
        <v>670</v>
      </c>
    </row>
    <row r="6356" spans="3:4">
      <c r="C6356" s="208">
        <v>908</v>
      </c>
      <c r="D6356" s="208" t="s">
        <v>3399</v>
      </c>
    </row>
    <row r="6357" spans="3:4">
      <c r="C6357" s="208">
        <v>908</v>
      </c>
      <c r="D6357" s="208" t="s">
        <v>3401</v>
      </c>
    </row>
    <row r="6358" spans="3:4">
      <c r="C6358" s="208">
        <v>909</v>
      </c>
      <c r="D6358" s="208" t="s">
        <v>3397</v>
      </c>
    </row>
    <row r="6359" spans="3:4">
      <c r="C6359" s="208">
        <v>909</v>
      </c>
      <c r="D6359" s="208" t="s">
        <v>3398</v>
      </c>
    </row>
    <row r="6360" spans="3:4">
      <c r="C6360" s="208">
        <v>909</v>
      </c>
      <c r="D6360" s="208" t="s">
        <v>3399</v>
      </c>
    </row>
    <row r="6361" spans="3:4">
      <c r="C6361" s="208">
        <v>909</v>
      </c>
      <c r="D6361" s="208" t="s">
        <v>3400</v>
      </c>
    </row>
    <row r="6362" spans="3:4">
      <c r="C6362" s="208">
        <v>909</v>
      </c>
      <c r="D6362" s="208" t="s">
        <v>3401</v>
      </c>
    </row>
    <row r="6363" spans="3:4">
      <c r="C6363" s="208">
        <v>909</v>
      </c>
      <c r="D6363" s="208" t="s">
        <v>3411</v>
      </c>
    </row>
    <row r="6364" spans="3:4">
      <c r="C6364" s="208">
        <v>909</v>
      </c>
      <c r="D6364" s="208" t="s">
        <v>3408</v>
      </c>
    </row>
    <row r="6365" spans="3:4">
      <c r="C6365" s="208">
        <v>910</v>
      </c>
      <c r="D6365" s="208" t="s">
        <v>471</v>
      </c>
    </row>
    <row r="6366" spans="3:4">
      <c r="C6366" s="208">
        <v>910</v>
      </c>
      <c r="D6366" s="208" t="s">
        <v>3404</v>
      </c>
    </row>
    <row r="6367" spans="3:4">
      <c r="C6367" s="208">
        <v>910</v>
      </c>
      <c r="D6367" s="208" t="s">
        <v>3397</v>
      </c>
    </row>
    <row r="6368" spans="3:4">
      <c r="C6368" s="208">
        <v>910</v>
      </c>
      <c r="D6368" s="208" t="s">
        <v>3405</v>
      </c>
    </row>
    <row r="6369" spans="3:4">
      <c r="C6369" s="208">
        <v>910</v>
      </c>
      <c r="D6369" s="208" t="s">
        <v>3406</v>
      </c>
    </row>
    <row r="6370" spans="3:4">
      <c r="C6370" s="208">
        <v>910</v>
      </c>
      <c r="D6370" s="208" t="s">
        <v>670</v>
      </c>
    </row>
    <row r="6371" spans="3:4">
      <c r="C6371" s="208">
        <v>910</v>
      </c>
      <c r="D6371" s="208" t="s">
        <v>3410</v>
      </c>
    </row>
    <row r="6372" spans="3:4">
      <c r="C6372" s="208">
        <v>911</v>
      </c>
      <c r="D6372" s="208" t="s">
        <v>3407</v>
      </c>
    </row>
    <row r="6373" spans="3:4">
      <c r="C6373" s="208">
        <v>911</v>
      </c>
      <c r="D6373" s="208" t="s">
        <v>3406</v>
      </c>
    </row>
    <row r="6374" spans="3:4">
      <c r="C6374" s="208">
        <v>911</v>
      </c>
      <c r="D6374" s="208" t="s">
        <v>3411</v>
      </c>
    </row>
    <row r="6375" spans="3:4">
      <c r="C6375" s="208">
        <v>911</v>
      </c>
      <c r="D6375" s="208" t="s">
        <v>464</v>
      </c>
    </row>
    <row r="6376" spans="3:4">
      <c r="C6376" s="208">
        <v>911</v>
      </c>
      <c r="D6376" s="208" t="s">
        <v>3403</v>
      </c>
    </row>
    <row r="6377" spans="3:4">
      <c r="C6377" s="208">
        <v>911</v>
      </c>
      <c r="D6377" s="208" t="s">
        <v>3410</v>
      </c>
    </row>
    <row r="6378" spans="3:4">
      <c r="C6378" s="208">
        <v>911</v>
      </c>
      <c r="D6378" s="208" t="s">
        <v>3400</v>
      </c>
    </row>
    <row r="6379" spans="3:4">
      <c r="C6379" s="208">
        <v>912</v>
      </c>
      <c r="D6379" s="208" t="s">
        <v>3397</v>
      </c>
    </row>
    <row r="6380" spans="3:4">
      <c r="C6380" s="208">
        <v>912</v>
      </c>
      <c r="D6380" s="208" t="s">
        <v>3398</v>
      </c>
    </row>
    <row r="6381" spans="3:4">
      <c r="C6381" s="208">
        <v>912</v>
      </c>
      <c r="D6381" s="208" t="s">
        <v>3409</v>
      </c>
    </row>
    <row r="6382" spans="3:4">
      <c r="C6382" s="208">
        <v>912</v>
      </c>
      <c r="D6382" s="208" t="s">
        <v>3399</v>
      </c>
    </row>
    <row r="6383" spans="3:4">
      <c r="C6383" s="208">
        <v>912</v>
      </c>
      <c r="D6383" s="208" t="s">
        <v>3410</v>
      </c>
    </row>
    <row r="6384" spans="3:4">
      <c r="C6384" s="208">
        <v>912</v>
      </c>
      <c r="D6384" s="208" t="s">
        <v>464</v>
      </c>
    </row>
    <row r="6385" spans="3:4">
      <c r="C6385" s="208">
        <v>912</v>
      </c>
      <c r="D6385" s="208" t="s">
        <v>3406</v>
      </c>
    </row>
    <row r="6386" spans="3:4">
      <c r="C6386" s="208">
        <v>913</v>
      </c>
      <c r="D6386" s="208" t="s">
        <v>3397</v>
      </c>
    </row>
    <row r="6387" spans="3:4">
      <c r="C6387" s="208">
        <v>913</v>
      </c>
      <c r="D6387" s="208" t="s">
        <v>3398</v>
      </c>
    </row>
    <row r="6388" spans="3:4">
      <c r="C6388" s="208">
        <v>913</v>
      </c>
      <c r="D6388" s="208" t="s">
        <v>3409</v>
      </c>
    </row>
    <row r="6389" spans="3:4">
      <c r="C6389" s="208">
        <v>913</v>
      </c>
      <c r="D6389" s="208" t="s">
        <v>3399</v>
      </c>
    </row>
    <row r="6390" spans="3:4">
      <c r="C6390" s="208">
        <v>913</v>
      </c>
      <c r="D6390" s="208" t="s">
        <v>3410</v>
      </c>
    </row>
    <row r="6391" spans="3:4">
      <c r="C6391" s="208">
        <v>913</v>
      </c>
      <c r="D6391" s="208" t="s">
        <v>3408</v>
      </c>
    </row>
    <row r="6392" spans="3:4">
      <c r="C6392" s="208">
        <v>913</v>
      </c>
      <c r="D6392" s="208" t="s">
        <v>3403</v>
      </c>
    </row>
    <row r="6393" spans="3:4">
      <c r="C6393" s="208">
        <v>914</v>
      </c>
      <c r="D6393" s="208" t="s">
        <v>3397</v>
      </c>
    </row>
    <row r="6394" spans="3:4">
      <c r="C6394" s="208">
        <v>914</v>
      </c>
      <c r="D6394" s="208" t="s">
        <v>3398</v>
      </c>
    </row>
    <row r="6395" spans="3:4">
      <c r="C6395" s="208">
        <v>914</v>
      </c>
      <c r="D6395" s="208" t="s">
        <v>3409</v>
      </c>
    </row>
    <row r="6396" spans="3:4">
      <c r="C6396" s="208">
        <v>914</v>
      </c>
      <c r="D6396" s="208" t="s">
        <v>3399</v>
      </c>
    </row>
    <row r="6397" spans="3:4">
      <c r="C6397" s="208">
        <v>914</v>
      </c>
      <c r="D6397" s="208" t="s">
        <v>3410</v>
      </c>
    </row>
    <row r="6398" spans="3:4">
      <c r="C6398" s="208">
        <v>914</v>
      </c>
      <c r="D6398" s="208" t="s">
        <v>3400</v>
      </c>
    </row>
    <row r="6399" spans="3:4">
      <c r="C6399" s="208">
        <v>914</v>
      </c>
      <c r="D6399" s="208" t="s">
        <v>3406</v>
      </c>
    </row>
    <row r="6400" spans="3:4">
      <c r="C6400" s="208">
        <v>915</v>
      </c>
      <c r="D6400" s="208" t="s">
        <v>3404</v>
      </c>
    </row>
    <row r="6401" spans="3:4">
      <c r="C6401" s="208">
        <v>915</v>
      </c>
      <c r="D6401" s="208" t="s">
        <v>3399</v>
      </c>
    </row>
    <row r="6402" spans="3:4">
      <c r="C6402" s="208">
        <v>915</v>
      </c>
      <c r="D6402" s="208" t="s">
        <v>3402</v>
      </c>
    </row>
    <row r="6403" spans="3:4">
      <c r="C6403" s="208">
        <v>915</v>
      </c>
      <c r="D6403" s="208" t="s">
        <v>3405</v>
      </c>
    </row>
    <row r="6404" spans="3:4">
      <c r="C6404" s="208">
        <v>915</v>
      </c>
      <c r="D6404" s="208" t="s">
        <v>3406</v>
      </c>
    </row>
    <row r="6405" spans="3:4">
      <c r="C6405" s="208">
        <v>915</v>
      </c>
      <c r="D6405" s="208" t="s">
        <v>471</v>
      </c>
    </row>
    <row r="6406" spans="3:4">
      <c r="C6406" s="208">
        <v>915</v>
      </c>
      <c r="D6406" s="208" t="s">
        <v>671</v>
      </c>
    </row>
    <row r="6407" spans="3:4">
      <c r="C6407" s="208">
        <v>916</v>
      </c>
      <c r="D6407" s="208" t="s">
        <v>3397</v>
      </c>
    </row>
    <row r="6408" spans="3:4">
      <c r="C6408" s="208">
        <v>916</v>
      </c>
      <c r="D6408" s="208" t="s">
        <v>3398</v>
      </c>
    </row>
    <row r="6409" spans="3:4">
      <c r="C6409" s="208">
        <v>916</v>
      </c>
      <c r="D6409" s="208" t="s">
        <v>3409</v>
      </c>
    </row>
    <row r="6410" spans="3:4">
      <c r="C6410" s="208">
        <v>916</v>
      </c>
      <c r="D6410" s="208" t="s">
        <v>3399</v>
      </c>
    </row>
    <row r="6411" spans="3:4">
      <c r="C6411" s="208">
        <v>916</v>
      </c>
      <c r="D6411" s="208" t="s">
        <v>3410</v>
      </c>
    </row>
    <row r="6412" spans="3:4">
      <c r="C6412" s="208">
        <v>916</v>
      </c>
      <c r="D6412" s="208" t="s">
        <v>3401</v>
      </c>
    </row>
    <row r="6413" spans="3:4">
      <c r="C6413" s="208">
        <v>916</v>
      </c>
      <c r="D6413" s="208" t="s">
        <v>471</v>
      </c>
    </row>
    <row r="6414" spans="3:4">
      <c r="C6414" s="208">
        <v>917</v>
      </c>
      <c r="D6414" s="208" t="s">
        <v>670</v>
      </c>
    </row>
    <row r="6415" spans="3:4">
      <c r="C6415" s="208">
        <v>917</v>
      </c>
      <c r="D6415" s="208" t="s">
        <v>3405</v>
      </c>
    </row>
    <row r="6416" spans="3:4">
      <c r="C6416" s="208">
        <v>917</v>
      </c>
      <c r="D6416" s="208" t="s">
        <v>671</v>
      </c>
    </row>
    <row r="6417" spans="3:4">
      <c r="C6417" s="208">
        <v>917</v>
      </c>
      <c r="D6417" s="208" t="s">
        <v>3406</v>
      </c>
    </row>
    <row r="6418" spans="3:4">
      <c r="C6418" s="208">
        <v>917</v>
      </c>
      <c r="D6418" s="208" t="s">
        <v>3400</v>
      </c>
    </row>
    <row r="6419" spans="3:4">
      <c r="C6419" s="208">
        <v>917</v>
      </c>
      <c r="D6419" s="208" t="s">
        <v>3410</v>
      </c>
    </row>
    <row r="6420" spans="3:4">
      <c r="C6420" s="208">
        <v>917</v>
      </c>
      <c r="D6420" s="208" t="s">
        <v>3410</v>
      </c>
    </row>
    <row r="6421" spans="3:4">
      <c r="C6421" s="208">
        <v>918</v>
      </c>
      <c r="D6421" s="208" t="s">
        <v>471</v>
      </c>
    </row>
    <row r="6422" spans="3:4">
      <c r="C6422" s="208">
        <v>918</v>
      </c>
      <c r="D6422" s="208" t="s">
        <v>3397</v>
      </c>
    </row>
    <row r="6423" spans="3:4">
      <c r="C6423" s="208">
        <v>918</v>
      </c>
      <c r="D6423" s="208" t="s">
        <v>670</v>
      </c>
    </row>
    <row r="6424" spans="3:4">
      <c r="C6424" s="208">
        <v>918</v>
      </c>
      <c r="D6424" s="208" t="s">
        <v>671</v>
      </c>
    </row>
    <row r="6425" spans="3:4">
      <c r="C6425" s="208">
        <v>918</v>
      </c>
      <c r="D6425" s="208" t="s">
        <v>3406</v>
      </c>
    </row>
    <row r="6426" spans="3:4">
      <c r="C6426" s="208">
        <v>918</v>
      </c>
      <c r="D6426" s="208" t="s">
        <v>3412</v>
      </c>
    </row>
    <row r="6427" spans="3:4">
      <c r="C6427" s="208">
        <v>918</v>
      </c>
      <c r="D6427" s="208" t="s">
        <v>464</v>
      </c>
    </row>
    <row r="6428" spans="3:4">
      <c r="C6428" s="208">
        <v>919</v>
      </c>
      <c r="D6428" s="208" t="s">
        <v>471</v>
      </c>
    </row>
    <row r="6429" spans="3:4">
      <c r="C6429" s="208">
        <v>919</v>
      </c>
      <c r="D6429" s="208" t="s">
        <v>3404</v>
      </c>
    </row>
    <row r="6430" spans="3:4">
      <c r="C6430" s="208">
        <v>919</v>
      </c>
      <c r="D6430" s="208" t="s">
        <v>3397</v>
      </c>
    </row>
    <row r="6431" spans="3:4">
      <c r="C6431" s="208">
        <v>919</v>
      </c>
      <c r="D6431" s="208" t="s">
        <v>3405</v>
      </c>
    </row>
    <row r="6432" spans="3:4">
      <c r="C6432" s="208">
        <v>919</v>
      </c>
      <c r="D6432" s="208" t="s">
        <v>3406</v>
      </c>
    </row>
    <row r="6433" spans="3:4">
      <c r="C6433" s="208">
        <v>919</v>
      </c>
      <c r="D6433" s="208" t="s">
        <v>3409</v>
      </c>
    </row>
    <row r="6434" spans="3:4">
      <c r="C6434" s="208">
        <v>919</v>
      </c>
      <c r="D6434" s="208" t="s">
        <v>671</v>
      </c>
    </row>
    <row r="6435" spans="3:4">
      <c r="C6435" s="208">
        <v>920</v>
      </c>
      <c r="D6435" s="208" t="s">
        <v>471</v>
      </c>
    </row>
    <row r="6436" spans="3:4">
      <c r="C6436" s="208">
        <v>920</v>
      </c>
      <c r="D6436" s="208" t="s">
        <v>3397</v>
      </c>
    </row>
    <row r="6437" spans="3:4">
      <c r="C6437" s="208">
        <v>920</v>
      </c>
      <c r="D6437" s="208" t="s">
        <v>670</v>
      </c>
    </row>
    <row r="6438" spans="3:4">
      <c r="C6438" s="208">
        <v>920</v>
      </c>
      <c r="D6438" s="208" t="s">
        <v>671</v>
      </c>
    </row>
    <row r="6439" spans="3:4">
      <c r="C6439" s="208">
        <v>920</v>
      </c>
      <c r="D6439" s="208" t="s">
        <v>3406</v>
      </c>
    </row>
    <row r="6440" spans="3:4">
      <c r="C6440" s="208">
        <v>920</v>
      </c>
      <c r="D6440" s="208" t="s">
        <v>3399</v>
      </c>
    </row>
    <row r="6441" spans="3:4">
      <c r="C6441" s="208">
        <v>920</v>
      </c>
      <c r="D6441" s="208" t="s">
        <v>3405</v>
      </c>
    </row>
    <row r="6442" spans="3:4">
      <c r="C6442" s="208">
        <v>921</v>
      </c>
      <c r="D6442" s="208" t="s">
        <v>3407</v>
      </c>
    </row>
    <row r="6443" spans="3:4">
      <c r="C6443" s="208">
        <v>921</v>
      </c>
      <c r="D6443" s="208" t="s">
        <v>3406</v>
      </c>
    </row>
    <row r="6444" spans="3:4">
      <c r="C6444" s="208">
        <v>921</v>
      </c>
      <c r="D6444" s="208" t="s">
        <v>3411</v>
      </c>
    </row>
    <row r="6445" spans="3:4">
      <c r="C6445" s="208">
        <v>921</v>
      </c>
      <c r="D6445" s="208" t="s">
        <v>464</v>
      </c>
    </row>
    <row r="6446" spans="3:4">
      <c r="C6446" s="208">
        <v>921</v>
      </c>
      <c r="D6446" s="208" t="s">
        <v>3403</v>
      </c>
    </row>
    <row r="6447" spans="3:4">
      <c r="C6447" s="208">
        <v>921</v>
      </c>
      <c r="D6447" s="208" t="s">
        <v>3410</v>
      </c>
    </row>
    <row r="6448" spans="3:4">
      <c r="C6448" s="208">
        <v>921</v>
      </c>
      <c r="D6448" s="208" t="s">
        <v>3405</v>
      </c>
    </row>
    <row r="6449" spans="3:4">
      <c r="C6449" s="208">
        <v>922</v>
      </c>
      <c r="D6449" s="208" t="s">
        <v>670</v>
      </c>
    </row>
    <row r="6450" spans="3:4">
      <c r="C6450" s="208">
        <v>922</v>
      </c>
      <c r="D6450" s="208" t="s">
        <v>3405</v>
      </c>
    </row>
    <row r="6451" spans="3:4">
      <c r="C6451" s="208">
        <v>922</v>
      </c>
      <c r="D6451" s="208" t="s">
        <v>671</v>
      </c>
    </row>
    <row r="6452" spans="3:4">
      <c r="C6452" s="208">
        <v>922</v>
      </c>
      <c r="D6452" s="208" t="s">
        <v>3406</v>
      </c>
    </row>
    <row r="6453" spans="3:4">
      <c r="C6453" s="208">
        <v>922</v>
      </c>
      <c r="D6453" s="208" t="s">
        <v>3400</v>
      </c>
    </row>
    <row r="6454" spans="3:4">
      <c r="C6454" s="208">
        <v>922</v>
      </c>
      <c r="D6454" s="208" t="s">
        <v>3403</v>
      </c>
    </row>
    <row r="6455" spans="3:4">
      <c r="C6455" s="208">
        <v>922</v>
      </c>
      <c r="D6455" s="208" t="s">
        <v>3409</v>
      </c>
    </row>
    <row r="6456" spans="3:4">
      <c r="C6456" s="208">
        <v>923</v>
      </c>
      <c r="D6456" s="208" t="s">
        <v>3407</v>
      </c>
    </row>
    <row r="6457" spans="3:4">
      <c r="C6457" s="208">
        <v>923</v>
      </c>
      <c r="D6457" s="208" t="s">
        <v>3406</v>
      </c>
    </row>
    <row r="6458" spans="3:4">
      <c r="C6458" s="208">
        <v>923</v>
      </c>
      <c r="D6458" s="208" t="s">
        <v>3411</v>
      </c>
    </row>
    <row r="6459" spans="3:4">
      <c r="C6459" s="208">
        <v>923</v>
      </c>
      <c r="D6459" s="208" t="s">
        <v>464</v>
      </c>
    </row>
    <row r="6460" spans="3:4">
      <c r="C6460" s="208">
        <v>923</v>
      </c>
      <c r="D6460" s="208" t="s">
        <v>3403</v>
      </c>
    </row>
    <row r="6461" spans="3:4">
      <c r="C6461" s="208">
        <v>923</v>
      </c>
      <c r="D6461" s="208" t="s">
        <v>3402</v>
      </c>
    </row>
    <row r="6462" spans="3:4">
      <c r="C6462" s="208">
        <v>923</v>
      </c>
      <c r="D6462" s="208" t="s">
        <v>3401</v>
      </c>
    </row>
    <row r="6463" spans="3:4">
      <c r="C6463" s="208">
        <v>924</v>
      </c>
      <c r="D6463" s="208" t="s">
        <v>3404</v>
      </c>
    </row>
    <row r="6464" spans="3:4">
      <c r="C6464" s="208">
        <v>924</v>
      </c>
      <c r="D6464" s="208" t="s">
        <v>3399</v>
      </c>
    </row>
    <row r="6465" spans="3:4">
      <c r="C6465" s="208">
        <v>924</v>
      </c>
      <c r="D6465" s="208" t="s">
        <v>3402</v>
      </c>
    </row>
    <row r="6466" spans="3:4">
      <c r="C6466" s="208">
        <v>924</v>
      </c>
      <c r="D6466" s="208" t="s">
        <v>3405</v>
      </c>
    </row>
    <row r="6467" spans="3:4">
      <c r="C6467" s="208">
        <v>924</v>
      </c>
      <c r="D6467" s="208" t="s">
        <v>3406</v>
      </c>
    </row>
    <row r="6468" spans="3:4">
      <c r="C6468" s="208">
        <v>924</v>
      </c>
      <c r="D6468" s="208" t="s">
        <v>3407</v>
      </c>
    </row>
    <row r="6469" spans="3:4">
      <c r="C6469" s="208">
        <v>924</v>
      </c>
      <c r="D6469" s="208" t="s">
        <v>670</v>
      </c>
    </row>
    <row r="6470" spans="3:4">
      <c r="C6470" s="208">
        <v>925</v>
      </c>
      <c r="D6470" s="208" t="s">
        <v>471</v>
      </c>
    </row>
    <row r="6471" spans="3:4">
      <c r="C6471" s="208">
        <v>925</v>
      </c>
      <c r="D6471" s="208" t="s">
        <v>3407</v>
      </c>
    </row>
    <row r="6472" spans="3:4">
      <c r="C6472" s="208">
        <v>925</v>
      </c>
      <c r="D6472" s="208" t="s">
        <v>3409</v>
      </c>
    </row>
    <row r="6473" spans="3:4">
      <c r="C6473" s="208">
        <v>925</v>
      </c>
      <c r="D6473" s="208" t="s">
        <v>3408</v>
      </c>
    </row>
    <row r="6474" spans="3:4">
      <c r="C6474" s="208">
        <v>925</v>
      </c>
      <c r="D6474" s="208" t="s">
        <v>670</v>
      </c>
    </row>
    <row r="6475" spans="3:4">
      <c r="C6475" s="208">
        <v>925</v>
      </c>
      <c r="D6475" s="208" t="s">
        <v>3402</v>
      </c>
    </row>
    <row r="6476" spans="3:4">
      <c r="C6476" s="208">
        <v>925</v>
      </c>
      <c r="D6476" s="208" t="s">
        <v>464</v>
      </c>
    </row>
    <row r="6477" spans="3:4">
      <c r="C6477" s="208">
        <v>926</v>
      </c>
      <c r="D6477" s="208" t="s">
        <v>3404</v>
      </c>
    </row>
    <row r="6478" spans="3:4">
      <c r="C6478" s="208">
        <v>926</v>
      </c>
      <c r="D6478" s="208" t="s">
        <v>3399</v>
      </c>
    </row>
    <row r="6479" spans="3:4">
      <c r="C6479" s="208">
        <v>926</v>
      </c>
      <c r="D6479" s="208" t="s">
        <v>3402</v>
      </c>
    </row>
    <row r="6480" spans="3:4">
      <c r="C6480" s="208">
        <v>926</v>
      </c>
      <c r="D6480" s="208" t="s">
        <v>3405</v>
      </c>
    </row>
    <row r="6481" spans="3:4">
      <c r="C6481" s="208">
        <v>926</v>
      </c>
      <c r="D6481" s="208" t="s">
        <v>3406</v>
      </c>
    </row>
    <row r="6482" spans="3:4">
      <c r="C6482" s="208">
        <v>926</v>
      </c>
      <c r="D6482" s="208" t="s">
        <v>3397</v>
      </c>
    </row>
    <row r="6483" spans="3:4">
      <c r="C6483" s="208">
        <v>926</v>
      </c>
      <c r="D6483" s="208" t="s">
        <v>3397</v>
      </c>
    </row>
    <row r="6484" spans="3:4">
      <c r="C6484" s="208">
        <v>927</v>
      </c>
      <c r="D6484" s="208" t="s">
        <v>471</v>
      </c>
    </row>
    <row r="6485" spans="3:4">
      <c r="C6485" s="208">
        <v>927</v>
      </c>
      <c r="D6485" s="208" t="s">
        <v>3407</v>
      </c>
    </row>
    <row r="6486" spans="3:4">
      <c r="C6486" s="208">
        <v>927</v>
      </c>
      <c r="D6486" s="208" t="s">
        <v>3409</v>
      </c>
    </row>
    <row r="6487" spans="3:4">
      <c r="C6487" s="208">
        <v>927</v>
      </c>
      <c r="D6487" s="208" t="s">
        <v>3408</v>
      </c>
    </row>
    <row r="6488" spans="3:4">
      <c r="C6488" s="208">
        <v>927</v>
      </c>
      <c r="D6488" s="208" t="s">
        <v>670</v>
      </c>
    </row>
    <row r="6489" spans="3:4">
      <c r="C6489" s="208">
        <v>927</v>
      </c>
      <c r="D6489" s="208" t="s">
        <v>3411</v>
      </c>
    </row>
    <row r="6490" spans="3:4">
      <c r="C6490" s="208">
        <v>927</v>
      </c>
      <c r="D6490" s="208" t="s">
        <v>3397</v>
      </c>
    </row>
    <row r="6491" spans="3:4">
      <c r="C6491" s="208">
        <v>928</v>
      </c>
      <c r="D6491" s="208" t="s">
        <v>3399</v>
      </c>
    </row>
    <row r="6492" spans="3:4">
      <c r="C6492" s="208">
        <v>928</v>
      </c>
      <c r="D6492" s="208" t="s">
        <v>3402</v>
      </c>
    </row>
    <row r="6493" spans="3:4">
      <c r="C6493" s="208">
        <v>928</v>
      </c>
      <c r="D6493" s="208" t="s">
        <v>464</v>
      </c>
    </row>
    <row r="6494" spans="3:4">
      <c r="C6494" s="208">
        <v>928</v>
      </c>
      <c r="D6494" s="208" t="s">
        <v>3401</v>
      </c>
    </row>
    <row r="6495" spans="3:4">
      <c r="C6495" s="208">
        <v>928</v>
      </c>
      <c r="D6495" s="208" t="s">
        <v>3403</v>
      </c>
    </row>
    <row r="6496" spans="3:4">
      <c r="C6496" s="208">
        <v>928</v>
      </c>
      <c r="D6496" s="208" t="s">
        <v>3405</v>
      </c>
    </row>
    <row r="6497" spans="3:4">
      <c r="C6497" s="208">
        <v>928</v>
      </c>
      <c r="D6497" s="208" t="s">
        <v>471</v>
      </c>
    </row>
    <row r="6498" spans="3:4">
      <c r="C6498" s="208">
        <v>929</v>
      </c>
      <c r="D6498" s="208" t="s">
        <v>471</v>
      </c>
    </row>
    <row r="6499" spans="3:4">
      <c r="C6499" s="208">
        <v>929</v>
      </c>
      <c r="D6499" s="208" t="s">
        <v>3407</v>
      </c>
    </row>
    <row r="6500" spans="3:4">
      <c r="C6500" s="208">
        <v>929</v>
      </c>
      <c r="D6500" s="208" t="s">
        <v>3409</v>
      </c>
    </row>
    <row r="6501" spans="3:4">
      <c r="C6501" s="208">
        <v>929</v>
      </c>
      <c r="D6501" s="208" t="s">
        <v>3408</v>
      </c>
    </row>
    <row r="6502" spans="3:4">
      <c r="C6502" s="208">
        <v>929</v>
      </c>
      <c r="D6502" s="208" t="s">
        <v>670</v>
      </c>
    </row>
    <row r="6503" spans="3:4">
      <c r="C6503" s="208">
        <v>929</v>
      </c>
      <c r="D6503" s="208" t="s">
        <v>3402</v>
      </c>
    </row>
    <row r="6504" spans="3:4">
      <c r="C6504" s="208">
        <v>929</v>
      </c>
      <c r="D6504" s="208" t="s">
        <v>3399</v>
      </c>
    </row>
    <row r="6505" spans="3:4">
      <c r="C6505" s="208">
        <v>930</v>
      </c>
      <c r="D6505" s="208" t="s">
        <v>3407</v>
      </c>
    </row>
    <row r="6506" spans="3:4">
      <c r="C6506" s="208">
        <v>930</v>
      </c>
      <c r="D6506" s="208" t="s">
        <v>3406</v>
      </c>
    </row>
    <row r="6507" spans="3:4">
      <c r="C6507" s="208">
        <v>930</v>
      </c>
      <c r="D6507" s="208" t="s">
        <v>3411</v>
      </c>
    </row>
    <row r="6508" spans="3:4">
      <c r="C6508" s="208">
        <v>930</v>
      </c>
      <c r="D6508" s="208" t="s">
        <v>464</v>
      </c>
    </row>
    <row r="6509" spans="3:4">
      <c r="C6509" s="208">
        <v>930</v>
      </c>
      <c r="D6509" s="208" t="s">
        <v>3403</v>
      </c>
    </row>
    <row r="6510" spans="3:4">
      <c r="C6510" s="208">
        <v>930</v>
      </c>
      <c r="D6510" s="208" t="s">
        <v>671</v>
      </c>
    </row>
    <row r="6511" spans="3:4">
      <c r="C6511" s="208">
        <v>930</v>
      </c>
      <c r="D6511" s="208" t="s">
        <v>3401</v>
      </c>
    </row>
    <row r="6512" spans="3:4">
      <c r="C6512" s="208">
        <v>931</v>
      </c>
      <c r="D6512" s="208" t="s">
        <v>3397</v>
      </c>
    </row>
    <row r="6513" spans="3:4">
      <c r="C6513" s="208">
        <v>931</v>
      </c>
      <c r="D6513" s="208" t="s">
        <v>3398</v>
      </c>
    </row>
    <row r="6514" spans="3:4">
      <c r="C6514" s="208">
        <v>931</v>
      </c>
      <c r="D6514" s="208" t="s">
        <v>3399</v>
      </c>
    </row>
    <row r="6515" spans="3:4">
      <c r="C6515" s="208">
        <v>931</v>
      </c>
      <c r="D6515" s="208" t="s">
        <v>3400</v>
      </c>
    </row>
    <row r="6516" spans="3:4">
      <c r="C6516" s="208">
        <v>931</v>
      </c>
      <c r="D6516" s="208" t="s">
        <v>3401</v>
      </c>
    </row>
    <row r="6517" spans="3:4">
      <c r="C6517" s="208">
        <v>931</v>
      </c>
      <c r="D6517" s="208" t="s">
        <v>3404</v>
      </c>
    </row>
    <row r="6518" spans="3:4">
      <c r="C6518" s="208">
        <v>931</v>
      </c>
      <c r="D6518" s="208" t="s">
        <v>3404</v>
      </c>
    </row>
    <row r="6519" spans="3:4">
      <c r="C6519" s="208">
        <v>932</v>
      </c>
      <c r="D6519" s="208" t="s">
        <v>3407</v>
      </c>
    </row>
    <row r="6520" spans="3:4">
      <c r="C6520" s="208">
        <v>932</v>
      </c>
      <c r="D6520" s="208" t="s">
        <v>3406</v>
      </c>
    </row>
    <row r="6521" spans="3:4">
      <c r="C6521" s="208">
        <v>932</v>
      </c>
      <c r="D6521" s="208" t="s">
        <v>3411</v>
      </c>
    </row>
    <row r="6522" spans="3:4">
      <c r="C6522" s="208">
        <v>932</v>
      </c>
      <c r="D6522" s="208" t="s">
        <v>464</v>
      </c>
    </row>
    <row r="6523" spans="3:4">
      <c r="C6523" s="208">
        <v>932</v>
      </c>
      <c r="D6523" s="208" t="s">
        <v>3403</v>
      </c>
    </row>
    <row r="6524" spans="3:4">
      <c r="C6524" s="208">
        <v>932</v>
      </c>
      <c r="D6524" s="208" t="s">
        <v>3412</v>
      </c>
    </row>
    <row r="6525" spans="3:4">
      <c r="C6525" s="208">
        <v>932</v>
      </c>
      <c r="D6525" s="208" t="s">
        <v>3399</v>
      </c>
    </row>
    <row r="6526" spans="3:4">
      <c r="C6526" s="208">
        <v>933</v>
      </c>
      <c r="D6526" s="208" t="s">
        <v>3398</v>
      </c>
    </row>
    <row r="6527" spans="3:4">
      <c r="C6527" s="208">
        <v>933</v>
      </c>
      <c r="D6527" s="208" t="s">
        <v>3408</v>
      </c>
    </row>
    <row r="6528" spans="3:4">
      <c r="C6528" s="208">
        <v>933</v>
      </c>
      <c r="D6528" s="208" t="s">
        <v>3402</v>
      </c>
    </row>
    <row r="6529" spans="3:4">
      <c r="C6529" s="208">
        <v>933</v>
      </c>
      <c r="D6529" s="208" t="s">
        <v>3405</v>
      </c>
    </row>
    <row r="6530" spans="3:4">
      <c r="C6530" s="208">
        <v>933</v>
      </c>
      <c r="D6530" s="208" t="s">
        <v>3411</v>
      </c>
    </row>
    <row r="6531" spans="3:4">
      <c r="C6531" s="208">
        <v>933</v>
      </c>
      <c r="D6531" s="208" t="s">
        <v>3397</v>
      </c>
    </row>
    <row r="6532" spans="3:4">
      <c r="C6532" s="208">
        <v>933</v>
      </c>
      <c r="D6532" s="208" t="s">
        <v>3410</v>
      </c>
    </row>
    <row r="6533" spans="3:4">
      <c r="C6533" s="208">
        <v>934</v>
      </c>
      <c r="D6533" s="208" t="s">
        <v>3407</v>
      </c>
    </row>
    <row r="6534" spans="3:4">
      <c r="C6534" s="208">
        <v>934</v>
      </c>
      <c r="D6534" s="208" t="s">
        <v>3406</v>
      </c>
    </row>
    <row r="6535" spans="3:4">
      <c r="C6535" s="208">
        <v>934</v>
      </c>
      <c r="D6535" s="208" t="s">
        <v>3411</v>
      </c>
    </row>
    <row r="6536" spans="3:4">
      <c r="C6536" s="208">
        <v>934</v>
      </c>
      <c r="D6536" s="208" t="s">
        <v>464</v>
      </c>
    </row>
    <row r="6537" spans="3:4">
      <c r="C6537" s="208">
        <v>934</v>
      </c>
      <c r="D6537" s="208" t="s">
        <v>3403</v>
      </c>
    </row>
    <row r="6538" spans="3:4">
      <c r="C6538" s="208">
        <v>934</v>
      </c>
      <c r="D6538" s="208" t="s">
        <v>3398</v>
      </c>
    </row>
    <row r="6539" spans="3:4">
      <c r="C6539" s="208">
        <v>934</v>
      </c>
      <c r="D6539" s="208" t="s">
        <v>3410</v>
      </c>
    </row>
    <row r="6540" spans="3:4">
      <c r="C6540" s="208">
        <v>935</v>
      </c>
      <c r="D6540" s="208" t="s">
        <v>3397</v>
      </c>
    </row>
    <row r="6541" spans="3:4">
      <c r="C6541" s="208">
        <v>935</v>
      </c>
      <c r="D6541" s="208" t="s">
        <v>3398</v>
      </c>
    </row>
    <row r="6542" spans="3:4">
      <c r="C6542" s="208">
        <v>935</v>
      </c>
      <c r="D6542" s="208" t="s">
        <v>3399</v>
      </c>
    </row>
    <row r="6543" spans="3:4">
      <c r="C6543" s="208">
        <v>935</v>
      </c>
      <c r="D6543" s="208" t="s">
        <v>3400</v>
      </c>
    </row>
    <row r="6544" spans="3:4">
      <c r="C6544" s="208">
        <v>935</v>
      </c>
      <c r="D6544" s="208" t="s">
        <v>3401</v>
      </c>
    </row>
    <row r="6545" spans="3:4">
      <c r="C6545" s="208">
        <v>935</v>
      </c>
      <c r="D6545" s="208" t="s">
        <v>3411</v>
      </c>
    </row>
    <row r="6546" spans="3:4">
      <c r="C6546" s="208">
        <v>935</v>
      </c>
      <c r="D6546" s="208" t="s">
        <v>3402</v>
      </c>
    </row>
    <row r="6547" spans="3:4">
      <c r="C6547" s="208">
        <v>936</v>
      </c>
      <c r="D6547" s="208" t="s">
        <v>3397</v>
      </c>
    </row>
    <row r="6548" spans="3:4">
      <c r="C6548" s="208">
        <v>936</v>
      </c>
      <c r="D6548" s="208" t="s">
        <v>3398</v>
      </c>
    </row>
    <row r="6549" spans="3:4">
      <c r="C6549" s="208">
        <v>936</v>
      </c>
      <c r="D6549" s="208" t="s">
        <v>3409</v>
      </c>
    </row>
    <row r="6550" spans="3:4">
      <c r="C6550" s="208">
        <v>936</v>
      </c>
      <c r="D6550" s="208" t="s">
        <v>3399</v>
      </c>
    </row>
    <row r="6551" spans="3:4">
      <c r="C6551" s="208">
        <v>936</v>
      </c>
      <c r="D6551" s="208" t="s">
        <v>3410</v>
      </c>
    </row>
    <row r="6552" spans="3:4">
      <c r="C6552" s="208">
        <v>936</v>
      </c>
      <c r="D6552" s="208" t="s">
        <v>3401</v>
      </c>
    </row>
    <row r="6553" spans="3:4">
      <c r="C6553" s="208">
        <v>936</v>
      </c>
      <c r="D6553" s="208" t="s">
        <v>3403</v>
      </c>
    </row>
    <row r="6554" spans="3:4">
      <c r="C6554" s="208">
        <v>937</v>
      </c>
      <c r="D6554" s="208" t="s">
        <v>471</v>
      </c>
    </row>
    <row r="6555" spans="3:4">
      <c r="C6555" s="208">
        <v>937</v>
      </c>
      <c r="D6555" s="208" t="s">
        <v>3397</v>
      </c>
    </row>
    <row r="6556" spans="3:4">
      <c r="C6556" s="208">
        <v>937</v>
      </c>
      <c r="D6556" s="208" t="s">
        <v>670</v>
      </c>
    </row>
    <row r="6557" spans="3:4">
      <c r="C6557" s="208">
        <v>937</v>
      </c>
      <c r="D6557" s="208" t="s">
        <v>671</v>
      </c>
    </row>
    <row r="6558" spans="3:4">
      <c r="C6558" s="208">
        <v>937</v>
      </c>
      <c r="D6558" s="208" t="s">
        <v>3406</v>
      </c>
    </row>
    <row r="6559" spans="3:4">
      <c r="C6559" s="208">
        <v>937</v>
      </c>
      <c r="D6559" s="208" t="s">
        <v>3401</v>
      </c>
    </row>
    <row r="6560" spans="3:4">
      <c r="C6560" s="208">
        <v>937</v>
      </c>
      <c r="D6560" s="208" t="s">
        <v>3401</v>
      </c>
    </row>
    <row r="6561" spans="3:4">
      <c r="C6561" s="208">
        <v>938</v>
      </c>
      <c r="D6561" s="208" t="s">
        <v>471</v>
      </c>
    </row>
    <row r="6562" spans="3:4">
      <c r="C6562" s="208">
        <v>938</v>
      </c>
      <c r="D6562" s="208" t="s">
        <v>3407</v>
      </c>
    </row>
    <row r="6563" spans="3:4">
      <c r="C6563" s="208">
        <v>938</v>
      </c>
      <c r="D6563" s="208" t="s">
        <v>3409</v>
      </c>
    </row>
    <row r="6564" spans="3:4">
      <c r="C6564" s="208">
        <v>938</v>
      </c>
      <c r="D6564" s="208" t="s">
        <v>3408</v>
      </c>
    </row>
    <row r="6565" spans="3:4">
      <c r="C6565" s="208">
        <v>938</v>
      </c>
      <c r="D6565" s="208" t="s">
        <v>670</v>
      </c>
    </row>
    <row r="6566" spans="3:4">
      <c r="C6566" s="208">
        <v>938</v>
      </c>
      <c r="D6566" s="208" t="s">
        <v>3403</v>
      </c>
    </row>
    <row r="6567" spans="3:4">
      <c r="C6567" s="208">
        <v>938</v>
      </c>
      <c r="D6567" s="208" t="s">
        <v>3399</v>
      </c>
    </row>
    <row r="6568" spans="3:4">
      <c r="C6568" s="208">
        <v>939</v>
      </c>
      <c r="D6568" s="208" t="s">
        <v>3404</v>
      </c>
    </row>
    <row r="6569" spans="3:4">
      <c r="C6569" s="208">
        <v>939</v>
      </c>
      <c r="D6569" s="208" t="s">
        <v>3399</v>
      </c>
    </row>
    <row r="6570" spans="3:4">
      <c r="C6570" s="208">
        <v>939</v>
      </c>
      <c r="D6570" s="208" t="s">
        <v>3402</v>
      </c>
    </row>
    <row r="6571" spans="3:4">
      <c r="C6571" s="208">
        <v>939</v>
      </c>
      <c r="D6571" s="208" t="s">
        <v>3405</v>
      </c>
    </row>
    <row r="6572" spans="3:4">
      <c r="C6572" s="208">
        <v>939</v>
      </c>
      <c r="D6572" s="208" t="s">
        <v>3406</v>
      </c>
    </row>
    <row r="6573" spans="3:4">
      <c r="C6573" s="208">
        <v>939</v>
      </c>
      <c r="D6573" s="208" t="s">
        <v>471</v>
      </c>
    </row>
    <row r="6574" spans="3:4">
      <c r="C6574" s="208">
        <v>939</v>
      </c>
      <c r="D6574" s="208" t="s">
        <v>3408</v>
      </c>
    </row>
    <row r="6575" spans="3:4">
      <c r="C6575" s="208">
        <v>940</v>
      </c>
      <c r="D6575" s="208" t="s">
        <v>471</v>
      </c>
    </row>
    <row r="6576" spans="3:4">
      <c r="C6576" s="208">
        <v>940</v>
      </c>
      <c r="D6576" s="208" t="s">
        <v>3397</v>
      </c>
    </row>
    <row r="6577" spans="3:4">
      <c r="C6577" s="208">
        <v>940</v>
      </c>
      <c r="D6577" s="208" t="s">
        <v>670</v>
      </c>
    </row>
    <row r="6578" spans="3:4">
      <c r="C6578" s="208">
        <v>940</v>
      </c>
      <c r="D6578" s="208" t="s">
        <v>671</v>
      </c>
    </row>
    <row r="6579" spans="3:4">
      <c r="C6579" s="208">
        <v>940</v>
      </c>
      <c r="D6579" s="208" t="s">
        <v>3406</v>
      </c>
    </row>
    <row r="6580" spans="3:4">
      <c r="C6580" s="208">
        <v>940</v>
      </c>
      <c r="D6580" s="208" t="s">
        <v>3402</v>
      </c>
    </row>
    <row r="6581" spans="3:4">
      <c r="C6581" s="208">
        <v>940</v>
      </c>
      <c r="D6581" s="208" t="s">
        <v>3410</v>
      </c>
    </row>
    <row r="6582" spans="3:4">
      <c r="C6582" s="208">
        <v>941</v>
      </c>
      <c r="D6582" s="208" t="s">
        <v>471</v>
      </c>
    </row>
    <row r="6583" spans="3:4">
      <c r="C6583" s="208">
        <v>941</v>
      </c>
      <c r="D6583" s="208" t="s">
        <v>3407</v>
      </c>
    </row>
    <row r="6584" spans="3:4">
      <c r="C6584" s="208">
        <v>941</v>
      </c>
      <c r="D6584" s="208" t="s">
        <v>3409</v>
      </c>
    </row>
    <row r="6585" spans="3:4">
      <c r="C6585" s="208">
        <v>941</v>
      </c>
      <c r="D6585" s="208" t="s">
        <v>3408</v>
      </c>
    </row>
    <row r="6586" spans="3:4">
      <c r="C6586" s="208">
        <v>941</v>
      </c>
      <c r="D6586" s="208" t="s">
        <v>670</v>
      </c>
    </row>
    <row r="6587" spans="3:4">
      <c r="C6587" s="208">
        <v>941</v>
      </c>
      <c r="D6587" s="208" t="s">
        <v>3402</v>
      </c>
    </row>
    <row r="6588" spans="3:4">
      <c r="C6588" s="208">
        <v>941</v>
      </c>
      <c r="D6588" s="208" t="s">
        <v>3402</v>
      </c>
    </row>
    <row r="6589" spans="3:4">
      <c r="C6589" s="208">
        <v>942</v>
      </c>
      <c r="D6589" s="208" t="s">
        <v>471</v>
      </c>
    </row>
    <row r="6590" spans="3:4">
      <c r="C6590" s="208">
        <v>942</v>
      </c>
      <c r="D6590" s="208" t="s">
        <v>3404</v>
      </c>
    </row>
    <row r="6591" spans="3:4">
      <c r="C6591" s="208">
        <v>942</v>
      </c>
      <c r="D6591" s="208" t="s">
        <v>3397</v>
      </c>
    </row>
    <row r="6592" spans="3:4">
      <c r="C6592" s="208">
        <v>942</v>
      </c>
      <c r="D6592" s="208" t="s">
        <v>3405</v>
      </c>
    </row>
    <row r="6593" spans="3:4">
      <c r="C6593" s="208">
        <v>942</v>
      </c>
      <c r="D6593" s="208" t="s">
        <v>3406</v>
      </c>
    </row>
    <row r="6594" spans="3:4">
      <c r="C6594" s="208">
        <v>942</v>
      </c>
      <c r="D6594" s="208" t="s">
        <v>3410</v>
      </c>
    </row>
    <row r="6595" spans="3:4">
      <c r="C6595" s="208">
        <v>942</v>
      </c>
      <c r="D6595" s="208" t="s">
        <v>3398</v>
      </c>
    </row>
    <row r="6596" spans="3:4">
      <c r="C6596" s="208">
        <v>943</v>
      </c>
      <c r="D6596" s="208" t="s">
        <v>670</v>
      </c>
    </row>
    <row r="6597" spans="3:4">
      <c r="C6597" s="208">
        <v>943</v>
      </c>
      <c r="D6597" s="208" t="s">
        <v>3405</v>
      </c>
    </row>
    <row r="6598" spans="3:4">
      <c r="C6598" s="208">
        <v>943</v>
      </c>
      <c r="D6598" s="208" t="s">
        <v>671</v>
      </c>
    </row>
    <row r="6599" spans="3:4">
      <c r="C6599" s="208">
        <v>943</v>
      </c>
      <c r="D6599" s="208" t="s">
        <v>3406</v>
      </c>
    </row>
    <row r="6600" spans="3:4">
      <c r="C6600" s="208">
        <v>943</v>
      </c>
      <c r="D6600" s="208" t="s">
        <v>3400</v>
      </c>
    </row>
    <row r="6601" spans="3:4">
      <c r="C6601" s="208">
        <v>943</v>
      </c>
      <c r="D6601" s="208" t="s">
        <v>3401</v>
      </c>
    </row>
    <row r="6602" spans="3:4">
      <c r="C6602" s="208">
        <v>943</v>
      </c>
      <c r="D6602" s="208" t="s">
        <v>3411</v>
      </c>
    </row>
    <row r="6603" spans="3:4">
      <c r="C6603" s="208">
        <v>944</v>
      </c>
      <c r="D6603" s="208" t="s">
        <v>471</v>
      </c>
    </row>
    <row r="6604" spans="3:4">
      <c r="C6604" s="208">
        <v>944</v>
      </c>
      <c r="D6604" s="208" t="s">
        <v>3407</v>
      </c>
    </row>
    <row r="6605" spans="3:4">
      <c r="C6605" s="208">
        <v>944</v>
      </c>
      <c r="D6605" s="208" t="s">
        <v>3409</v>
      </c>
    </row>
    <row r="6606" spans="3:4">
      <c r="C6606" s="208">
        <v>944</v>
      </c>
      <c r="D6606" s="208" t="s">
        <v>3408</v>
      </c>
    </row>
    <row r="6607" spans="3:4">
      <c r="C6607" s="208">
        <v>944</v>
      </c>
      <c r="D6607" s="208" t="s">
        <v>670</v>
      </c>
    </row>
    <row r="6608" spans="3:4">
      <c r="C6608" s="208">
        <v>944</v>
      </c>
      <c r="D6608" s="208" t="s">
        <v>3402</v>
      </c>
    </row>
    <row r="6609" spans="3:4">
      <c r="C6609" s="208">
        <v>944</v>
      </c>
      <c r="D6609" s="208" t="s">
        <v>3411</v>
      </c>
    </row>
    <row r="6610" spans="3:4">
      <c r="C6610" s="208">
        <v>945</v>
      </c>
      <c r="D6610" s="208" t="s">
        <v>3407</v>
      </c>
    </row>
    <row r="6611" spans="3:4">
      <c r="C6611" s="208">
        <v>945</v>
      </c>
      <c r="D6611" s="208" t="s">
        <v>3406</v>
      </c>
    </row>
    <row r="6612" spans="3:4">
      <c r="C6612" s="208">
        <v>945</v>
      </c>
      <c r="D6612" s="208" t="s">
        <v>3411</v>
      </c>
    </row>
    <row r="6613" spans="3:4">
      <c r="C6613" s="208">
        <v>945</v>
      </c>
      <c r="D6613" s="208" t="s">
        <v>464</v>
      </c>
    </row>
    <row r="6614" spans="3:4">
      <c r="C6614" s="208">
        <v>945</v>
      </c>
      <c r="D6614" s="208" t="s">
        <v>3403</v>
      </c>
    </row>
    <row r="6615" spans="3:4">
      <c r="C6615" s="208">
        <v>945</v>
      </c>
      <c r="D6615" s="208" t="s">
        <v>670</v>
      </c>
    </row>
    <row r="6616" spans="3:4">
      <c r="C6616" s="208">
        <v>945</v>
      </c>
      <c r="D6616" s="208" t="s">
        <v>3405</v>
      </c>
    </row>
    <row r="6617" spans="3:4">
      <c r="C6617" s="208">
        <v>946</v>
      </c>
      <c r="D6617" s="208" t="s">
        <v>471</v>
      </c>
    </row>
    <row r="6618" spans="3:4">
      <c r="C6618" s="208">
        <v>946</v>
      </c>
      <c r="D6618" s="208" t="s">
        <v>3407</v>
      </c>
    </row>
    <row r="6619" spans="3:4">
      <c r="C6619" s="208">
        <v>946</v>
      </c>
      <c r="D6619" s="208" t="s">
        <v>3409</v>
      </c>
    </row>
    <row r="6620" spans="3:4">
      <c r="C6620" s="208">
        <v>946</v>
      </c>
      <c r="D6620" s="208" t="s">
        <v>3408</v>
      </c>
    </row>
    <row r="6621" spans="3:4">
      <c r="C6621" s="208">
        <v>946</v>
      </c>
      <c r="D6621" s="208" t="s">
        <v>670</v>
      </c>
    </row>
    <row r="6622" spans="3:4">
      <c r="C6622" s="208">
        <v>946</v>
      </c>
      <c r="D6622" s="208" t="s">
        <v>464</v>
      </c>
    </row>
    <row r="6623" spans="3:4">
      <c r="C6623" s="208">
        <v>946</v>
      </c>
      <c r="D6623" s="208" t="s">
        <v>3405</v>
      </c>
    </row>
    <row r="6624" spans="3:4">
      <c r="C6624" s="208">
        <v>947</v>
      </c>
      <c r="D6624" s="208" t="s">
        <v>3404</v>
      </c>
    </row>
    <row r="6625" spans="3:4">
      <c r="C6625" s="208">
        <v>947</v>
      </c>
      <c r="D6625" s="208" t="s">
        <v>3399</v>
      </c>
    </row>
    <row r="6626" spans="3:4">
      <c r="C6626" s="208">
        <v>947</v>
      </c>
      <c r="D6626" s="208" t="s">
        <v>3402</v>
      </c>
    </row>
    <row r="6627" spans="3:4">
      <c r="C6627" s="208">
        <v>947</v>
      </c>
      <c r="D6627" s="208" t="s">
        <v>3405</v>
      </c>
    </row>
    <row r="6628" spans="3:4">
      <c r="C6628" s="208">
        <v>947</v>
      </c>
      <c r="D6628" s="208" t="s">
        <v>3406</v>
      </c>
    </row>
    <row r="6629" spans="3:4">
      <c r="C6629" s="208">
        <v>947</v>
      </c>
      <c r="D6629" s="208" t="s">
        <v>3401</v>
      </c>
    </row>
    <row r="6630" spans="3:4">
      <c r="C6630" s="208">
        <v>947</v>
      </c>
      <c r="D6630" s="208" t="s">
        <v>671</v>
      </c>
    </row>
    <row r="6631" spans="3:4">
      <c r="C6631" s="208">
        <v>948</v>
      </c>
      <c r="D6631" s="208" t="s">
        <v>471</v>
      </c>
    </row>
    <row r="6632" spans="3:4">
      <c r="C6632" s="208">
        <v>948</v>
      </c>
      <c r="D6632" s="208" t="s">
        <v>3404</v>
      </c>
    </row>
    <row r="6633" spans="3:4">
      <c r="C6633" s="208">
        <v>948</v>
      </c>
      <c r="D6633" s="208" t="s">
        <v>3397</v>
      </c>
    </row>
    <row r="6634" spans="3:4">
      <c r="C6634" s="208">
        <v>948</v>
      </c>
      <c r="D6634" s="208" t="s">
        <v>3405</v>
      </c>
    </row>
    <row r="6635" spans="3:4">
      <c r="C6635" s="208">
        <v>948</v>
      </c>
      <c r="D6635" s="208" t="s">
        <v>3406</v>
      </c>
    </row>
    <row r="6636" spans="3:4">
      <c r="C6636" s="208">
        <v>948</v>
      </c>
      <c r="D6636" s="208" t="s">
        <v>3410</v>
      </c>
    </row>
    <row r="6637" spans="3:4">
      <c r="C6637" s="208">
        <v>948</v>
      </c>
      <c r="D6637" s="208" t="s">
        <v>3399</v>
      </c>
    </row>
    <row r="6638" spans="3:4">
      <c r="C6638" s="208">
        <v>949</v>
      </c>
      <c r="D6638" s="208" t="s">
        <v>3407</v>
      </c>
    </row>
    <row r="6639" spans="3:4">
      <c r="C6639" s="208">
        <v>949</v>
      </c>
      <c r="D6639" s="208" t="s">
        <v>3406</v>
      </c>
    </row>
    <row r="6640" spans="3:4">
      <c r="C6640" s="208">
        <v>949</v>
      </c>
      <c r="D6640" s="208" t="s">
        <v>3411</v>
      </c>
    </row>
    <row r="6641" spans="3:4">
      <c r="C6641" s="208">
        <v>949</v>
      </c>
      <c r="D6641" s="208" t="s">
        <v>464</v>
      </c>
    </row>
    <row r="6642" spans="3:4">
      <c r="C6642" s="208">
        <v>949</v>
      </c>
      <c r="D6642" s="208" t="s">
        <v>3403</v>
      </c>
    </row>
    <row r="6643" spans="3:4">
      <c r="C6643" s="208">
        <v>949</v>
      </c>
      <c r="D6643" s="208" t="s">
        <v>3412</v>
      </c>
    </row>
    <row r="6644" spans="3:4">
      <c r="C6644" s="208">
        <v>949</v>
      </c>
      <c r="D6644" s="208" t="s">
        <v>3405</v>
      </c>
    </row>
    <row r="6645" spans="3:4">
      <c r="C6645" s="208">
        <v>950</v>
      </c>
      <c r="D6645" s="208" t="s">
        <v>3399</v>
      </c>
    </row>
    <row r="6646" spans="3:4">
      <c r="C6646" s="208">
        <v>950</v>
      </c>
      <c r="D6646" s="208" t="s">
        <v>3402</v>
      </c>
    </row>
    <row r="6647" spans="3:4">
      <c r="C6647" s="208">
        <v>950</v>
      </c>
      <c r="D6647" s="208" t="s">
        <v>464</v>
      </c>
    </row>
    <row r="6648" spans="3:4">
      <c r="C6648" s="208">
        <v>950</v>
      </c>
      <c r="D6648" s="208" t="s">
        <v>3401</v>
      </c>
    </row>
    <row r="6649" spans="3:4">
      <c r="C6649" s="208">
        <v>950</v>
      </c>
      <c r="D6649" s="208" t="s">
        <v>3403</v>
      </c>
    </row>
    <row r="6650" spans="3:4">
      <c r="C6650" s="208">
        <v>950</v>
      </c>
      <c r="D6650" s="208" t="s">
        <v>3400</v>
      </c>
    </row>
    <row r="6651" spans="3:4">
      <c r="C6651" s="208">
        <v>950</v>
      </c>
      <c r="D6651" s="208" t="s">
        <v>671</v>
      </c>
    </row>
    <row r="6652" spans="3:4">
      <c r="C6652" s="208">
        <v>951</v>
      </c>
      <c r="D6652" s="208" t="s">
        <v>471</v>
      </c>
    </row>
    <row r="6653" spans="3:4">
      <c r="C6653" s="208">
        <v>951</v>
      </c>
      <c r="D6653" s="208" t="s">
        <v>3404</v>
      </c>
    </row>
    <row r="6654" spans="3:4">
      <c r="C6654" s="208">
        <v>951</v>
      </c>
      <c r="D6654" s="208" t="s">
        <v>3397</v>
      </c>
    </row>
    <row r="6655" spans="3:4">
      <c r="C6655" s="208">
        <v>951</v>
      </c>
      <c r="D6655" s="208" t="s">
        <v>3405</v>
      </c>
    </row>
    <row r="6656" spans="3:4">
      <c r="C6656" s="208">
        <v>951</v>
      </c>
      <c r="D6656" s="208" t="s">
        <v>3406</v>
      </c>
    </row>
    <row r="6657" spans="3:4">
      <c r="C6657" s="208">
        <v>951</v>
      </c>
      <c r="D6657" s="208" t="s">
        <v>464</v>
      </c>
    </row>
    <row r="6658" spans="3:4">
      <c r="C6658" s="208">
        <v>951</v>
      </c>
      <c r="D6658" s="208" t="s">
        <v>670</v>
      </c>
    </row>
    <row r="6659" spans="3:4">
      <c r="C6659" s="208">
        <v>952</v>
      </c>
      <c r="D6659" s="208" t="s">
        <v>471</v>
      </c>
    </row>
    <row r="6660" spans="3:4">
      <c r="C6660" s="208">
        <v>952</v>
      </c>
      <c r="D6660" s="208" t="s">
        <v>3404</v>
      </c>
    </row>
    <row r="6661" spans="3:4">
      <c r="C6661" s="208">
        <v>952</v>
      </c>
      <c r="D6661" s="208" t="s">
        <v>3397</v>
      </c>
    </row>
    <row r="6662" spans="3:4">
      <c r="C6662" s="208">
        <v>952</v>
      </c>
      <c r="D6662" s="208" t="s">
        <v>3405</v>
      </c>
    </row>
    <row r="6663" spans="3:4">
      <c r="C6663" s="208">
        <v>952</v>
      </c>
      <c r="D6663" s="208" t="s">
        <v>3406</v>
      </c>
    </row>
    <row r="6664" spans="3:4">
      <c r="C6664" s="208">
        <v>952</v>
      </c>
      <c r="D6664" s="208" t="s">
        <v>3410</v>
      </c>
    </row>
    <row r="6665" spans="3:4">
      <c r="C6665" s="208">
        <v>952</v>
      </c>
      <c r="D6665" s="208" t="s">
        <v>3407</v>
      </c>
    </row>
    <row r="6666" spans="3:4">
      <c r="C6666" s="208">
        <v>953</v>
      </c>
      <c r="D6666" s="208" t="s">
        <v>471</v>
      </c>
    </row>
    <row r="6667" spans="3:4">
      <c r="C6667" s="208">
        <v>953</v>
      </c>
      <c r="D6667" s="208" t="s">
        <v>3404</v>
      </c>
    </row>
    <row r="6668" spans="3:4">
      <c r="C6668" s="208">
        <v>953</v>
      </c>
      <c r="D6668" s="208" t="s">
        <v>3397</v>
      </c>
    </row>
    <row r="6669" spans="3:4">
      <c r="C6669" s="208">
        <v>953</v>
      </c>
      <c r="D6669" s="208" t="s">
        <v>3405</v>
      </c>
    </row>
    <row r="6670" spans="3:4">
      <c r="C6670" s="208">
        <v>953</v>
      </c>
      <c r="D6670" s="208" t="s">
        <v>3406</v>
      </c>
    </row>
    <row r="6671" spans="3:4">
      <c r="C6671" s="208">
        <v>953</v>
      </c>
      <c r="D6671" s="208" t="s">
        <v>3411</v>
      </c>
    </row>
    <row r="6672" spans="3:4">
      <c r="C6672" s="208">
        <v>953</v>
      </c>
      <c r="D6672" s="208" t="s">
        <v>3398</v>
      </c>
    </row>
    <row r="6673" spans="3:4">
      <c r="C6673" s="208">
        <v>954</v>
      </c>
      <c r="D6673" s="208" t="s">
        <v>471</v>
      </c>
    </row>
    <row r="6674" spans="3:4">
      <c r="C6674" s="208">
        <v>954</v>
      </c>
      <c r="D6674" s="208" t="s">
        <v>3404</v>
      </c>
    </row>
    <row r="6675" spans="3:4">
      <c r="C6675" s="208">
        <v>954</v>
      </c>
      <c r="D6675" s="208" t="s">
        <v>3397</v>
      </c>
    </row>
    <row r="6676" spans="3:4">
      <c r="C6676" s="208">
        <v>954</v>
      </c>
      <c r="D6676" s="208" t="s">
        <v>3405</v>
      </c>
    </row>
    <row r="6677" spans="3:4">
      <c r="C6677" s="208">
        <v>954</v>
      </c>
      <c r="D6677" s="208" t="s">
        <v>3406</v>
      </c>
    </row>
    <row r="6678" spans="3:4">
      <c r="C6678" s="208">
        <v>954</v>
      </c>
      <c r="D6678" s="208" t="s">
        <v>3407</v>
      </c>
    </row>
    <row r="6679" spans="3:4">
      <c r="C6679" s="208">
        <v>954</v>
      </c>
      <c r="D6679" s="208" t="s">
        <v>671</v>
      </c>
    </row>
    <row r="6680" spans="3:4">
      <c r="C6680" s="208">
        <v>955</v>
      </c>
      <c r="D6680" s="208" t="s">
        <v>3397</v>
      </c>
    </row>
    <row r="6681" spans="3:4">
      <c r="C6681" s="208">
        <v>955</v>
      </c>
      <c r="D6681" s="208" t="s">
        <v>3398</v>
      </c>
    </row>
    <row r="6682" spans="3:4">
      <c r="C6682" s="208">
        <v>955</v>
      </c>
      <c r="D6682" s="208" t="s">
        <v>3399</v>
      </c>
    </row>
    <row r="6683" spans="3:4">
      <c r="C6683" s="208">
        <v>955</v>
      </c>
      <c r="D6683" s="208" t="s">
        <v>3400</v>
      </c>
    </row>
    <row r="6684" spans="3:4">
      <c r="C6684" s="208">
        <v>955</v>
      </c>
      <c r="D6684" s="208" t="s">
        <v>3401</v>
      </c>
    </row>
    <row r="6685" spans="3:4">
      <c r="C6685" s="208">
        <v>955</v>
      </c>
      <c r="D6685" s="208" t="s">
        <v>3402</v>
      </c>
    </row>
    <row r="6686" spans="3:4">
      <c r="C6686" s="208">
        <v>955</v>
      </c>
      <c r="D6686" s="208" t="s">
        <v>3404</v>
      </c>
    </row>
    <row r="6687" spans="3:4">
      <c r="C6687" s="208">
        <v>956</v>
      </c>
      <c r="D6687" s="208" t="s">
        <v>3404</v>
      </c>
    </row>
    <row r="6688" spans="3:4">
      <c r="C6688" s="208">
        <v>956</v>
      </c>
      <c r="D6688" s="208" t="s">
        <v>3399</v>
      </c>
    </row>
    <row r="6689" spans="3:4">
      <c r="C6689" s="208">
        <v>956</v>
      </c>
      <c r="D6689" s="208" t="s">
        <v>3402</v>
      </c>
    </row>
    <row r="6690" spans="3:4">
      <c r="C6690" s="208">
        <v>956</v>
      </c>
      <c r="D6690" s="208" t="s">
        <v>3405</v>
      </c>
    </row>
    <row r="6691" spans="3:4">
      <c r="C6691" s="208">
        <v>956</v>
      </c>
      <c r="D6691" s="208" t="s">
        <v>3406</v>
      </c>
    </row>
    <row r="6692" spans="3:4">
      <c r="C6692" s="208">
        <v>956</v>
      </c>
      <c r="D6692" s="208" t="s">
        <v>3398</v>
      </c>
    </row>
    <row r="6693" spans="3:4">
      <c r="C6693" s="208">
        <v>956</v>
      </c>
      <c r="D6693" s="208" t="s">
        <v>3397</v>
      </c>
    </row>
    <row r="6694" spans="3:4">
      <c r="C6694" s="208">
        <v>957</v>
      </c>
      <c r="D6694" s="208" t="s">
        <v>3398</v>
      </c>
    </row>
    <row r="6695" spans="3:4">
      <c r="C6695" s="208">
        <v>957</v>
      </c>
      <c r="D6695" s="208" t="s">
        <v>3408</v>
      </c>
    </row>
    <row r="6696" spans="3:4">
      <c r="C6696" s="208">
        <v>957</v>
      </c>
      <c r="D6696" s="208" t="s">
        <v>3402</v>
      </c>
    </row>
    <row r="6697" spans="3:4">
      <c r="C6697" s="208">
        <v>957</v>
      </c>
      <c r="D6697" s="208" t="s">
        <v>3405</v>
      </c>
    </row>
    <row r="6698" spans="3:4">
      <c r="C6698" s="208">
        <v>957</v>
      </c>
      <c r="D6698" s="208" t="s">
        <v>3411</v>
      </c>
    </row>
    <row r="6699" spans="3:4">
      <c r="C6699" s="208">
        <v>957</v>
      </c>
      <c r="D6699" s="208" t="s">
        <v>3404</v>
      </c>
    </row>
    <row r="6700" spans="3:4">
      <c r="C6700" s="208">
        <v>957</v>
      </c>
      <c r="D6700" s="208" t="s">
        <v>3399</v>
      </c>
    </row>
    <row r="6701" spans="3:4">
      <c r="C6701" s="208">
        <v>958</v>
      </c>
      <c r="D6701" s="208" t="s">
        <v>3407</v>
      </c>
    </row>
    <row r="6702" spans="3:4">
      <c r="C6702" s="208">
        <v>958</v>
      </c>
      <c r="D6702" s="208" t="s">
        <v>3406</v>
      </c>
    </row>
    <row r="6703" spans="3:4">
      <c r="C6703" s="208">
        <v>958</v>
      </c>
      <c r="D6703" s="208" t="s">
        <v>3411</v>
      </c>
    </row>
    <row r="6704" spans="3:4">
      <c r="C6704" s="208">
        <v>958</v>
      </c>
      <c r="D6704" s="208" t="s">
        <v>464</v>
      </c>
    </row>
    <row r="6705" spans="3:4">
      <c r="C6705" s="208">
        <v>958</v>
      </c>
      <c r="D6705" s="208" t="s">
        <v>3403</v>
      </c>
    </row>
    <row r="6706" spans="3:4">
      <c r="C6706" s="208">
        <v>958</v>
      </c>
      <c r="D6706" s="208" t="s">
        <v>3399</v>
      </c>
    </row>
    <row r="6707" spans="3:4">
      <c r="C6707" s="208">
        <v>958</v>
      </c>
      <c r="D6707" s="208" t="s">
        <v>3405</v>
      </c>
    </row>
    <row r="6708" spans="3:4">
      <c r="C6708" s="208">
        <v>959</v>
      </c>
      <c r="D6708" s="208" t="s">
        <v>3398</v>
      </c>
    </row>
    <row r="6709" spans="3:4">
      <c r="C6709" s="208">
        <v>959</v>
      </c>
      <c r="D6709" s="208" t="s">
        <v>3408</v>
      </c>
    </row>
    <row r="6710" spans="3:4">
      <c r="C6710" s="208">
        <v>959</v>
      </c>
      <c r="D6710" s="208" t="s">
        <v>3402</v>
      </c>
    </row>
    <row r="6711" spans="3:4">
      <c r="C6711" s="208">
        <v>959</v>
      </c>
      <c r="D6711" s="208" t="s">
        <v>3405</v>
      </c>
    </row>
    <row r="6712" spans="3:4">
      <c r="C6712" s="208">
        <v>959</v>
      </c>
      <c r="D6712" s="208" t="s">
        <v>3411</v>
      </c>
    </row>
    <row r="6713" spans="3:4">
      <c r="C6713" s="208">
        <v>959</v>
      </c>
      <c r="D6713" s="208" t="s">
        <v>3406</v>
      </c>
    </row>
    <row r="6714" spans="3:4">
      <c r="C6714" s="208">
        <v>959</v>
      </c>
      <c r="D6714" s="208" t="s">
        <v>3409</v>
      </c>
    </row>
    <row r="6715" spans="3:4">
      <c r="C6715" s="208">
        <v>960</v>
      </c>
      <c r="D6715" s="208" t="s">
        <v>3397</v>
      </c>
    </row>
    <row r="6716" spans="3:4">
      <c r="C6716" s="208">
        <v>960</v>
      </c>
      <c r="D6716" s="208" t="s">
        <v>3398</v>
      </c>
    </row>
    <row r="6717" spans="3:4">
      <c r="C6717" s="208">
        <v>960</v>
      </c>
      <c r="D6717" s="208" t="s">
        <v>3399</v>
      </c>
    </row>
    <row r="6718" spans="3:4">
      <c r="C6718" s="208">
        <v>960</v>
      </c>
      <c r="D6718" s="208" t="s">
        <v>3400</v>
      </c>
    </row>
    <row r="6719" spans="3:4">
      <c r="C6719" s="208">
        <v>960</v>
      </c>
      <c r="D6719" s="208" t="s">
        <v>3401</v>
      </c>
    </row>
    <row r="6720" spans="3:4">
      <c r="C6720" s="208">
        <v>960</v>
      </c>
      <c r="D6720" s="208" t="s">
        <v>3404</v>
      </c>
    </row>
    <row r="6721" spans="3:4">
      <c r="C6721" s="208">
        <v>960</v>
      </c>
      <c r="D6721" s="208" t="s">
        <v>3402</v>
      </c>
    </row>
    <row r="6722" spans="3:4">
      <c r="C6722" s="208">
        <v>961</v>
      </c>
      <c r="D6722" s="208" t="s">
        <v>3404</v>
      </c>
    </row>
    <row r="6723" spans="3:4">
      <c r="C6723" s="208">
        <v>961</v>
      </c>
      <c r="D6723" s="208" t="s">
        <v>3399</v>
      </c>
    </row>
    <row r="6724" spans="3:4">
      <c r="C6724" s="208">
        <v>961</v>
      </c>
      <c r="D6724" s="208" t="s">
        <v>3402</v>
      </c>
    </row>
    <row r="6725" spans="3:4">
      <c r="C6725" s="208">
        <v>961</v>
      </c>
      <c r="D6725" s="208" t="s">
        <v>3405</v>
      </c>
    </row>
    <row r="6726" spans="3:4">
      <c r="C6726" s="208">
        <v>961</v>
      </c>
      <c r="D6726" s="208" t="s">
        <v>3406</v>
      </c>
    </row>
    <row r="6727" spans="3:4">
      <c r="C6727" s="208">
        <v>961</v>
      </c>
      <c r="D6727" s="208" t="s">
        <v>464</v>
      </c>
    </row>
    <row r="6728" spans="3:4">
      <c r="C6728" s="208">
        <v>961</v>
      </c>
      <c r="D6728" s="208" t="s">
        <v>3403</v>
      </c>
    </row>
    <row r="6729" spans="3:4">
      <c r="C6729" s="208">
        <v>962</v>
      </c>
      <c r="D6729" s="208" t="s">
        <v>3404</v>
      </c>
    </row>
    <row r="6730" spans="3:4">
      <c r="C6730" s="208">
        <v>962</v>
      </c>
      <c r="D6730" s="208" t="s">
        <v>3399</v>
      </c>
    </row>
    <row r="6731" spans="3:4">
      <c r="C6731" s="208">
        <v>962</v>
      </c>
      <c r="D6731" s="208" t="s">
        <v>3402</v>
      </c>
    </row>
    <row r="6732" spans="3:4">
      <c r="C6732" s="208">
        <v>962</v>
      </c>
      <c r="D6732" s="208" t="s">
        <v>3405</v>
      </c>
    </row>
    <row r="6733" spans="3:4">
      <c r="C6733" s="208">
        <v>962</v>
      </c>
      <c r="D6733" s="208" t="s">
        <v>3406</v>
      </c>
    </row>
    <row r="6734" spans="3:4">
      <c r="C6734" s="208">
        <v>962</v>
      </c>
      <c r="D6734" s="208" t="s">
        <v>3407</v>
      </c>
    </row>
    <row r="6735" spans="3:4">
      <c r="C6735" s="208">
        <v>962</v>
      </c>
      <c r="D6735" s="208" t="s">
        <v>3408</v>
      </c>
    </row>
    <row r="6736" spans="3:4">
      <c r="C6736" s="208">
        <v>963</v>
      </c>
      <c r="D6736" s="208" t="s">
        <v>471</v>
      </c>
    </row>
    <row r="6737" spans="3:4">
      <c r="C6737" s="208">
        <v>963</v>
      </c>
      <c r="D6737" s="208" t="s">
        <v>3407</v>
      </c>
    </row>
    <row r="6738" spans="3:4">
      <c r="C6738" s="208">
        <v>963</v>
      </c>
      <c r="D6738" s="208" t="s">
        <v>3409</v>
      </c>
    </row>
    <row r="6739" spans="3:4">
      <c r="C6739" s="208">
        <v>963</v>
      </c>
      <c r="D6739" s="208" t="s">
        <v>3408</v>
      </c>
    </row>
    <row r="6740" spans="3:4">
      <c r="C6740" s="208">
        <v>963</v>
      </c>
      <c r="D6740" s="208" t="s">
        <v>670</v>
      </c>
    </row>
    <row r="6741" spans="3:4">
      <c r="C6741" s="208">
        <v>963</v>
      </c>
      <c r="D6741" s="208" t="s">
        <v>3403</v>
      </c>
    </row>
    <row r="6742" spans="3:4">
      <c r="C6742" s="208">
        <v>963</v>
      </c>
      <c r="D6742" s="208" t="s">
        <v>464</v>
      </c>
    </row>
    <row r="6743" spans="3:4">
      <c r="C6743" s="208">
        <v>964</v>
      </c>
      <c r="D6743" s="208" t="s">
        <v>3398</v>
      </c>
    </row>
    <row r="6744" spans="3:4">
      <c r="C6744" s="208">
        <v>964</v>
      </c>
      <c r="D6744" s="208" t="s">
        <v>3408</v>
      </c>
    </row>
    <row r="6745" spans="3:4">
      <c r="C6745" s="208">
        <v>964</v>
      </c>
      <c r="D6745" s="208" t="s">
        <v>3402</v>
      </c>
    </row>
    <row r="6746" spans="3:4">
      <c r="C6746" s="208">
        <v>964</v>
      </c>
      <c r="D6746" s="208" t="s">
        <v>3405</v>
      </c>
    </row>
    <row r="6747" spans="3:4">
      <c r="C6747" s="208">
        <v>964</v>
      </c>
      <c r="D6747" s="208" t="s">
        <v>3411</v>
      </c>
    </row>
    <row r="6748" spans="3:4">
      <c r="C6748" s="208">
        <v>964</v>
      </c>
      <c r="D6748" s="208" t="s">
        <v>671</v>
      </c>
    </row>
    <row r="6749" spans="3:4">
      <c r="C6749" s="208">
        <v>964</v>
      </c>
      <c r="D6749" s="208" t="s">
        <v>671</v>
      </c>
    </row>
    <row r="6750" spans="3:4">
      <c r="C6750" s="208">
        <v>965</v>
      </c>
      <c r="D6750" s="208" t="s">
        <v>3397</v>
      </c>
    </row>
    <row r="6751" spans="3:4">
      <c r="C6751" s="208">
        <v>965</v>
      </c>
      <c r="D6751" s="208" t="s">
        <v>3398</v>
      </c>
    </row>
    <row r="6752" spans="3:4">
      <c r="C6752" s="208">
        <v>965</v>
      </c>
      <c r="D6752" s="208" t="s">
        <v>3399</v>
      </c>
    </row>
    <row r="6753" spans="3:4">
      <c r="C6753" s="208">
        <v>965</v>
      </c>
      <c r="D6753" s="208" t="s">
        <v>3400</v>
      </c>
    </row>
    <row r="6754" spans="3:4">
      <c r="C6754" s="208">
        <v>965</v>
      </c>
      <c r="D6754" s="208" t="s">
        <v>3401</v>
      </c>
    </row>
    <row r="6755" spans="3:4">
      <c r="C6755" s="208">
        <v>965</v>
      </c>
      <c r="D6755" s="208" t="s">
        <v>3406</v>
      </c>
    </row>
    <row r="6756" spans="3:4">
      <c r="C6756" s="208">
        <v>965</v>
      </c>
      <c r="D6756" s="208" t="s">
        <v>671</v>
      </c>
    </row>
    <row r="6757" spans="3:4">
      <c r="C6757" s="208">
        <v>966</v>
      </c>
      <c r="D6757" s="208" t="s">
        <v>3398</v>
      </c>
    </row>
    <row r="6758" spans="3:4">
      <c r="C6758" s="208">
        <v>966</v>
      </c>
      <c r="D6758" s="208" t="s">
        <v>3408</v>
      </c>
    </row>
    <row r="6759" spans="3:4">
      <c r="C6759" s="208">
        <v>966</v>
      </c>
      <c r="D6759" s="208" t="s">
        <v>3402</v>
      </c>
    </row>
    <row r="6760" spans="3:4">
      <c r="C6760" s="208">
        <v>966</v>
      </c>
      <c r="D6760" s="208" t="s">
        <v>3405</v>
      </c>
    </row>
    <row r="6761" spans="3:4">
      <c r="C6761" s="208">
        <v>966</v>
      </c>
      <c r="D6761" s="208" t="s">
        <v>3411</v>
      </c>
    </row>
    <row r="6762" spans="3:4">
      <c r="C6762" s="208">
        <v>966</v>
      </c>
      <c r="D6762" s="208" t="s">
        <v>3406</v>
      </c>
    </row>
    <row r="6763" spans="3:4">
      <c r="C6763" s="208">
        <v>966</v>
      </c>
      <c r="D6763" s="208" t="s">
        <v>3401</v>
      </c>
    </row>
    <row r="6764" spans="3:4">
      <c r="C6764" s="208">
        <v>967</v>
      </c>
      <c r="D6764" s="208" t="s">
        <v>471</v>
      </c>
    </row>
    <row r="6765" spans="3:4">
      <c r="C6765" s="208">
        <v>967</v>
      </c>
      <c r="D6765" s="208" t="s">
        <v>3404</v>
      </c>
    </row>
    <row r="6766" spans="3:4">
      <c r="C6766" s="208">
        <v>967</v>
      </c>
      <c r="D6766" s="208" t="s">
        <v>3397</v>
      </c>
    </row>
    <row r="6767" spans="3:4">
      <c r="C6767" s="208">
        <v>967</v>
      </c>
      <c r="D6767" s="208" t="s">
        <v>3405</v>
      </c>
    </row>
    <row r="6768" spans="3:4">
      <c r="C6768" s="208">
        <v>967</v>
      </c>
      <c r="D6768" s="208" t="s">
        <v>3406</v>
      </c>
    </row>
    <row r="6769" spans="3:4">
      <c r="C6769" s="208">
        <v>967</v>
      </c>
      <c r="D6769" s="208" t="s">
        <v>3401</v>
      </c>
    </row>
    <row r="6770" spans="3:4">
      <c r="C6770" s="208">
        <v>967</v>
      </c>
      <c r="D6770" s="208" t="s">
        <v>3402</v>
      </c>
    </row>
    <row r="6771" spans="3:4">
      <c r="C6771" s="208">
        <v>968</v>
      </c>
      <c r="D6771" s="208" t="s">
        <v>471</v>
      </c>
    </row>
    <row r="6772" spans="3:4">
      <c r="C6772" s="208">
        <v>968</v>
      </c>
      <c r="D6772" s="208" t="s">
        <v>3397</v>
      </c>
    </row>
    <row r="6773" spans="3:4">
      <c r="C6773" s="208">
        <v>968</v>
      </c>
      <c r="D6773" s="208" t="s">
        <v>670</v>
      </c>
    </row>
    <row r="6774" spans="3:4">
      <c r="C6774" s="208">
        <v>968</v>
      </c>
      <c r="D6774" s="208" t="s">
        <v>671</v>
      </c>
    </row>
    <row r="6775" spans="3:4">
      <c r="C6775" s="208">
        <v>968</v>
      </c>
      <c r="D6775" s="208" t="s">
        <v>3406</v>
      </c>
    </row>
    <row r="6776" spans="3:4">
      <c r="C6776" s="208">
        <v>968</v>
      </c>
      <c r="D6776" s="208" t="s">
        <v>3409</v>
      </c>
    </row>
    <row r="6777" spans="3:4">
      <c r="C6777" s="208">
        <v>968</v>
      </c>
      <c r="D6777" s="208" t="s">
        <v>3398</v>
      </c>
    </row>
    <row r="6778" spans="3:4">
      <c r="C6778" s="208">
        <v>969</v>
      </c>
      <c r="D6778" s="208" t="s">
        <v>3397</v>
      </c>
    </row>
    <row r="6779" spans="3:4">
      <c r="C6779" s="208">
        <v>969</v>
      </c>
      <c r="D6779" s="208" t="s">
        <v>3398</v>
      </c>
    </row>
    <row r="6780" spans="3:4">
      <c r="C6780" s="208">
        <v>969</v>
      </c>
      <c r="D6780" s="208" t="s">
        <v>3399</v>
      </c>
    </row>
    <row r="6781" spans="3:4">
      <c r="C6781" s="208">
        <v>969</v>
      </c>
      <c r="D6781" s="208" t="s">
        <v>3400</v>
      </c>
    </row>
    <row r="6782" spans="3:4">
      <c r="C6782" s="208">
        <v>969</v>
      </c>
      <c r="D6782" s="208" t="s">
        <v>3401</v>
      </c>
    </row>
    <row r="6783" spans="3:4">
      <c r="C6783" s="208">
        <v>969</v>
      </c>
      <c r="D6783" s="208" t="s">
        <v>3408</v>
      </c>
    </row>
    <row r="6784" spans="3:4">
      <c r="C6784" s="208">
        <v>969</v>
      </c>
      <c r="D6784" s="208" t="s">
        <v>3407</v>
      </c>
    </row>
    <row r="6785" spans="3:4">
      <c r="C6785" s="208">
        <v>970</v>
      </c>
      <c r="D6785" s="208" t="s">
        <v>3407</v>
      </c>
    </row>
    <row r="6786" spans="3:4">
      <c r="C6786" s="208">
        <v>970</v>
      </c>
      <c r="D6786" s="208" t="s">
        <v>3406</v>
      </c>
    </row>
    <row r="6787" spans="3:4">
      <c r="C6787" s="208">
        <v>970</v>
      </c>
      <c r="D6787" s="208" t="s">
        <v>3411</v>
      </c>
    </row>
    <row r="6788" spans="3:4">
      <c r="C6788" s="208">
        <v>970</v>
      </c>
      <c r="D6788" s="208" t="s">
        <v>464</v>
      </c>
    </row>
    <row r="6789" spans="3:4">
      <c r="C6789" s="208">
        <v>970</v>
      </c>
      <c r="D6789" s="208" t="s">
        <v>3403</v>
      </c>
    </row>
    <row r="6790" spans="3:4">
      <c r="C6790" s="208">
        <v>970</v>
      </c>
      <c r="D6790" s="208" t="s">
        <v>3400</v>
      </c>
    </row>
    <row r="6791" spans="3:4">
      <c r="C6791" s="208">
        <v>970</v>
      </c>
      <c r="D6791" s="208" t="s">
        <v>471</v>
      </c>
    </row>
    <row r="6792" spans="3:4">
      <c r="C6792" s="208">
        <v>971</v>
      </c>
      <c r="D6792" s="208" t="s">
        <v>3397</v>
      </c>
    </row>
    <row r="6793" spans="3:4">
      <c r="C6793" s="208">
        <v>971</v>
      </c>
      <c r="D6793" s="208" t="s">
        <v>3398</v>
      </c>
    </row>
    <row r="6794" spans="3:4">
      <c r="C6794" s="208">
        <v>971</v>
      </c>
      <c r="D6794" s="208" t="s">
        <v>3399</v>
      </c>
    </row>
    <row r="6795" spans="3:4">
      <c r="C6795" s="208">
        <v>971</v>
      </c>
      <c r="D6795" s="208" t="s">
        <v>3400</v>
      </c>
    </row>
    <row r="6796" spans="3:4">
      <c r="C6796" s="208">
        <v>971</v>
      </c>
      <c r="D6796" s="208" t="s">
        <v>3401</v>
      </c>
    </row>
    <row r="6797" spans="3:4">
      <c r="C6797" s="208">
        <v>971</v>
      </c>
      <c r="D6797" s="208" t="s">
        <v>671</v>
      </c>
    </row>
    <row r="6798" spans="3:4">
      <c r="C6798" s="208">
        <v>971</v>
      </c>
      <c r="D6798" s="208" t="s">
        <v>471</v>
      </c>
    </row>
    <row r="6799" spans="3:4">
      <c r="C6799" s="208">
        <v>972</v>
      </c>
      <c r="D6799" s="208" t="s">
        <v>3398</v>
      </c>
    </row>
    <row r="6800" spans="3:4">
      <c r="C6800" s="208">
        <v>972</v>
      </c>
      <c r="D6800" s="208" t="s">
        <v>3408</v>
      </c>
    </row>
    <row r="6801" spans="3:4">
      <c r="C6801" s="208">
        <v>972</v>
      </c>
      <c r="D6801" s="208" t="s">
        <v>3402</v>
      </c>
    </row>
    <row r="6802" spans="3:4">
      <c r="C6802" s="208">
        <v>972</v>
      </c>
      <c r="D6802" s="208" t="s">
        <v>3405</v>
      </c>
    </row>
    <row r="6803" spans="3:4">
      <c r="C6803" s="208">
        <v>972</v>
      </c>
      <c r="D6803" s="208" t="s">
        <v>3411</v>
      </c>
    </row>
    <row r="6804" spans="3:4">
      <c r="C6804" s="208">
        <v>972</v>
      </c>
      <c r="D6804" s="208" t="s">
        <v>464</v>
      </c>
    </row>
    <row r="6805" spans="3:4">
      <c r="C6805" s="208">
        <v>972</v>
      </c>
      <c r="D6805" s="208" t="s">
        <v>3409</v>
      </c>
    </row>
    <row r="6806" spans="3:4">
      <c r="C6806" s="208">
        <v>973</v>
      </c>
      <c r="D6806" s="208" t="s">
        <v>471</v>
      </c>
    </row>
    <row r="6807" spans="3:4">
      <c r="C6807" s="208">
        <v>973</v>
      </c>
      <c r="D6807" s="208" t="s">
        <v>3404</v>
      </c>
    </row>
    <row r="6808" spans="3:4">
      <c r="C6808" s="208">
        <v>973</v>
      </c>
      <c r="D6808" s="208" t="s">
        <v>3397</v>
      </c>
    </row>
    <row r="6809" spans="3:4">
      <c r="C6809" s="208">
        <v>973</v>
      </c>
      <c r="D6809" s="208" t="s">
        <v>3405</v>
      </c>
    </row>
    <row r="6810" spans="3:4">
      <c r="C6810" s="208">
        <v>973</v>
      </c>
      <c r="D6810" s="208" t="s">
        <v>3406</v>
      </c>
    </row>
    <row r="6811" spans="3:4">
      <c r="C6811" s="208">
        <v>973</v>
      </c>
      <c r="D6811" s="208" t="s">
        <v>3403</v>
      </c>
    </row>
    <row r="6812" spans="3:4">
      <c r="C6812" s="208">
        <v>973</v>
      </c>
      <c r="D6812" s="208" t="s">
        <v>464</v>
      </c>
    </row>
    <row r="6813" spans="3:4">
      <c r="C6813" s="208">
        <v>974</v>
      </c>
      <c r="D6813" s="208" t="s">
        <v>471</v>
      </c>
    </row>
    <row r="6814" spans="3:4">
      <c r="C6814" s="208">
        <v>974</v>
      </c>
      <c r="D6814" s="208" t="s">
        <v>3407</v>
      </c>
    </row>
    <row r="6815" spans="3:4">
      <c r="C6815" s="208">
        <v>974</v>
      </c>
      <c r="D6815" s="208" t="s">
        <v>3409</v>
      </c>
    </row>
    <row r="6816" spans="3:4">
      <c r="C6816" s="208">
        <v>974</v>
      </c>
      <c r="D6816" s="208" t="s">
        <v>3408</v>
      </c>
    </row>
    <row r="6817" spans="3:4">
      <c r="C6817" s="208">
        <v>974</v>
      </c>
      <c r="D6817" s="208" t="s">
        <v>670</v>
      </c>
    </row>
    <row r="6818" spans="3:4">
      <c r="C6818" s="208">
        <v>974</v>
      </c>
      <c r="D6818" s="208" t="s">
        <v>3402</v>
      </c>
    </row>
    <row r="6819" spans="3:4">
      <c r="C6819" s="208">
        <v>974</v>
      </c>
      <c r="D6819" s="208" t="s">
        <v>3403</v>
      </c>
    </row>
    <row r="6820" spans="3:4">
      <c r="C6820" s="208">
        <v>975</v>
      </c>
      <c r="D6820" s="208" t="s">
        <v>471</v>
      </c>
    </row>
    <row r="6821" spans="3:4">
      <c r="C6821" s="208">
        <v>975</v>
      </c>
      <c r="D6821" s="208" t="s">
        <v>3404</v>
      </c>
    </row>
    <row r="6822" spans="3:4">
      <c r="C6822" s="208">
        <v>975</v>
      </c>
      <c r="D6822" s="208" t="s">
        <v>3397</v>
      </c>
    </row>
    <row r="6823" spans="3:4">
      <c r="C6823" s="208">
        <v>975</v>
      </c>
      <c r="D6823" s="208" t="s">
        <v>3405</v>
      </c>
    </row>
    <row r="6824" spans="3:4">
      <c r="C6824" s="208">
        <v>975</v>
      </c>
      <c r="D6824" s="208" t="s">
        <v>3406</v>
      </c>
    </row>
    <row r="6825" spans="3:4">
      <c r="C6825" s="208">
        <v>975</v>
      </c>
      <c r="D6825" s="208" t="s">
        <v>3400</v>
      </c>
    </row>
    <row r="6826" spans="3:4">
      <c r="C6826" s="208">
        <v>975</v>
      </c>
      <c r="D6826" s="208" t="s">
        <v>3402</v>
      </c>
    </row>
    <row r="6827" spans="3:4">
      <c r="C6827" s="208">
        <v>976</v>
      </c>
      <c r="D6827" s="208" t="s">
        <v>670</v>
      </c>
    </row>
    <row r="6828" spans="3:4">
      <c r="C6828" s="208">
        <v>976</v>
      </c>
      <c r="D6828" s="208" t="s">
        <v>3405</v>
      </c>
    </row>
    <row r="6829" spans="3:4">
      <c r="C6829" s="208">
        <v>976</v>
      </c>
      <c r="D6829" s="208" t="s">
        <v>671</v>
      </c>
    </row>
    <row r="6830" spans="3:4">
      <c r="C6830" s="208">
        <v>976</v>
      </c>
      <c r="D6830" s="208" t="s">
        <v>3406</v>
      </c>
    </row>
    <row r="6831" spans="3:4">
      <c r="C6831" s="208">
        <v>976</v>
      </c>
      <c r="D6831" s="208" t="s">
        <v>3400</v>
      </c>
    </row>
    <row r="6832" spans="3:4">
      <c r="C6832" s="208">
        <v>976</v>
      </c>
      <c r="D6832" s="208" t="s">
        <v>3410</v>
      </c>
    </row>
    <row r="6833" spans="3:4">
      <c r="C6833" s="208">
        <v>976</v>
      </c>
      <c r="D6833" s="208" t="s">
        <v>3397</v>
      </c>
    </row>
    <row r="6834" spans="3:4">
      <c r="C6834" s="208">
        <v>977</v>
      </c>
      <c r="D6834" s="208" t="s">
        <v>3399</v>
      </c>
    </row>
    <row r="6835" spans="3:4">
      <c r="C6835" s="208">
        <v>977</v>
      </c>
      <c r="D6835" s="208" t="s">
        <v>3402</v>
      </c>
    </row>
    <row r="6836" spans="3:4">
      <c r="C6836" s="208">
        <v>977</v>
      </c>
      <c r="D6836" s="208" t="s">
        <v>464</v>
      </c>
    </row>
    <row r="6837" spans="3:4">
      <c r="C6837" s="208">
        <v>977</v>
      </c>
      <c r="D6837" s="208" t="s">
        <v>3401</v>
      </c>
    </row>
    <row r="6838" spans="3:4">
      <c r="C6838" s="208">
        <v>977</v>
      </c>
      <c r="D6838" s="208" t="s">
        <v>3403</v>
      </c>
    </row>
    <row r="6839" spans="3:4">
      <c r="C6839" s="208">
        <v>977</v>
      </c>
      <c r="D6839" s="208" t="s">
        <v>3398</v>
      </c>
    </row>
    <row r="6840" spans="3:4">
      <c r="C6840" s="208">
        <v>977</v>
      </c>
      <c r="D6840" s="208" t="s">
        <v>3405</v>
      </c>
    </row>
    <row r="6841" spans="3:4">
      <c r="C6841" s="208">
        <v>978</v>
      </c>
      <c r="D6841" s="208" t="s">
        <v>670</v>
      </c>
    </row>
    <row r="6842" spans="3:4">
      <c r="C6842" s="208">
        <v>978</v>
      </c>
      <c r="D6842" s="208" t="s">
        <v>3405</v>
      </c>
    </row>
    <row r="6843" spans="3:4">
      <c r="C6843" s="208">
        <v>978</v>
      </c>
      <c r="D6843" s="208" t="s">
        <v>671</v>
      </c>
    </row>
    <row r="6844" spans="3:4">
      <c r="C6844" s="208">
        <v>978</v>
      </c>
      <c r="D6844" s="208" t="s">
        <v>3406</v>
      </c>
    </row>
    <row r="6845" spans="3:4">
      <c r="C6845" s="208">
        <v>978</v>
      </c>
      <c r="D6845" s="208" t="s">
        <v>3400</v>
      </c>
    </row>
    <row r="6846" spans="3:4">
      <c r="C6846" s="208">
        <v>978</v>
      </c>
      <c r="D6846" s="208" t="s">
        <v>3409</v>
      </c>
    </row>
    <row r="6847" spans="3:4">
      <c r="C6847" s="208">
        <v>978</v>
      </c>
      <c r="D6847" s="208" t="s">
        <v>3397</v>
      </c>
    </row>
    <row r="6848" spans="3:4">
      <c r="C6848" s="208">
        <v>979</v>
      </c>
      <c r="D6848" s="208" t="s">
        <v>3397</v>
      </c>
    </row>
    <row r="6849" spans="3:4">
      <c r="C6849" s="208">
        <v>979</v>
      </c>
      <c r="D6849" s="208" t="s">
        <v>3398</v>
      </c>
    </row>
    <row r="6850" spans="3:4">
      <c r="C6850" s="208">
        <v>979</v>
      </c>
      <c r="D6850" s="208" t="s">
        <v>3409</v>
      </c>
    </row>
    <row r="6851" spans="3:4">
      <c r="C6851" s="208">
        <v>979</v>
      </c>
      <c r="D6851" s="208" t="s">
        <v>3399</v>
      </c>
    </row>
    <row r="6852" spans="3:4">
      <c r="C6852" s="208">
        <v>979</v>
      </c>
      <c r="D6852" s="208" t="s">
        <v>3410</v>
      </c>
    </row>
    <row r="6853" spans="3:4">
      <c r="C6853" s="208">
        <v>979</v>
      </c>
      <c r="D6853" s="208" t="s">
        <v>3411</v>
      </c>
    </row>
    <row r="6854" spans="3:4">
      <c r="C6854" s="208">
        <v>979</v>
      </c>
      <c r="D6854" s="208" t="s">
        <v>670</v>
      </c>
    </row>
    <row r="6855" spans="3:4">
      <c r="C6855" s="208">
        <v>980</v>
      </c>
      <c r="D6855" s="208" t="s">
        <v>471</v>
      </c>
    </row>
    <row r="6856" spans="3:4">
      <c r="C6856" s="208">
        <v>980</v>
      </c>
      <c r="D6856" s="208" t="s">
        <v>3397</v>
      </c>
    </row>
    <row r="6857" spans="3:4">
      <c r="C6857" s="208">
        <v>980</v>
      </c>
      <c r="D6857" s="208" t="s">
        <v>670</v>
      </c>
    </row>
    <row r="6858" spans="3:4">
      <c r="C6858" s="208">
        <v>980</v>
      </c>
      <c r="D6858" s="208" t="s">
        <v>671</v>
      </c>
    </row>
    <row r="6859" spans="3:4">
      <c r="C6859" s="208">
        <v>980</v>
      </c>
      <c r="D6859" s="208" t="s">
        <v>3406</v>
      </c>
    </row>
    <row r="6860" spans="3:4">
      <c r="C6860" s="208">
        <v>980</v>
      </c>
      <c r="D6860" s="208" t="s">
        <v>3402</v>
      </c>
    </row>
    <row r="6861" spans="3:4">
      <c r="C6861" s="208">
        <v>980</v>
      </c>
      <c r="D6861" s="208" t="s">
        <v>3402</v>
      </c>
    </row>
    <row r="6862" spans="3:4">
      <c r="C6862" s="208">
        <v>981</v>
      </c>
      <c r="D6862" s="208" t="s">
        <v>471</v>
      </c>
    </row>
    <row r="6863" spans="3:4">
      <c r="C6863" s="208">
        <v>981</v>
      </c>
      <c r="D6863" s="208" t="s">
        <v>3404</v>
      </c>
    </row>
    <row r="6864" spans="3:4">
      <c r="C6864" s="208">
        <v>981</v>
      </c>
      <c r="D6864" s="208" t="s">
        <v>3397</v>
      </c>
    </row>
    <row r="6865" spans="3:4">
      <c r="C6865" s="208">
        <v>981</v>
      </c>
      <c r="D6865" s="208" t="s">
        <v>3405</v>
      </c>
    </row>
    <row r="6866" spans="3:4">
      <c r="C6866" s="208">
        <v>981</v>
      </c>
      <c r="D6866" s="208" t="s">
        <v>3406</v>
      </c>
    </row>
    <row r="6867" spans="3:4">
      <c r="C6867" s="208">
        <v>981</v>
      </c>
      <c r="D6867" s="208" t="s">
        <v>3410</v>
      </c>
    </row>
    <row r="6868" spans="3:4">
      <c r="C6868" s="208">
        <v>981</v>
      </c>
      <c r="D6868" s="208" t="s">
        <v>671</v>
      </c>
    </row>
    <row r="6869" spans="3:4">
      <c r="C6869" s="208">
        <v>982</v>
      </c>
      <c r="D6869" s="208" t="s">
        <v>3399</v>
      </c>
    </row>
    <row r="6870" spans="3:4">
      <c r="C6870" s="208">
        <v>982</v>
      </c>
      <c r="D6870" s="208" t="s">
        <v>3402</v>
      </c>
    </row>
    <row r="6871" spans="3:4">
      <c r="C6871" s="208">
        <v>982</v>
      </c>
      <c r="D6871" s="208" t="s">
        <v>464</v>
      </c>
    </row>
    <row r="6872" spans="3:4">
      <c r="C6872" s="208">
        <v>982</v>
      </c>
      <c r="D6872" s="208" t="s">
        <v>3401</v>
      </c>
    </row>
    <row r="6873" spans="3:4">
      <c r="C6873" s="208">
        <v>982</v>
      </c>
      <c r="D6873" s="208" t="s">
        <v>3403</v>
      </c>
    </row>
    <row r="6874" spans="3:4">
      <c r="C6874" s="208">
        <v>982</v>
      </c>
      <c r="D6874" s="208" t="s">
        <v>671</v>
      </c>
    </row>
    <row r="6875" spans="3:4">
      <c r="C6875" s="208">
        <v>982</v>
      </c>
      <c r="D6875" s="208" t="s">
        <v>3400</v>
      </c>
    </row>
    <row r="6876" spans="3:4">
      <c r="C6876" s="208">
        <v>983</v>
      </c>
      <c r="D6876" s="208" t="s">
        <v>471</v>
      </c>
    </row>
    <row r="6877" spans="3:4">
      <c r="C6877" s="208">
        <v>983</v>
      </c>
      <c r="D6877" s="208" t="s">
        <v>3404</v>
      </c>
    </row>
    <row r="6878" spans="3:4">
      <c r="C6878" s="208">
        <v>983</v>
      </c>
      <c r="D6878" s="208" t="s">
        <v>3397</v>
      </c>
    </row>
    <row r="6879" spans="3:4">
      <c r="C6879" s="208">
        <v>983</v>
      </c>
      <c r="D6879" s="208" t="s">
        <v>3405</v>
      </c>
    </row>
    <row r="6880" spans="3:4">
      <c r="C6880" s="208">
        <v>983</v>
      </c>
      <c r="D6880" s="208" t="s">
        <v>3406</v>
      </c>
    </row>
    <row r="6881" spans="3:4">
      <c r="C6881" s="208">
        <v>983</v>
      </c>
      <c r="D6881" s="208" t="s">
        <v>3402</v>
      </c>
    </row>
    <row r="6882" spans="3:4">
      <c r="C6882" s="208">
        <v>983</v>
      </c>
      <c r="D6882" s="208" t="s">
        <v>3408</v>
      </c>
    </row>
    <row r="6883" spans="3:4">
      <c r="C6883" s="208">
        <v>984</v>
      </c>
      <c r="D6883" s="208" t="s">
        <v>3407</v>
      </c>
    </row>
    <row r="6884" spans="3:4">
      <c r="C6884" s="208">
        <v>984</v>
      </c>
      <c r="D6884" s="208" t="s">
        <v>3406</v>
      </c>
    </row>
    <row r="6885" spans="3:4">
      <c r="C6885" s="208">
        <v>984</v>
      </c>
      <c r="D6885" s="208" t="s">
        <v>3411</v>
      </c>
    </row>
    <row r="6886" spans="3:4">
      <c r="C6886" s="208">
        <v>984</v>
      </c>
      <c r="D6886" s="208" t="s">
        <v>464</v>
      </c>
    </row>
    <row r="6887" spans="3:4">
      <c r="C6887" s="208">
        <v>984</v>
      </c>
      <c r="D6887" s="208" t="s">
        <v>3403</v>
      </c>
    </row>
    <row r="6888" spans="3:4">
      <c r="C6888" s="208">
        <v>984</v>
      </c>
      <c r="D6888" s="208" t="s">
        <v>3400</v>
      </c>
    </row>
    <row r="6889" spans="3:4">
      <c r="C6889" s="208">
        <v>984</v>
      </c>
      <c r="D6889" s="208" t="s">
        <v>3404</v>
      </c>
    </row>
    <row r="6890" spans="3:4">
      <c r="C6890" s="208">
        <v>985</v>
      </c>
      <c r="D6890" s="208" t="s">
        <v>3399</v>
      </c>
    </row>
    <row r="6891" spans="3:4">
      <c r="C6891" s="208">
        <v>985</v>
      </c>
      <c r="D6891" s="208" t="s">
        <v>3402</v>
      </c>
    </row>
    <row r="6892" spans="3:4">
      <c r="C6892" s="208">
        <v>985</v>
      </c>
      <c r="D6892" s="208" t="s">
        <v>464</v>
      </c>
    </row>
    <row r="6893" spans="3:4">
      <c r="C6893" s="208">
        <v>985</v>
      </c>
      <c r="D6893" s="208" t="s">
        <v>3401</v>
      </c>
    </row>
    <row r="6894" spans="3:4">
      <c r="C6894" s="208">
        <v>985</v>
      </c>
      <c r="D6894" s="208" t="s">
        <v>3403</v>
      </c>
    </row>
    <row r="6895" spans="3:4">
      <c r="C6895" s="208">
        <v>985</v>
      </c>
      <c r="D6895" s="208" t="s">
        <v>3409</v>
      </c>
    </row>
    <row r="6896" spans="3:4">
      <c r="C6896" s="208">
        <v>985</v>
      </c>
      <c r="D6896" s="208" t="s">
        <v>3407</v>
      </c>
    </row>
    <row r="6897" spans="3:4">
      <c r="C6897" s="208">
        <v>986</v>
      </c>
      <c r="D6897" s="208" t="s">
        <v>3404</v>
      </c>
    </row>
    <row r="6898" spans="3:4">
      <c r="C6898" s="208">
        <v>986</v>
      </c>
      <c r="D6898" s="208" t="s">
        <v>3399</v>
      </c>
    </row>
    <row r="6899" spans="3:4">
      <c r="C6899" s="208">
        <v>986</v>
      </c>
      <c r="D6899" s="208" t="s">
        <v>3402</v>
      </c>
    </row>
    <row r="6900" spans="3:4">
      <c r="C6900" s="208">
        <v>986</v>
      </c>
      <c r="D6900" s="208" t="s">
        <v>3405</v>
      </c>
    </row>
    <row r="6901" spans="3:4">
      <c r="C6901" s="208">
        <v>986</v>
      </c>
      <c r="D6901" s="208" t="s">
        <v>3406</v>
      </c>
    </row>
    <row r="6902" spans="3:4">
      <c r="C6902" s="208">
        <v>986</v>
      </c>
      <c r="D6902" s="208" t="s">
        <v>464</v>
      </c>
    </row>
    <row r="6903" spans="3:4">
      <c r="C6903" s="208">
        <v>986</v>
      </c>
      <c r="D6903" s="208" t="s">
        <v>3400</v>
      </c>
    </row>
    <row r="6904" spans="3:4">
      <c r="C6904" s="208">
        <v>987</v>
      </c>
      <c r="D6904" s="208" t="s">
        <v>3404</v>
      </c>
    </row>
    <row r="6905" spans="3:4">
      <c r="C6905" s="208">
        <v>987</v>
      </c>
      <c r="D6905" s="208" t="s">
        <v>3399</v>
      </c>
    </row>
    <row r="6906" spans="3:4">
      <c r="C6906" s="208">
        <v>987</v>
      </c>
      <c r="D6906" s="208" t="s">
        <v>3402</v>
      </c>
    </row>
    <row r="6907" spans="3:4">
      <c r="C6907" s="208">
        <v>987</v>
      </c>
      <c r="D6907" s="208" t="s">
        <v>3405</v>
      </c>
    </row>
    <row r="6908" spans="3:4">
      <c r="C6908" s="208">
        <v>987</v>
      </c>
      <c r="D6908" s="208" t="s">
        <v>3406</v>
      </c>
    </row>
    <row r="6909" spans="3:4">
      <c r="C6909" s="208">
        <v>987</v>
      </c>
      <c r="D6909" s="208" t="s">
        <v>464</v>
      </c>
    </row>
    <row r="6910" spans="3:4">
      <c r="C6910" s="208">
        <v>987</v>
      </c>
      <c r="D6910" s="208" t="s">
        <v>471</v>
      </c>
    </row>
    <row r="6911" spans="3:4">
      <c r="C6911" s="208">
        <v>988</v>
      </c>
      <c r="D6911" s="208" t="s">
        <v>471</v>
      </c>
    </row>
    <row r="6912" spans="3:4">
      <c r="C6912" s="208">
        <v>988</v>
      </c>
      <c r="D6912" s="208" t="s">
        <v>3404</v>
      </c>
    </row>
    <row r="6913" spans="3:4">
      <c r="C6913" s="208">
        <v>988</v>
      </c>
      <c r="D6913" s="208" t="s">
        <v>3397</v>
      </c>
    </row>
    <row r="6914" spans="3:4">
      <c r="C6914" s="208">
        <v>988</v>
      </c>
      <c r="D6914" s="208" t="s">
        <v>3405</v>
      </c>
    </row>
    <row r="6915" spans="3:4">
      <c r="C6915" s="208">
        <v>988</v>
      </c>
      <c r="D6915" s="208" t="s">
        <v>3406</v>
      </c>
    </row>
    <row r="6916" spans="3:4">
      <c r="C6916" s="208">
        <v>988</v>
      </c>
      <c r="D6916" s="208" t="s">
        <v>3411</v>
      </c>
    </row>
    <row r="6917" spans="3:4">
      <c r="C6917" s="208">
        <v>988</v>
      </c>
      <c r="D6917" s="208" t="s">
        <v>3408</v>
      </c>
    </row>
    <row r="6918" spans="3:4">
      <c r="C6918" s="208">
        <v>989</v>
      </c>
      <c r="D6918" s="208" t="s">
        <v>3404</v>
      </c>
    </row>
    <row r="6919" spans="3:4">
      <c r="C6919" s="208">
        <v>989</v>
      </c>
      <c r="D6919" s="208" t="s">
        <v>3399</v>
      </c>
    </row>
    <row r="6920" spans="3:4">
      <c r="C6920" s="208">
        <v>989</v>
      </c>
      <c r="D6920" s="208" t="s">
        <v>3402</v>
      </c>
    </row>
    <row r="6921" spans="3:4">
      <c r="C6921" s="208">
        <v>989</v>
      </c>
      <c r="D6921" s="208" t="s">
        <v>3405</v>
      </c>
    </row>
    <row r="6922" spans="3:4">
      <c r="C6922" s="208">
        <v>989</v>
      </c>
      <c r="D6922" s="208" t="s">
        <v>3406</v>
      </c>
    </row>
    <row r="6923" spans="3:4">
      <c r="C6923" s="208">
        <v>989</v>
      </c>
      <c r="D6923" s="208" t="s">
        <v>3398</v>
      </c>
    </row>
    <row r="6924" spans="3:4">
      <c r="C6924" s="208">
        <v>989</v>
      </c>
      <c r="D6924" s="208" t="s">
        <v>3411</v>
      </c>
    </row>
    <row r="6925" spans="3:4">
      <c r="C6925" s="208">
        <v>990</v>
      </c>
      <c r="D6925" s="208" t="s">
        <v>3397</v>
      </c>
    </row>
    <row r="6926" spans="3:4">
      <c r="C6926" s="208">
        <v>990</v>
      </c>
      <c r="D6926" s="208" t="s">
        <v>3398</v>
      </c>
    </row>
    <row r="6927" spans="3:4">
      <c r="C6927" s="208">
        <v>990</v>
      </c>
      <c r="D6927" s="208" t="s">
        <v>3409</v>
      </c>
    </row>
    <row r="6928" spans="3:4">
      <c r="C6928" s="208">
        <v>990</v>
      </c>
      <c r="D6928" s="208" t="s">
        <v>3399</v>
      </c>
    </row>
    <row r="6929" spans="3:4">
      <c r="C6929" s="208">
        <v>990</v>
      </c>
      <c r="D6929" s="208" t="s">
        <v>3410</v>
      </c>
    </row>
    <row r="6930" spans="3:4">
      <c r="C6930" s="208">
        <v>990</v>
      </c>
      <c r="D6930" s="208" t="s">
        <v>3401</v>
      </c>
    </row>
    <row r="6931" spans="3:4">
      <c r="C6931" s="208">
        <v>990</v>
      </c>
      <c r="D6931" s="208" t="s">
        <v>3403</v>
      </c>
    </row>
    <row r="6932" spans="3:4">
      <c r="C6932" s="208">
        <v>991</v>
      </c>
      <c r="D6932" s="208" t="s">
        <v>3407</v>
      </c>
    </row>
    <row r="6933" spans="3:4">
      <c r="C6933" s="208">
        <v>991</v>
      </c>
      <c r="D6933" s="208" t="s">
        <v>3406</v>
      </c>
    </row>
    <row r="6934" spans="3:4">
      <c r="C6934" s="208">
        <v>991</v>
      </c>
      <c r="D6934" s="208" t="s">
        <v>3411</v>
      </c>
    </row>
    <row r="6935" spans="3:4">
      <c r="C6935" s="208">
        <v>991</v>
      </c>
      <c r="D6935" s="208" t="s">
        <v>464</v>
      </c>
    </row>
    <row r="6936" spans="3:4">
      <c r="C6936" s="208">
        <v>991</v>
      </c>
      <c r="D6936" s="208" t="s">
        <v>3403</v>
      </c>
    </row>
    <row r="6937" spans="3:4">
      <c r="C6937" s="208">
        <v>991</v>
      </c>
      <c r="D6937" s="208" t="s">
        <v>3397</v>
      </c>
    </row>
    <row r="6938" spans="3:4">
      <c r="C6938" s="208">
        <v>991</v>
      </c>
      <c r="D6938" s="208" t="s">
        <v>3399</v>
      </c>
    </row>
    <row r="6939" spans="3:4">
      <c r="C6939" s="208">
        <v>992</v>
      </c>
      <c r="D6939" s="208" t="s">
        <v>3399</v>
      </c>
    </row>
    <row r="6940" spans="3:4">
      <c r="C6940" s="208">
        <v>992</v>
      </c>
      <c r="D6940" s="208" t="s">
        <v>3402</v>
      </c>
    </row>
    <row r="6941" spans="3:4">
      <c r="C6941" s="208">
        <v>992</v>
      </c>
      <c r="D6941" s="208" t="s">
        <v>464</v>
      </c>
    </row>
    <row r="6942" spans="3:4">
      <c r="C6942" s="208">
        <v>992</v>
      </c>
      <c r="D6942" s="208" t="s">
        <v>3401</v>
      </c>
    </row>
    <row r="6943" spans="3:4">
      <c r="C6943" s="208">
        <v>992</v>
      </c>
      <c r="D6943" s="208" t="s">
        <v>3403</v>
      </c>
    </row>
    <row r="6944" spans="3:4">
      <c r="C6944" s="208">
        <v>992</v>
      </c>
      <c r="D6944" s="208" t="s">
        <v>3409</v>
      </c>
    </row>
    <row r="6945" spans="3:4">
      <c r="C6945" s="208">
        <v>992</v>
      </c>
      <c r="D6945" s="208" t="s">
        <v>3404</v>
      </c>
    </row>
    <row r="6946" spans="3:4">
      <c r="C6946" s="208">
        <v>993</v>
      </c>
      <c r="D6946" s="208" t="s">
        <v>670</v>
      </c>
    </row>
    <row r="6947" spans="3:4">
      <c r="C6947" s="208">
        <v>993</v>
      </c>
      <c r="D6947" s="208" t="s">
        <v>3405</v>
      </c>
    </row>
    <row r="6948" spans="3:4">
      <c r="C6948" s="208">
        <v>993</v>
      </c>
      <c r="D6948" s="208" t="s">
        <v>671</v>
      </c>
    </row>
    <row r="6949" spans="3:4">
      <c r="C6949" s="208">
        <v>993</v>
      </c>
      <c r="D6949" s="208" t="s">
        <v>3406</v>
      </c>
    </row>
    <row r="6950" spans="3:4">
      <c r="C6950" s="208">
        <v>993</v>
      </c>
      <c r="D6950" s="208" t="s">
        <v>3400</v>
      </c>
    </row>
    <row r="6951" spans="3:4">
      <c r="C6951" s="208">
        <v>993</v>
      </c>
      <c r="D6951" s="208" t="s">
        <v>3411</v>
      </c>
    </row>
    <row r="6952" spans="3:4">
      <c r="C6952" s="208">
        <v>993</v>
      </c>
      <c r="D6952" s="208" t="s">
        <v>3411</v>
      </c>
    </row>
    <row r="6953" spans="3:4">
      <c r="C6953" s="208">
        <v>994</v>
      </c>
      <c r="D6953" s="208" t="s">
        <v>3397</v>
      </c>
    </row>
    <row r="6954" spans="3:4">
      <c r="C6954" s="208">
        <v>994</v>
      </c>
      <c r="D6954" s="208" t="s">
        <v>3398</v>
      </c>
    </row>
    <row r="6955" spans="3:4">
      <c r="C6955" s="208">
        <v>994</v>
      </c>
      <c r="D6955" s="208" t="s">
        <v>3409</v>
      </c>
    </row>
    <row r="6956" spans="3:4">
      <c r="C6956" s="208">
        <v>994</v>
      </c>
      <c r="D6956" s="208" t="s">
        <v>3399</v>
      </c>
    </row>
    <row r="6957" spans="3:4">
      <c r="C6957" s="208">
        <v>994</v>
      </c>
      <c r="D6957" s="208" t="s">
        <v>3410</v>
      </c>
    </row>
    <row r="6958" spans="3:4">
      <c r="C6958" s="208">
        <v>994</v>
      </c>
      <c r="D6958" s="208" t="s">
        <v>3405</v>
      </c>
    </row>
    <row r="6959" spans="3:4">
      <c r="C6959" s="208">
        <v>994</v>
      </c>
      <c r="D6959" s="208" t="s">
        <v>671</v>
      </c>
    </row>
    <row r="6960" spans="3:4">
      <c r="C6960" s="208">
        <v>995</v>
      </c>
      <c r="D6960" s="208" t="s">
        <v>471</v>
      </c>
    </row>
    <row r="6961" spans="3:4">
      <c r="C6961" s="208">
        <v>995</v>
      </c>
      <c r="D6961" s="208" t="s">
        <v>3397</v>
      </c>
    </row>
    <row r="6962" spans="3:4">
      <c r="C6962" s="208">
        <v>995</v>
      </c>
      <c r="D6962" s="208" t="s">
        <v>670</v>
      </c>
    </row>
    <row r="6963" spans="3:4">
      <c r="C6963" s="208">
        <v>995</v>
      </c>
      <c r="D6963" s="208" t="s">
        <v>671</v>
      </c>
    </row>
    <row r="6964" spans="3:4">
      <c r="C6964" s="208">
        <v>995</v>
      </c>
      <c r="D6964" s="208" t="s">
        <v>3406</v>
      </c>
    </row>
    <row r="6965" spans="3:4">
      <c r="C6965" s="208">
        <v>995</v>
      </c>
      <c r="D6965" s="208" t="s">
        <v>3411</v>
      </c>
    </row>
    <row r="6966" spans="3:4">
      <c r="C6966" s="208">
        <v>995</v>
      </c>
      <c r="D6966" s="208" t="s">
        <v>3409</v>
      </c>
    </row>
    <row r="6967" spans="3:4">
      <c r="C6967" s="208">
        <v>996</v>
      </c>
      <c r="D6967" s="208" t="s">
        <v>471</v>
      </c>
    </row>
    <row r="6968" spans="3:4">
      <c r="C6968" s="208">
        <v>996</v>
      </c>
      <c r="D6968" s="208" t="s">
        <v>3404</v>
      </c>
    </row>
    <row r="6969" spans="3:4">
      <c r="C6969" s="208">
        <v>996</v>
      </c>
      <c r="D6969" s="208" t="s">
        <v>3397</v>
      </c>
    </row>
    <row r="6970" spans="3:4">
      <c r="C6970" s="208">
        <v>996</v>
      </c>
      <c r="D6970" s="208" t="s">
        <v>3405</v>
      </c>
    </row>
    <row r="6971" spans="3:4">
      <c r="C6971" s="208">
        <v>996</v>
      </c>
      <c r="D6971" s="208" t="s">
        <v>3406</v>
      </c>
    </row>
    <row r="6972" spans="3:4">
      <c r="C6972" s="208">
        <v>996</v>
      </c>
      <c r="D6972" s="208" t="s">
        <v>3403</v>
      </c>
    </row>
    <row r="6973" spans="3:4">
      <c r="C6973" s="208">
        <v>996</v>
      </c>
      <c r="D6973" s="208" t="s">
        <v>3410</v>
      </c>
    </row>
    <row r="6974" spans="3:4">
      <c r="C6974" s="208">
        <v>997</v>
      </c>
      <c r="D6974" s="208" t="s">
        <v>670</v>
      </c>
    </row>
    <row r="6975" spans="3:4">
      <c r="C6975" s="208">
        <v>997</v>
      </c>
      <c r="D6975" s="208" t="s">
        <v>3405</v>
      </c>
    </row>
    <row r="6976" spans="3:4">
      <c r="C6976" s="208">
        <v>997</v>
      </c>
      <c r="D6976" s="208" t="s">
        <v>671</v>
      </c>
    </row>
    <row r="6977" spans="3:4">
      <c r="C6977" s="208">
        <v>997</v>
      </c>
      <c r="D6977" s="208" t="s">
        <v>3406</v>
      </c>
    </row>
    <row r="6978" spans="3:4">
      <c r="C6978" s="208">
        <v>997</v>
      </c>
      <c r="D6978" s="208" t="s">
        <v>3400</v>
      </c>
    </row>
    <row r="6979" spans="3:4">
      <c r="C6979" s="208">
        <v>997</v>
      </c>
      <c r="D6979" s="208" t="s">
        <v>3411</v>
      </c>
    </row>
    <row r="6980" spans="3:4">
      <c r="C6980" s="208">
        <v>997</v>
      </c>
      <c r="D6980" s="208" t="s">
        <v>3402</v>
      </c>
    </row>
    <row r="6981" spans="3:4">
      <c r="C6981" s="208">
        <v>998</v>
      </c>
      <c r="D6981" s="208" t="s">
        <v>3397</v>
      </c>
    </row>
    <row r="6982" spans="3:4">
      <c r="C6982" s="208">
        <v>998</v>
      </c>
      <c r="D6982" s="208" t="s">
        <v>3398</v>
      </c>
    </row>
    <row r="6983" spans="3:4">
      <c r="C6983" s="208">
        <v>998</v>
      </c>
      <c r="D6983" s="208" t="s">
        <v>3399</v>
      </c>
    </row>
    <row r="6984" spans="3:4">
      <c r="C6984" s="208">
        <v>998</v>
      </c>
      <c r="D6984" s="208" t="s">
        <v>3400</v>
      </c>
    </row>
    <row r="6985" spans="3:4">
      <c r="C6985" s="208">
        <v>998</v>
      </c>
      <c r="D6985" s="208" t="s">
        <v>3401</v>
      </c>
    </row>
    <row r="6986" spans="3:4">
      <c r="C6986" s="208">
        <v>998</v>
      </c>
      <c r="D6986" s="208" t="s">
        <v>471</v>
      </c>
    </row>
    <row r="6987" spans="3:4">
      <c r="C6987" s="208">
        <v>998</v>
      </c>
      <c r="D6987" s="208" t="s">
        <v>3409</v>
      </c>
    </row>
    <row r="6988" spans="3:4">
      <c r="C6988" s="208">
        <v>999</v>
      </c>
      <c r="D6988" s="208" t="s">
        <v>471</v>
      </c>
    </row>
    <row r="6989" spans="3:4">
      <c r="C6989" s="208">
        <v>999</v>
      </c>
      <c r="D6989" s="208" t="s">
        <v>3404</v>
      </c>
    </row>
    <row r="6990" spans="3:4">
      <c r="C6990" s="208">
        <v>999</v>
      </c>
      <c r="D6990" s="208" t="s">
        <v>3397</v>
      </c>
    </row>
    <row r="6991" spans="3:4">
      <c r="C6991" s="208">
        <v>999</v>
      </c>
      <c r="D6991" s="208" t="s">
        <v>3405</v>
      </c>
    </row>
    <row r="6992" spans="3:4">
      <c r="C6992" s="208">
        <v>999</v>
      </c>
      <c r="D6992" s="208" t="s">
        <v>3406</v>
      </c>
    </row>
    <row r="6993" spans="3:4">
      <c r="C6993" s="208">
        <v>999</v>
      </c>
      <c r="D6993" s="208" t="s">
        <v>3407</v>
      </c>
    </row>
    <row r="6994" spans="3:4">
      <c r="C6994" s="208">
        <v>999</v>
      </c>
      <c r="D6994" s="208" t="s">
        <v>3407</v>
      </c>
    </row>
    <row r="6995" spans="3:4">
      <c r="C6995" s="208">
        <v>1000</v>
      </c>
      <c r="D6995" s="208" t="s">
        <v>3407</v>
      </c>
    </row>
    <row r="6996" spans="3:4">
      <c r="C6996" s="208">
        <v>1000</v>
      </c>
      <c r="D6996" s="208" t="s">
        <v>3406</v>
      </c>
    </row>
    <row r="6997" spans="3:4">
      <c r="C6997" s="208">
        <v>1000</v>
      </c>
      <c r="D6997" s="208" t="s">
        <v>3411</v>
      </c>
    </row>
    <row r="6998" spans="3:4">
      <c r="C6998" s="208">
        <v>1000</v>
      </c>
      <c r="D6998" s="208" t="s">
        <v>464</v>
      </c>
    </row>
    <row r="6999" spans="3:4">
      <c r="C6999" s="208">
        <v>1000</v>
      </c>
      <c r="D6999" s="208" t="s">
        <v>3403</v>
      </c>
    </row>
    <row r="7000" spans="3:4">
      <c r="C7000" s="208">
        <v>1000</v>
      </c>
      <c r="D7000" s="208" t="s">
        <v>3398</v>
      </c>
    </row>
    <row r="7001" spans="3:4">
      <c r="C7001" s="208">
        <v>1000</v>
      </c>
      <c r="D7001" s="208" t="s">
        <v>3408</v>
      </c>
    </row>
    <row r="7002" spans="3:4">
      <c r="C7002" s="208">
        <v>1001</v>
      </c>
      <c r="D7002" s="208" t="s">
        <v>3397</v>
      </c>
    </row>
    <row r="7003" spans="3:4">
      <c r="C7003" s="208">
        <v>1001</v>
      </c>
      <c r="D7003" s="208" t="s">
        <v>3398</v>
      </c>
    </row>
    <row r="7004" spans="3:4">
      <c r="C7004" s="208">
        <v>1001</v>
      </c>
      <c r="D7004" s="208" t="s">
        <v>3409</v>
      </c>
    </row>
    <row r="7005" spans="3:4">
      <c r="C7005" s="208">
        <v>1001</v>
      </c>
      <c r="D7005" s="208" t="s">
        <v>3399</v>
      </c>
    </row>
    <row r="7006" spans="3:4">
      <c r="C7006" s="208">
        <v>1001</v>
      </c>
      <c r="D7006" s="208" t="s">
        <v>3410</v>
      </c>
    </row>
    <row r="7007" spans="3:4">
      <c r="C7007" s="208">
        <v>1001</v>
      </c>
      <c r="D7007" s="208" t="s">
        <v>3402</v>
      </c>
    </row>
    <row r="7008" spans="3:4">
      <c r="C7008" s="208">
        <v>1001</v>
      </c>
      <c r="D7008" s="208" t="s">
        <v>3406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8C236-1C94-49BF-A173-1F5F9EAFE96E}">
  <dimension ref="A1:E41"/>
  <sheetViews>
    <sheetView zoomScale="40" zoomScaleNormal="40" workbookViewId="0">
      <selection activeCell="AI91" sqref="AI91"/>
    </sheetView>
  </sheetViews>
  <sheetFormatPr baseColWidth="10" defaultColWidth="8.83203125" defaultRowHeight="15"/>
  <cols>
    <col min="1" max="16384" width="8.83203125" style="58"/>
  </cols>
  <sheetData>
    <row r="1" spans="1:5">
      <c r="A1" s="154" t="s">
        <v>601</v>
      </c>
      <c r="B1" s="154" t="s">
        <v>602</v>
      </c>
      <c r="C1" s="154" t="s">
        <v>603</v>
      </c>
      <c r="D1" s="154" t="s">
        <v>604</v>
      </c>
      <c r="E1" s="154" t="s">
        <v>605</v>
      </c>
    </row>
    <row r="2" spans="1:5" ht="16">
      <c r="A2" s="154" t="s">
        <v>608</v>
      </c>
      <c r="B2" s="155">
        <v>12</v>
      </c>
      <c r="C2" s="155" t="s">
        <v>211</v>
      </c>
      <c r="D2" s="155">
        <v>150</v>
      </c>
      <c r="E2" s="155">
        <v>43</v>
      </c>
    </row>
    <row r="3" spans="1:5" ht="16">
      <c r="A3" s="154" t="s">
        <v>612</v>
      </c>
      <c r="B3" s="155">
        <v>12</v>
      </c>
      <c r="C3" s="155" t="s">
        <v>211</v>
      </c>
      <c r="D3" s="155">
        <v>155</v>
      </c>
      <c r="E3" s="155">
        <v>56</v>
      </c>
    </row>
    <row r="4" spans="1:5" ht="16">
      <c r="A4" s="154" t="s">
        <v>614</v>
      </c>
      <c r="B4" s="155">
        <v>12</v>
      </c>
      <c r="C4" s="155" t="s">
        <v>211</v>
      </c>
      <c r="D4" s="155">
        <v>140</v>
      </c>
      <c r="E4" s="155">
        <v>34</v>
      </c>
    </row>
    <row r="5" spans="1:5" ht="16">
      <c r="A5" s="154" t="s">
        <v>617</v>
      </c>
      <c r="B5" s="155">
        <v>12</v>
      </c>
      <c r="C5" s="155" t="s">
        <v>211</v>
      </c>
      <c r="D5" s="155">
        <v>168</v>
      </c>
      <c r="E5" s="155">
        <v>66</v>
      </c>
    </row>
    <row r="6" spans="1:5" ht="16">
      <c r="A6" s="154" t="s">
        <v>618</v>
      </c>
      <c r="B6" s="155">
        <v>12</v>
      </c>
      <c r="C6" s="155" t="s">
        <v>211</v>
      </c>
      <c r="D6" s="155">
        <v>132</v>
      </c>
      <c r="E6" s="155">
        <v>29</v>
      </c>
    </row>
    <row r="7" spans="1:5" ht="16">
      <c r="A7" s="154" t="s">
        <v>619</v>
      </c>
      <c r="B7" s="155">
        <v>12</v>
      </c>
      <c r="C7" s="155" t="s">
        <v>217</v>
      </c>
      <c r="D7" s="155">
        <v>152</v>
      </c>
      <c r="E7" s="155">
        <v>38</v>
      </c>
    </row>
    <row r="8" spans="1:5" ht="16">
      <c r="A8" s="154" t="s">
        <v>620</v>
      </c>
      <c r="B8" s="155">
        <v>12</v>
      </c>
      <c r="C8" s="155" t="s">
        <v>217</v>
      </c>
      <c r="D8" s="155">
        <v>155</v>
      </c>
      <c r="E8" s="155">
        <v>58</v>
      </c>
    </row>
    <row r="9" spans="1:5" ht="16">
      <c r="A9" s="154" t="s">
        <v>622</v>
      </c>
      <c r="B9" s="155">
        <v>12</v>
      </c>
      <c r="C9" s="155" t="s">
        <v>217</v>
      </c>
      <c r="D9" s="155">
        <v>130</v>
      </c>
      <c r="E9" s="155">
        <v>36</v>
      </c>
    </row>
    <row r="10" spans="1:5" ht="16">
      <c r="A10" s="154" t="s">
        <v>623</v>
      </c>
      <c r="B10" s="155">
        <v>13</v>
      </c>
      <c r="C10" s="155" t="s">
        <v>211</v>
      </c>
      <c r="D10" s="155">
        <v>152</v>
      </c>
      <c r="E10" s="155">
        <v>51</v>
      </c>
    </row>
    <row r="11" spans="1:5" ht="16">
      <c r="A11" s="154" t="s">
        <v>624</v>
      </c>
      <c r="B11" s="155">
        <v>13</v>
      </c>
      <c r="C11" s="155" t="s">
        <v>211</v>
      </c>
      <c r="D11" s="155">
        <v>155</v>
      </c>
      <c r="E11" s="155">
        <v>49</v>
      </c>
    </row>
    <row r="12" spans="1:5" ht="16">
      <c r="A12" s="154" t="s">
        <v>625</v>
      </c>
      <c r="B12" s="155">
        <v>13</v>
      </c>
      <c r="C12" s="155" t="s">
        <v>211</v>
      </c>
      <c r="D12" s="155">
        <v>142</v>
      </c>
      <c r="E12" s="155">
        <v>30</v>
      </c>
    </row>
    <row r="13" spans="1:5" ht="16">
      <c r="A13" s="154" t="s">
        <v>626</v>
      </c>
      <c r="B13" s="155">
        <v>13</v>
      </c>
      <c r="C13" s="155" t="s">
        <v>217</v>
      </c>
      <c r="D13" s="155">
        <v>165</v>
      </c>
      <c r="E13" s="155">
        <v>44</v>
      </c>
    </row>
    <row r="14" spans="1:5" ht="16">
      <c r="A14" s="154" t="s">
        <v>627</v>
      </c>
      <c r="B14" s="155">
        <v>13</v>
      </c>
      <c r="C14" s="155" t="s">
        <v>217</v>
      </c>
      <c r="D14" s="155">
        <v>160</v>
      </c>
      <c r="E14" s="155">
        <v>48</v>
      </c>
    </row>
    <row r="15" spans="1:5" ht="16">
      <c r="A15" s="154" t="s">
        <v>628</v>
      </c>
      <c r="B15" s="155">
        <v>13</v>
      </c>
      <c r="C15" s="155" t="s">
        <v>217</v>
      </c>
      <c r="D15" s="155">
        <v>147</v>
      </c>
      <c r="E15" s="155">
        <v>43</v>
      </c>
    </row>
    <row r="16" spans="1:5" ht="16">
      <c r="A16" s="154" t="s">
        <v>629</v>
      </c>
      <c r="B16" s="155">
        <v>13</v>
      </c>
      <c r="C16" s="155" t="s">
        <v>217</v>
      </c>
      <c r="D16" s="155">
        <v>150</v>
      </c>
      <c r="E16" s="155">
        <v>36</v>
      </c>
    </row>
    <row r="17" spans="1:5" ht="16">
      <c r="A17" s="154" t="s">
        <v>630</v>
      </c>
      <c r="B17" s="155">
        <v>14</v>
      </c>
      <c r="C17" s="155" t="s">
        <v>211</v>
      </c>
      <c r="D17" s="155">
        <v>155</v>
      </c>
      <c r="E17" s="155">
        <v>37</v>
      </c>
    </row>
    <row r="18" spans="1:5" ht="16">
      <c r="A18" s="154" t="s">
        <v>631</v>
      </c>
      <c r="B18" s="155">
        <v>14</v>
      </c>
      <c r="C18" s="155" t="s">
        <v>211</v>
      </c>
      <c r="D18" s="155">
        <v>157</v>
      </c>
      <c r="E18" s="155">
        <v>41</v>
      </c>
    </row>
    <row r="19" spans="1:5" ht="16">
      <c r="A19" s="154" t="s">
        <v>632</v>
      </c>
      <c r="B19" s="155">
        <v>14</v>
      </c>
      <c r="C19" s="155" t="s">
        <v>211</v>
      </c>
      <c r="D19" s="155">
        <v>165</v>
      </c>
      <c r="E19" s="155">
        <v>64</v>
      </c>
    </row>
    <row r="20" spans="1:5" ht="16">
      <c r="A20" s="154" t="s">
        <v>633</v>
      </c>
      <c r="B20" s="155">
        <v>14</v>
      </c>
      <c r="C20" s="155" t="s">
        <v>211</v>
      </c>
      <c r="D20" s="155">
        <v>160</v>
      </c>
      <c r="E20" s="155">
        <v>38</v>
      </c>
    </row>
    <row r="21" spans="1:5" ht="16">
      <c r="A21" s="154" t="s">
        <v>634</v>
      </c>
      <c r="B21" s="155">
        <v>14</v>
      </c>
      <c r="C21" s="155" t="s">
        <v>211</v>
      </c>
      <c r="D21" s="155">
        <v>157</v>
      </c>
      <c r="E21" s="155">
        <v>39</v>
      </c>
    </row>
    <row r="22" spans="1:5" ht="16">
      <c r="A22" s="154" t="s">
        <v>635</v>
      </c>
      <c r="B22" s="155">
        <v>14</v>
      </c>
      <c r="C22" s="155" t="s">
        <v>217</v>
      </c>
      <c r="D22" s="155">
        <v>160</v>
      </c>
      <c r="E22" s="155">
        <v>42</v>
      </c>
    </row>
    <row r="23" spans="1:5" ht="16">
      <c r="A23" s="154" t="s">
        <v>636</v>
      </c>
      <c r="B23" s="155">
        <v>14</v>
      </c>
      <c r="C23" s="155" t="s">
        <v>217</v>
      </c>
      <c r="D23" s="155">
        <v>163</v>
      </c>
      <c r="E23" s="155">
        <v>45</v>
      </c>
    </row>
    <row r="24" spans="1:5" ht="16">
      <c r="A24" s="154" t="s">
        <v>637</v>
      </c>
      <c r="B24" s="155">
        <v>14</v>
      </c>
      <c r="C24" s="155" t="s">
        <v>217</v>
      </c>
      <c r="D24" s="155">
        <v>165</v>
      </c>
      <c r="E24" s="155">
        <v>54</v>
      </c>
    </row>
    <row r="25" spans="1:5" ht="16">
      <c r="A25" s="154" t="s">
        <v>638</v>
      </c>
      <c r="B25" s="155">
        <v>14</v>
      </c>
      <c r="C25" s="155" t="s">
        <v>217</v>
      </c>
      <c r="D25" s="155">
        <v>163</v>
      </c>
      <c r="E25" s="155">
        <v>42</v>
      </c>
    </row>
    <row r="26" spans="1:5" ht="16">
      <c r="A26" s="154" t="s">
        <v>639</v>
      </c>
      <c r="B26" s="155">
        <v>14</v>
      </c>
      <c r="C26" s="155" t="s">
        <v>217</v>
      </c>
      <c r="D26" s="155">
        <v>173</v>
      </c>
      <c r="E26" s="155">
        <v>51</v>
      </c>
    </row>
    <row r="27" spans="1:5" ht="16">
      <c r="A27" s="154" t="s">
        <v>640</v>
      </c>
      <c r="B27" s="155">
        <v>14</v>
      </c>
      <c r="C27" s="155" t="s">
        <v>217</v>
      </c>
      <c r="D27" s="155">
        <v>163</v>
      </c>
      <c r="E27" s="155">
        <v>45</v>
      </c>
    </row>
    <row r="28" spans="1:5" ht="16">
      <c r="A28" s="154" t="s">
        <v>641</v>
      </c>
      <c r="B28" s="155">
        <v>14</v>
      </c>
      <c r="C28" s="155" t="s">
        <v>217</v>
      </c>
      <c r="D28" s="155">
        <v>175</v>
      </c>
      <c r="E28" s="155">
        <v>51</v>
      </c>
    </row>
    <row r="29" spans="1:5" ht="16">
      <c r="A29" s="154" t="s">
        <v>642</v>
      </c>
      <c r="B29" s="155">
        <v>15</v>
      </c>
      <c r="C29" s="155" t="s">
        <v>211</v>
      </c>
      <c r="D29" s="155">
        <v>157</v>
      </c>
      <c r="E29" s="155">
        <v>42</v>
      </c>
    </row>
    <row r="30" spans="1:5" ht="16">
      <c r="A30" s="154" t="s">
        <v>643</v>
      </c>
      <c r="B30" s="155">
        <v>15</v>
      </c>
      <c r="C30" s="155" t="s">
        <v>211</v>
      </c>
      <c r="D30" s="155">
        <v>163</v>
      </c>
      <c r="E30" s="155">
        <v>51</v>
      </c>
    </row>
    <row r="31" spans="1:5" ht="16">
      <c r="A31" s="154" t="s">
        <v>644</v>
      </c>
      <c r="B31" s="155">
        <v>15</v>
      </c>
      <c r="C31" s="155" t="s">
        <v>217</v>
      </c>
      <c r="D31" s="155">
        <v>170</v>
      </c>
      <c r="E31" s="155">
        <v>58</v>
      </c>
    </row>
    <row r="32" spans="1:5" ht="16">
      <c r="A32" s="154" t="s">
        <v>645</v>
      </c>
      <c r="B32" s="155">
        <v>15</v>
      </c>
      <c r="C32" s="155" t="s">
        <v>217</v>
      </c>
      <c r="D32" s="155">
        <v>165</v>
      </c>
      <c r="E32" s="155">
        <v>50</v>
      </c>
    </row>
    <row r="33" spans="1:5" ht="16">
      <c r="A33" s="154" t="s">
        <v>646</v>
      </c>
      <c r="B33" s="155">
        <v>15</v>
      </c>
      <c r="C33" s="155" t="s">
        <v>217</v>
      </c>
      <c r="D33" s="155">
        <v>168</v>
      </c>
      <c r="E33" s="155">
        <v>48</v>
      </c>
    </row>
    <row r="34" spans="1:5" ht="16">
      <c r="A34" s="154" t="s">
        <v>647</v>
      </c>
      <c r="B34" s="155">
        <v>15</v>
      </c>
      <c r="C34" s="155" t="s">
        <v>217</v>
      </c>
      <c r="D34" s="155">
        <v>157</v>
      </c>
      <c r="E34" s="155">
        <v>47</v>
      </c>
    </row>
    <row r="35" spans="1:5" ht="16">
      <c r="A35" s="154" t="s">
        <v>648</v>
      </c>
      <c r="B35" s="155">
        <v>15</v>
      </c>
      <c r="C35" s="155" t="s">
        <v>217</v>
      </c>
      <c r="D35" s="155">
        <v>168</v>
      </c>
      <c r="E35" s="155">
        <v>48</v>
      </c>
    </row>
    <row r="36" spans="1:5" ht="16">
      <c r="A36" s="154" t="s">
        <v>649</v>
      </c>
      <c r="B36" s="155">
        <v>16</v>
      </c>
      <c r="C36" s="155" t="s">
        <v>211</v>
      </c>
      <c r="D36" s="155">
        <v>165</v>
      </c>
      <c r="E36" s="155">
        <v>51</v>
      </c>
    </row>
    <row r="37" spans="1:5" ht="16">
      <c r="A37" s="154" t="s">
        <v>650</v>
      </c>
      <c r="B37" s="155">
        <v>16</v>
      </c>
      <c r="C37" s="155" t="s">
        <v>211</v>
      </c>
      <c r="D37" s="155">
        <v>152</v>
      </c>
      <c r="E37" s="155">
        <v>52</v>
      </c>
    </row>
    <row r="38" spans="1:5" ht="16">
      <c r="A38" s="154" t="s">
        <v>648</v>
      </c>
      <c r="B38" s="155">
        <v>16</v>
      </c>
      <c r="C38" s="155" t="s">
        <v>217</v>
      </c>
      <c r="D38" s="155">
        <v>173</v>
      </c>
      <c r="E38" s="155">
        <v>58</v>
      </c>
    </row>
    <row r="39" spans="1:5" ht="16">
      <c r="A39" s="154" t="s">
        <v>651</v>
      </c>
      <c r="B39" s="155">
        <v>17</v>
      </c>
      <c r="C39" s="155" t="s">
        <v>211</v>
      </c>
      <c r="D39" s="155">
        <v>157</v>
      </c>
      <c r="E39" s="155">
        <v>53</v>
      </c>
    </row>
    <row r="40" spans="1:5" ht="16">
      <c r="A40" s="154" t="s">
        <v>652</v>
      </c>
      <c r="B40" s="155">
        <v>17</v>
      </c>
      <c r="C40" s="155" t="s">
        <v>217</v>
      </c>
      <c r="D40" s="155">
        <v>173</v>
      </c>
      <c r="E40" s="155">
        <v>61</v>
      </c>
    </row>
    <row r="41" spans="1:5" ht="16">
      <c r="A41" s="154" t="s">
        <v>653</v>
      </c>
      <c r="B41" s="155">
        <v>17</v>
      </c>
      <c r="C41" s="155" t="s">
        <v>217</v>
      </c>
      <c r="D41" s="155">
        <v>178</v>
      </c>
      <c r="E41" s="155">
        <v>78</v>
      </c>
    </row>
  </sheetData>
  <phoneticPr fontId="1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F27A9-95CF-4265-87FD-79BB8740F754}">
  <dimension ref="B1:P11"/>
  <sheetViews>
    <sheetView workbookViewId="0">
      <selection activeCell="M21" sqref="M21"/>
    </sheetView>
  </sheetViews>
  <sheetFormatPr baseColWidth="10" defaultColWidth="8.83203125" defaultRowHeight="15"/>
  <cols>
    <col min="17" max="17" width="12" customWidth="1"/>
    <col min="18" max="18" width="12.1640625" customWidth="1"/>
  </cols>
  <sheetData>
    <row r="1" spans="2:16" ht="17" thickBot="1">
      <c r="B1" s="69" t="s">
        <v>416</v>
      </c>
      <c r="C1" s="70" t="s">
        <v>660</v>
      </c>
      <c r="N1" s="183" t="s">
        <v>3234</v>
      </c>
      <c r="O1" s="184" t="s">
        <v>3235</v>
      </c>
      <c r="P1" s="185" t="s">
        <v>3236</v>
      </c>
    </row>
    <row r="2" spans="2:16" ht="18" thickBot="1">
      <c r="B2" s="71" t="s">
        <v>0</v>
      </c>
      <c r="C2" s="72">
        <v>10254</v>
      </c>
      <c r="O2" s="186" t="s">
        <v>0</v>
      </c>
      <c r="P2" s="187">
        <v>18</v>
      </c>
    </row>
    <row r="3" spans="2:16" ht="18" thickBot="1">
      <c r="B3" s="71" t="s">
        <v>1</v>
      </c>
      <c r="C3" s="72">
        <v>10054</v>
      </c>
      <c r="O3" s="186" t="s">
        <v>1</v>
      </c>
      <c r="P3" s="187">
        <v>13</v>
      </c>
    </row>
    <row r="4" spans="2:16" ht="18" thickBot="1">
      <c r="B4" s="71" t="s">
        <v>418</v>
      </c>
      <c r="C4" s="72">
        <v>9268</v>
      </c>
      <c r="O4" s="186" t="s">
        <v>418</v>
      </c>
      <c r="P4" s="187">
        <v>8</v>
      </c>
    </row>
    <row r="5" spans="2:16" ht="18" thickBot="1">
      <c r="B5" s="71" t="s">
        <v>419</v>
      </c>
      <c r="C5" s="72">
        <v>8045</v>
      </c>
      <c r="O5" s="186" t="s">
        <v>419</v>
      </c>
      <c r="P5" s="187">
        <v>4</v>
      </c>
    </row>
    <row r="6" spans="2:16" ht="17" thickBot="1">
      <c r="B6" s="71" t="s">
        <v>420</v>
      </c>
      <c r="C6" s="72">
        <v>7895</v>
      </c>
      <c r="O6" s="188" t="s">
        <v>426</v>
      </c>
      <c r="P6" s="187">
        <v>5</v>
      </c>
    </row>
    <row r="7" spans="2:16" ht="16" thickBot="1">
      <c r="B7" s="71" t="s">
        <v>211</v>
      </c>
      <c r="C7" s="72">
        <v>3485</v>
      </c>
    </row>
    <row r="8" spans="2:16" ht="16" thickBot="1">
      <c r="B8" s="71" t="s">
        <v>421</v>
      </c>
      <c r="C8" s="72">
        <v>2854</v>
      </c>
    </row>
    <row r="9" spans="2:16" ht="16" thickBot="1">
      <c r="B9" s="71" t="s">
        <v>422</v>
      </c>
      <c r="C9" s="72">
        <v>2214</v>
      </c>
    </row>
    <row r="10" spans="2:16" ht="16" thickBot="1">
      <c r="B10" s="71" t="s">
        <v>423</v>
      </c>
      <c r="C10" s="72">
        <v>1846</v>
      </c>
    </row>
    <row r="11" spans="2:16" ht="16" thickBot="1">
      <c r="B11" s="71" t="s">
        <v>424</v>
      </c>
      <c r="C11" s="73">
        <v>730</v>
      </c>
    </row>
  </sheetData>
  <phoneticPr fontId="1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43F14-2BDB-4884-B11E-E296B300E687}">
  <dimension ref="B1:F21"/>
  <sheetViews>
    <sheetView zoomScale="85" zoomScaleNormal="85" workbookViewId="0">
      <selection activeCell="S33" sqref="S33"/>
    </sheetView>
  </sheetViews>
  <sheetFormatPr baseColWidth="10" defaultColWidth="8.83203125" defaultRowHeight="15"/>
  <cols>
    <col min="2" max="2" width="12.1640625" bestFit="1" customWidth="1"/>
  </cols>
  <sheetData>
    <row r="1" spans="2:6" ht="16">
      <c r="B1" s="74" t="s">
        <v>661</v>
      </c>
      <c r="E1" s="76" t="s">
        <v>425</v>
      </c>
      <c r="F1" s="76" t="s">
        <v>427</v>
      </c>
    </row>
    <row r="2" spans="2:6" ht="16">
      <c r="B2" s="74">
        <v>601.4</v>
      </c>
      <c r="E2">
        <v>597.6</v>
      </c>
      <c r="F2">
        <v>1</v>
      </c>
    </row>
    <row r="3" spans="2:6" ht="16">
      <c r="B3" s="74">
        <v>601.6</v>
      </c>
      <c r="E3">
        <v>598.6</v>
      </c>
      <c r="F3">
        <v>3</v>
      </c>
    </row>
    <row r="4" spans="2:6" ht="16">
      <c r="B4" s="74">
        <v>598</v>
      </c>
      <c r="E4">
        <v>599.6</v>
      </c>
      <c r="F4">
        <v>5</v>
      </c>
    </row>
    <row r="5" spans="2:6" ht="16">
      <c r="B5" s="74">
        <v>601.4</v>
      </c>
      <c r="E5">
        <v>600.6</v>
      </c>
      <c r="F5">
        <v>2</v>
      </c>
    </row>
    <row r="6" spans="2:6" ht="17" thickBot="1">
      <c r="B6" s="74">
        <v>599.4</v>
      </c>
      <c r="E6" s="75" t="s">
        <v>426</v>
      </c>
      <c r="F6" s="75">
        <v>9</v>
      </c>
    </row>
    <row r="7" spans="2:6" ht="16">
      <c r="B7" s="74">
        <v>600</v>
      </c>
    </row>
    <row r="8" spans="2:6" ht="16">
      <c r="B8" s="74">
        <v>600.20000000000005</v>
      </c>
    </row>
    <row r="9" spans="2:6" ht="16">
      <c r="B9" s="74">
        <v>601.20000000000005</v>
      </c>
    </row>
    <row r="10" spans="2:6" ht="16">
      <c r="B10" s="74">
        <v>598.4</v>
      </c>
    </row>
    <row r="11" spans="2:6" ht="16">
      <c r="B11" s="74">
        <v>599</v>
      </c>
    </row>
    <row r="12" spans="2:6" ht="16">
      <c r="B12" s="74">
        <v>601.20000000000005</v>
      </c>
    </row>
    <row r="13" spans="2:6" ht="16">
      <c r="B13" s="74">
        <v>601</v>
      </c>
    </row>
    <row r="14" spans="2:6" ht="16">
      <c r="B14" s="74">
        <v>600.79999999999995</v>
      </c>
    </row>
    <row r="15" spans="2:6" ht="16">
      <c r="B15" s="74">
        <v>597.6</v>
      </c>
    </row>
    <row r="16" spans="2:6" ht="16">
      <c r="B16" s="74">
        <v>601.6</v>
      </c>
    </row>
    <row r="17" spans="2:2" ht="16">
      <c r="B17" s="74">
        <v>599.4</v>
      </c>
    </row>
    <row r="18" spans="2:2" ht="16">
      <c r="B18" s="74">
        <v>601.20000000000005</v>
      </c>
    </row>
    <row r="19" spans="2:2" ht="16">
      <c r="B19" s="74">
        <v>598.4</v>
      </c>
    </row>
    <row r="20" spans="2:2" ht="16">
      <c r="B20" s="74">
        <v>599.20000000000005</v>
      </c>
    </row>
    <row r="21" spans="2:2" ht="16">
      <c r="B21" s="74">
        <v>598.79999999999995</v>
      </c>
    </row>
  </sheetData>
  <phoneticPr fontId="1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4C54F-3514-407C-B306-CC2D3FF563B6}">
  <dimension ref="A1:M28"/>
  <sheetViews>
    <sheetView topLeftCell="C1" workbookViewId="0">
      <selection activeCell="C12" sqref="C12"/>
    </sheetView>
  </sheetViews>
  <sheetFormatPr baseColWidth="10" defaultColWidth="8.83203125" defaultRowHeight="15"/>
  <cols>
    <col min="1" max="1" width="17.33203125" style="58" bestFit="1" customWidth="1"/>
    <col min="2" max="2" width="9.1640625" style="58" bestFit="1" customWidth="1"/>
    <col min="3" max="4" width="10.33203125" style="58" bestFit="1" customWidth="1"/>
    <col min="5" max="13" width="8.83203125" style="58"/>
  </cols>
  <sheetData>
    <row r="1" spans="1:4" ht="17">
      <c r="A1" s="108" t="s">
        <v>546</v>
      </c>
      <c r="B1" s="109" t="s">
        <v>547</v>
      </c>
      <c r="C1" s="110" t="s">
        <v>548</v>
      </c>
      <c r="D1" s="111" t="s">
        <v>549</v>
      </c>
    </row>
    <row r="2" spans="1:4" ht="17">
      <c r="A2" s="112" t="s">
        <v>550</v>
      </c>
      <c r="B2" s="113">
        <v>79</v>
      </c>
      <c r="C2" s="114">
        <v>68</v>
      </c>
      <c r="D2" s="115">
        <v>92</v>
      </c>
    </row>
    <row r="3" spans="1:4" ht="17">
      <c r="A3" s="112" t="s">
        <v>551</v>
      </c>
      <c r="B3" s="113">
        <v>84</v>
      </c>
      <c r="C3" s="114">
        <v>72</v>
      </c>
      <c r="D3" s="115">
        <v>88</v>
      </c>
    </row>
    <row r="4" spans="1:4" ht="17">
      <c r="A4" s="112" t="s">
        <v>552</v>
      </c>
      <c r="B4" s="113">
        <v>67</v>
      </c>
      <c r="C4" s="114">
        <v>85</v>
      </c>
      <c r="D4" s="115">
        <v>91</v>
      </c>
    </row>
    <row r="5" spans="1:4" ht="17">
      <c r="A5" s="112" t="s">
        <v>553</v>
      </c>
      <c r="B5" s="113">
        <v>86</v>
      </c>
      <c r="C5" s="114">
        <v>66</v>
      </c>
      <c r="D5" s="115">
        <v>90</v>
      </c>
    </row>
    <row r="6" spans="1:4" ht="17">
      <c r="A6" s="112" t="s">
        <v>554</v>
      </c>
      <c r="B6" s="113">
        <v>78</v>
      </c>
      <c r="C6" s="114">
        <v>82</v>
      </c>
      <c r="D6" s="115">
        <v>87</v>
      </c>
    </row>
    <row r="7" spans="1:4" ht="17">
      <c r="A7" s="116" t="s">
        <v>555</v>
      </c>
      <c r="B7" s="117">
        <v>73</v>
      </c>
      <c r="C7" s="118">
        <v>84</v>
      </c>
      <c r="D7" s="119">
        <v>86</v>
      </c>
    </row>
    <row r="16" spans="1:4">
      <c r="B16" s="120"/>
      <c r="C16" s="77">
        <v>2007</v>
      </c>
      <c r="D16" s="77">
        <v>2008</v>
      </c>
    </row>
    <row r="17" spans="2:4">
      <c r="B17" s="77" t="s">
        <v>556</v>
      </c>
      <c r="C17" s="120">
        <v>60967</v>
      </c>
      <c r="D17" s="121">
        <v>28427.356</v>
      </c>
    </row>
    <row r="18" spans="2:4">
      <c r="B18" s="77" t="s">
        <v>557</v>
      </c>
      <c r="C18" s="120">
        <v>35845</v>
      </c>
      <c r="D18" s="121">
        <v>30929.484</v>
      </c>
    </row>
    <row r="19" spans="2:4">
      <c r="B19" s="77" t="s">
        <v>558</v>
      </c>
      <c r="C19" s="120">
        <v>51509</v>
      </c>
      <c r="D19" s="121">
        <v>47620.878999999994</v>
      </c>
    </row>
    <row r="20" spans="2:4">
      <c r="B20" s="77" t="s">
        <v>559</v>
      </c>
      <c r="C20" s="120">
        <v>48598</v>
      </c>
      <c r="D20" s="121">
        <v>46733.242999999995</v>
      </c>
    </row>
    <row r="21" spans="2:4">
      <c r="B21" s="77" t="s">
        <v>560</v>
      </c>
      <c r="C21" s="120">
        <v>44728</v>
      </c>
      <c r="D21" s="121">
        <v>54988.026999999995</v>
      </c>
    </row>
    <row r="22" spans="2:4">
      <c r="B22" s="77" t="s">
        <v>561</v>
      </c>
      <c r="C22" s="120">
        <v>47940</v>
      </c>
      <c r="D22" s="121">
        <v>71963.462</v>
      </c>
    </row>
    <row r="23" spans="2:4">
      <c r="B23" s="77" t="s">
        <v>562</v>
      </c>
      <c r="C23" s="120">
        <v>72284</v>
      </c>
      <c r="D23" s="121">
        <v>80650.489999999991</v>
      </c>
    </row>
    <row r="24" spans="2:4">
      <c r="B24" s="77" t="s">
        <v>563</v>
      </c>
      <c r="C24" s="120">
        <v>90643</v>
      </c>
      <c r="D24" s="121">
        <v>69246.593999999997</v>
      </c>
    </row>
    <row r="25" spans="2:4">
      <c r="B25" s="77" t="s">
        <v>564</v>
      </c>
      <c r="C25" s="120">
        <v>83504</v>
      </c>
      <c r="D25" s="121">
        <v>79059.009999999995</v>
      </c>
    </row>
    <row r="26" spans="2:4">
      <c r="B26" s="77" t="s">
        <v>565</v>
      </c>
      <c r="C26" s="120">
        <v>74045</v>
      </c>
      <c r="D26" s="120">
        <v>65000</v>
      </c>
    </row>
    <row r="27" spans="2:4">
      <c r="B27" s="77" t="s">
        <v>566</v>
      </c>
      <c r="C27" s="120">
        <v>43563</v>
      </c>
      <c r="D27" s="121">
        <v>85000</v>
      </c>
    </row>
    <row r="28" spans="2:4">
      <c r="B28" s="77" t="s">
        <v>567</v>
      </c>
      <c r="C28" s="120">
        <v>37445</v>
      </c>
      <c r="D28" s="121">
        <v>75000</v>
      </c>
    </row>
  </sheetData>
  <phoneticPr fontId="1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1"/>
  <sheetViews>
    <sheetView workbookViewId="0">
      <selection activeCell="N32" sqref="N32"/>
    </sheetView>
  </sheetViews>
  <sheetFormatPr baseColWidth="10" defaultColWidth="11.33203125" defaultRowHeight="15"/>
  <cols>
    <col min="1" max="1" width="8.33203125" bestFit="1" customWidth="1"/>
    <col min="2" max="2" width="12.1640625" style="52" customWidth="1"/>
    <col min="3" max="3" width="11.6640625" style="52" customWidth="1"/>
    <col min="4" max="4" width="15.1640625" style="52" customWidth="1"/>
  </cols>
  <sheetData>
    <row r="1" spans="1:4" ht="21" customHeight="1">
      <c r="A1" s="48" t="s">
        <v>44</v>
      </c>
      <c r="B1" s="49" t="s">
        <v>45</v>
      </c>
      <c r="C1" s="49" t="s">
        <v>42</v>
      </c>
      <c r="D1" s="49" t="s">
        <v>43</v>
      </c>
    </row>
    <row r="2" spans="1:4" ht="16">
      <c r="A2" s="50">
        <v>1</v>
      </c>
      <c r="B2" s="51">
        <v>601.4</v>
      </c>
      <c r="C2" s="51">
        <v>598</v>
      </c>
      <c r="D2" s="51">
        <v>60.1</v>
      </c>
    </row>
    <row r="3" spans="1:4" ht="16">
      <c r="A3" s="50">
        <v>2</v>
      </c>
      <c r="B3" s="51">
        <v>601.6</v>
      </c>
      <c r="C3" s="51">
        <v>599.79999999999995</v>
      </c>
      <c r="D3" s="51">
        <v>60</v>
      </c>
    </row>
    <row r="4" spans="1:4" ht="16">
      <c r="A4" s="50">
        <v>3</v>
      </c>
      <c r="B4" s="51">
        <v>598</v>
      </c>
      <c r="C4" s="51">
        <v>600</v>
      </c>
      <c r="D4" s="51">
        <v>59.8</v>
      </c>
    </row>
    <row r="5" spans="1:4" ht="16">
      <c r="A5" s="50">
        <v>4</v>
      </c>
      <c r="B5" s="51">
        <v>601.4</v>
      </c>
      <c r="C5" s="51">
        <v>599.79999999999995</v>
      </c>
      <c r="D5" s="51">
        <v>60</v>
      </c>
    </row>
    <row r="6" spans="1:4" ht="16">
      <c r="A6" s="50">
        <v>5</v>
      </c>
      <c r="B6" s="51">
        <v>599.4</v>
      </c>
      <c r="C6" s="51">
        <v>600</v>
      </c>
      <c r="D6" s="51">
        <v>59.6</v>
      </c>
    </row>
    <row r="7" spans="1:4" ht="16">
      <c r="A7" s="50">
        <v>6</v>
      </c>
      <c r="B7" s="51">
        <v>600</v>
      </c>
      <c r="C7" s="51">
        <v>600</v>
      </c>
      <c r="D7" s="51">
        <v>60.2</v>
      </c>
    </row>
    <row r="8" spans="1:4" ht="16">
      <c r="A8" s="50">
        <v>7</v>
      </c>
      <c r="B8" s="51">
        <v>600.20000000000005</v>
      </c>
      <c r="C8" s="51">
        <v>598.79999999999995</v>
      </c>
      <c r="D8" s="51">
        <v>60</v>
      </c>
    </row>
    <row r="9" spans="1:4" ht="16">
      <c r="A9" s="50">
        <v>8</v>
      </c>
      <c r="B9" s="51">
        <v>601.20000000000005</v>
      </c>
      <c r="C9" s="51">
        <v>598.20000000000005</v>
      </c>
      <c r="D9" s="51">
        <v>60.3</v>
      </c>
    </row>
    <row r="10" spans="1:4" ht="16">
      <c r="A10" s="50">
        <v>9</v>
      </c>
      <c r="B10" s="51">
        <v>598.4</v>
      </c>
      <c r="C10" s="51">
        <v>599.4</v>
      </c>
      <c r="D10" s="51">
        <v>60.4</v>
      </c>
    </row>
    <row r="11" spans="1:4" ht="16">
      <c r="A11" s="50">
        <v>10</v>
      </c>
      <c r="B11" s="51">
        <v>599</v>
      </c>
      <c r="C11" s="51">
        <v>599.6</v>
      </c>
      <c r="D11" s="51">
        <v>60.2</v>
      </c>
    </row>
    <row r="12" spans="1:4" ht="16">
      <c r="A12" s="50">
        <v>11</v>
      </c>
      <c r="B12" s="51">
        <v>601.20000000000005</v>
      </c>
      <c r="C12" s="51">
        <v>599.4</v>
      </c>
      <c r="D12" s="51">
        <v>59.8</v>
      </c>
    </row>
    <row r="13" spans="1:4" ht="16">
      <c r="A13" s="50">
        <v>12</v>
      </c>
      <c r="B13" s="51">
        <v>601</v>
      </c>
      <c r="C13" s="51">
        <v>599.4</v>
      </c>
      <c r="D13" s="51">
        <v>59.9</v>
      </c>
    </row>
    <row r="14" spans="1:4" ht="16">
      <c r="A14" s="50">
        <v>13</v>
      </c>
      <c r="B14" s="51">
        <v>600.79999999999995</v>
      </c>
      <c r="C14" s="51">
        <v>600</v>
      </c>
      <c r="D14" s="51">
        <v>60.3</v>
      </c>
    </row>
    <row r="15" spans="1:4" ht="16">
      <c r="A15" s="50">
        <v>14</v>
      </c>
      <c r="B15" s="51">
        <v>597.6</v>
      </c>
      <c r="C15" s="51">
        <v>598.79999999999995</v>
      </c>
      <c r="D15" s="51">
        <v>60</v>
      </c>
    </row>
    <row r="16" spans="1:4" ht="16">
      <c r="A16" s="50">
        <v>15</v>
      </c>
      <c r="B16" s="51">
        <v>601.6</v>
      </c>
      <c r="C16" s="51">
        <v>599.20000000000005</v>
      </c>
      <c r="D16" s="51">
        <v>59.8</v>
      </c>
    </row>
    <row r="17" spans="1:4" ht="16">
      <c r="A17" s="50">
        <v>16</v>
      </c>
      <c r="B17" s="51">
        <v>599.4</v>
      </c>
      <c r="C17" s="51">
        <v>599.4</v>
      </c>
      <c r="D17" s="51">
        <v>59.8</v>
      </c>
    </row>
    <row r="18" spans="1:4" ht="16">
      <c r="A18" s="50">
        <v>17</v>
      </c>
      <c r="B18" s="51">
        <v>601.20000000000005</v>
      </c>
      <c r="C18" s="51">
        <v>599.6</v>
      </c>
      <c r="D18" s="51">
        <v>60.2</v>
      </c>
    </row>
    <row r="19" spans="1:4" ht="16">
      <c r="A19" s="50">
        <v>18</v>
      </c>
      <c r="B19" s="51">
        <v>598.4</v>
      </c>
      <c r="C19" s="51">
        <v>599</v>
      </c>
      <c r="D19" s="51">
        <v>59.9</v>
      </c>
    </row>
    <row r="20" spans="1:4" ht="16">
      <c r="A20" s="50">
        <v>19</v>
      </c>
      <c r="B20" s="51">
        <v>599.20000000000005</v>
      </c>
      <c r="C20" s="51">
        <v>599.20000000000005</v>
      </c>
      <c r="D20" s="51">
        <v>59.9</v>
      </c>
    </row>
    <row r="21" spans="1:4" ht="16">
      <c r="A21" s="50">
        <v>20</v>
      </c>
      <c r="B21" s="51">
        <v>598.79999999999995</v>
      </c>
      <c r="C21" s="51">
        <v>600.6</v>
      </c>
      <c r="D21" s="51">
        <v>6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2"/>
  <sheetViews>
    <sheetView zoomScaleNormal="100" workbookViewId="0">
      <selection sqref="A1:D2"/>
    </sheetView>
  </sheetViews>
  <sheetFormatPr baseColWidth="10" defaultColWidth="11.33203125" defaultRowHeight="16"/>
  <cols>
    <col min="1" max="16384" width="11.33203125" style="1"/>
  </cols>
  <sheetData>
    <row r="1" spans="1:4">
      <c r="A1" s="27"/>
      <c r="B1" s="238" t="s">
        <v>259</v>
      </c>
      <c r="C1" s="239"/>
      <c r="D1" s="240"/>
    </row>
    <row r="2" spans="1:4">
      <c r="A2" s="28"/>
      <c r="B2" s="22" t="s">
        <v>256</v>
      </c>
      <c r="C2" s="22" t="s">
        <v>257</v>
      </c>
      <c r="D2" s="29" t="s">
        <v>258</v>
      </c>
    </row>
    <row r="3" spans="1:4">
      <c r="A3" s="3" t="s">
        <v>251</v>
      </c>
      <c r="B3" s="4">
        <v>43</v>
      </c>
      <c r="C3" s="4">
        <v>25</v>
      </c>
      <c r="D3" s="5">
        <v>58</v>
      </c>
    </row>
    <row r="4" spans="1:4">
      <c r="A4" s="3" t="s">
        <v>251</v>
      </c>
      <c r="B4" s="4">
        <v>65</v>
      </c>
      <c r="C4" s="4">
        <v>72</v>
      </c>
      <c r="D4" s="5">
        <v>63</v>
      </c>
    </row>
    <row r="5" spans="1:4">
      <c r="A5" s="3" t="s">
        <v>252</v>
      </c>
      <c r="B5" s="4">
        <v>52</v>
      </c>
      <c r="C5" s="4">
        <v>78</v>
      </c>
      <c r="D5" s="5">
        <v>75</v>
      </c>
    </row>
    <row r="6" spans="1:4">
      <c r="A6" s="3" t="s">
        <v>252</v>
      </c>
      <c r="B6" s="4">
        <v>64</v>
      </c>
      <c r="C6" s="4">
        <v>50</v>
      </c>
      <c r="D6" s="5">
        <v>55</v>
      </c>
    </row>
    <row r="7" spans="1:4">
      <c r="A7" s="3" t="s">
        <v>253</v>
      </c>
      <c r="B7" s="4">
        <v>61</v>
      </c>
      <c r="C7" s="4">
        <v>62</v>
      </c>
      <c r="D7" s="5">
        <v>71</v>
      </c>
    </row>
    <row r="8" spans="1:4">
      <c r="A8" s="3" t="s">
        <v>253</v>
      </c>
      <c r="B8" s="4">
        <v>43</v>
      </c>
      <c r="C8" s="4">
        <v>62</v>
      </c>
      <c r="D8" s="5">
        <v>62</v>
      </c>
    </row>
    <row r="9" spans="1:4">
      <c r="A9" s="3" t="s">
        <v>254</v>
      </c>
      <c r="B9" s="4">
        <v>55</v>
      </c>
      <c r="C9" s="4">
        <v>71</v>
      </c>
      <c r="D9" s="5">
        <v>55</v>
      </c>
    </row>
    <row r="10" spans="1:4">
      <c r="A10" s="3" t="s">
        <v>254</v>
      </c>
      <c r="B10" s="4">
        <v>61</v>
      </c>
      <c r="C10" s="4">
        <v>30</v>
      </c>
      <c r="D10" s="5">
        <v>53</v>
      </c>
    </row>
    <row r="11" spans="1:4">
      <c r="A11" s="3" t="s">
        <v>255</v>
      </c>
      <c r="B11" s="4">
        <v>49</v>
      </c>
      <c r="C11" s="4">
        <v>58</v>
      </c>
      <c r="D11" s="5">
        <v>60</v>
      </c>
    </row>
    <row r="12" spans="1:4" ht="17" thickBot="1">
      <c r="A12" s="6" t="s">
        <v>255</v>
      </c>
      <c r="B12" s="7">
        <v>53</v>
      </c>
      <c r="C12" s="7">
        <v>61</v>
      </c>
      <c r="D12" s="8">
        <v>59</v>
      </c>
    </row>
  </sheetData>
  <mergeCells count="1">
    <mergeCell ref="B1:D1"/>
  </mergeCells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18ED3-7EBA-427F-8FE1-A5386DD8A041}">
  <dimension ref="A1:C17"/>
  <sheetViews>
    <sheetView zoomScale="106" zoomScaleNormal="40" workbookViewId="0">
      <selection activeCell="L13" sqref="L13"/>
    </sheetView>
  </sheetViews>
  <sheetFormatPr baseColWidth="10" defaultColWidth="8.83203125" defaultRowHeight="15"/>
  <cols>
    <col min="1" max="2" width="8.83203125" style="58"/>
    <col min="3" max="3" width="11" style="58" customWidth="1"/>
    <col min="4" max="16384" width="8.83203125" style="58"/>
  </cols>
  <sheetData>
    <row r="1" spans="1:3">
      <c r="A1" s="156" t="s">
        <v>176</v>
      </c>
      <c r="B1" s="157" t="s">
        <v>664</v>
      </c>
      <c r="C1" s="157" t="s">
        <v>659</v>
      </c>
    </row>
    <row r="2" spans="1:3">
      <c r="A2" s="158">
        <v>1</v>
      </c>
      <c r="B2" s="159" t="s">
        <v>463</v>
      </c>
      <c r="C2" s="160">
        <v>12863104</v>
      </c>
    </row>
    <row r="3" spans="1:3">
      <c r="A3" s="158">
        <v>2</v>
      </c>
      <c r="B3" s="159" t="s">
        <v>464</v>
      </c>
      <c r="C3" s="160">
        <v>2803871</v>
      </c>
    </row>
    <row r="4" spans="1:3">
      <c r="A4" s="158">
        <v>3</v>
      </c>
      <c r="B4" s="159" t="s">
        <v>465</v>
      </c>
      <c r="C4" s="160">
        <v>26569033</v>
      </c>
    </row>
    <row r="5" spans="1:3">
      <c r="A5" s="158">
        <v>4</v>
      </c>
      <c r="B5" s="159" t="s">
        <v>466</v>
      </c>
      <c r="C5" s="160">
        <v>1890333</v>
      </c>
    </row>
    <row r="6" spans="1:3">
      <c r="A6" s="158">
        <v>5</v>
      </c>
      <c r="B6" s="159" t="s">
        <v>467</v>
      </c>
      <c r="C6" s="160">
        <v>5340611</v>
      </c>
    </row>
    <row r="7" spans="1:3">
      <c r="A7" s="158">
        <v>6</v>
      </c>
      <c r="B7" s="159" t="s">
        <v>468</v>
      </c>
      <c r="C7" s="160">
        <v>19389056</v>
      </c>
    </row>
    <row r="8" spans="1:3">
      <c r="A8" s="158">
        <v>7</v>
      </c>
      <c r="B8" s="159" t="s">
        <v>469</v>
      </c>
      <c r="C8" s="160">
        <v>15882650</v>
      </c>
    </row>
    <row r="9" spans="1:3">
      <c r="A9" s="158">
        <v>8</v>
      </c>
      <c r="B9" s="159" t="s">
        <v>426</v>
      </c>
      <c r="C9" s="160">
        <v>3289045</v>
      </c>
    </row>
    <row r="10" spans="1:3">
      <c r="A10" s="158">
        <v>9</v>
      </c>
      <c r="B10" s="159" t="s">
        <v>470</v>
      </c>
      <c r="C10" s="160">
        <v>3219836</v>
      </c>
    </row>
    <row r="11" spans="1:3">
      <c r="A11" s="158">
        <v>10</v>
      </c>
      <c r="B11" s="159" t="s">
        <v>471</v>
      </c>
      <c r="C11" s="160">
        <v>5803976</v>
      </c>
    </row>
    <row r="12" spans="1:3">
      <c r="A12" s="158">
        <v>11</v>
      </c>
      <c r="B12" s="159" t="s">
        <v>472</v>
      </c>
      <c r="C12" s="160">
        <v>3100862</v>
      </c>
    </row>
    <row r="13" spans="1:3">
      <c r="A13" s="158">
        <v>12</v>
      </c>
      <c r="B13" s="159" t="s">
        <v>473</v>
      </c>
      <c r="C13" s="160">
        <v>4801817</v>
      </c>
    </row>
    <row r="14" spans="1:3">
      <c r="A14" s="158">
        <v>13</v>
      </c>
      <c r="B14" s="159" t="s">
        <v>474</v>
      </c>
      <c r="C14" s="160">
        <v>6410502</v>
      </c>
    </row>
    <row r="15" spans="1:3">
      <c r="A15" s="158">
        <v>14</v>
      </c>
      <c r="B15" s="159" t="s">
        <v>475</v>
      </c>
      <c r="C15" s="160">
        <v>7964007</v>
      </c>
    </row>
    <row r="16" spans="1:3">
      <c r="A16" s="158">
        <v>15</v>
      </c>
      <c r="B16" s="159" t="s">
        <v>665</v>
      </c>
      <c r="C16" s="160">
        <v>8002049</v>
      </c>
    </row>
    <row r="17" spans="1:3">
      <c r="A17" s="158">
        <v>16</v>
      </c>
      <c r="B17" s="159" t="s">
        <v>666</v>
      </c>
      <c r="C17" s="160">
        <v>3736009</v>
      </c>
    </row>
  </sheetData>
  <phoneticPr fontId="1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1"/>
  <sheetViews>
    <sheetView zoomScale="66" zoomScaleNormal="66" workbookViewId="0">
      <selection activeCell="O33" sqref="O33"/>
    </sheetView>
  </sheetViews>
  <sheetFormatPr baseColWidth="10" defaultColWidth="11.33203125" defaultRowHeight="16"/>
  <cols>
    <col min="1" max="1" width="9" style="10" bestFit="1" customWidth="1"/>
    <col min="2" max="5" width="7" style="10" bestFit="1" customWidth="1"/>
    <col min="6" max="6" width="9.33203125" bestFit="1" customWidth="1"/>
    <col min="7" max="7" width="6.6640625" bestFit="1" customWidth="1"/>
    <col min="8" max="8" width="8.33203125" bestFit="1" customWidth="1"/>
  </cols>
  <sheetData>
    <row r="1" spans="1:9" ht="15">
      <c r="A1" s="148" t="s">
        <v>601</v>
      </c>
      <c r="B1" s="148" t="s">
        <v>602</v>
      </c>
      <c r="C1" s="148" t="s">
        <v>603</v>
      </c>
      <c r="D1" s="148" t="s">
        <v>604</v>
      </c>
      <c r="E1" s="148" t="s">
        <v>605</v>
      </c>
      <c r="F1" s="148" t="s">
        <v>606</v>
      </c>
      <c r="G1" s="149" t="s">
        <v>600</v>
      </c>
      <c r="H1" s="149" t="s">
        <v>416</v>
      </c>
      <c r="I1" s="149" t="s">
        <v>607</v>
      </c>
    </row>
    <row r="2" spans="1:9">
      <c r="A2" s="150" t="s">
        <v>608</v>
      </c>
      <c r="B2" s="151">
        <v>32</v>
      </c>
      <c r="C2" s="152" t="s">
        <v>211</v>
      </c>
      <c r="D2" s="151">
        <v>150</v>
      </c>
      <c r="E2" s="151">
        <v>43</v>
      </c>
      <c r="F2">
        <v>1</v>
      </c>
      <c r="G2" t="s">
        <v>609</v>
      </c>
      <c r="H2" t="s">
        <v>610</v>
      </c>
      <c r="I2" t="s">
        <v>611</v>
      </c>
    </row>
    <row r="3" spans="1:9">
      <c r="A3" s="150" t="s">
        <v>612</v>
      </c>
      <c r="B3" s="151">
        <v>32</v>
      </c>
      <c r="C3" s="152" t="s">
        <v>211</v>
      </c>
      <c r="D3" s="151">
        <v>155</v>
      </c>
      <c r="E3" s="151">
        <v>56</v>
      </c>
      <c r="F3">
        <v>2</v>
      </c>
      <c r="G3" t="s">
        <v>199</v>
      </c>
      <c r="H3" t="s">
        <v>610</v>
      </c>
      <c r="I3" t="s">
        <v>613</v>
      </c>
    </row>
    <row r="4" spans="1:9">
      <c r="A4" s="150" t="s">
        <v>614</v>
      </c>
      <c r="B4" s="151">
        <v>32</v>
      </c>
      <c r="C4" s="152" t="s">
        <v>211</v>
      </c>
      <c r="D4" s="151">
        <v>140</v>
      </c>
      <c r="E4" s="151">
        <v>34</v>
      </c>
      <c r="F4">
        <v>1</v>
      </c>
      <c r="G4" t="s">
        <v>199</v>
      </c>
      <c r="H4" t="s">
        <v>615</v>
      </c>
      <c r="I4" t="s">
        <v>616</v>
      </c>
    </row>
    <row r="5" spans="1:9">
      <c r="A5" s="150" t="s">
        <v>617</v>
      </c>
      <c r="B5" s="151">
        <v>32</v>
      </c>
      <c r="C5" s="152" t="s">
        <v>211</v>
      </c>
      <c r="D5" s="151">
        <v>168</v>
      </c>
      <c r="E5" s="151">
        <v>66</v>
      </c>
      <c r="F5">
        <v>1</v>
      </c>
      <c r="G5" t="s">
        <v>609</v>
      </c>
      <c r="H5" t="s">
        <v>615</v>
      </c>
      <c r="I5" t="s">
        <v>611</v>
      </c>
    </row>
    <row r="6" spans="1:9">
      <c r="A6" s="150" t="s">
        <v>618</v>
      </c>
      <c r="B6" s="151">
        <v>32</v>
      </c>
      <c r="C6" s="152" t="s">
        <v>211</v>
      </c>
      <c r="D6" s="151">
        <v>132</v>
      </c>
      <c r="E6" s="151">
        <v>29</v>
      </c>
      <c r="F6">
        <v>0</v>
      </c>
      <c r="G6" t="s">
        <v>609</v>
      </c>
      <c r="H6" t="s">
        <v>615</v>
      </c>
      <c r="I6" t="s">
        <v>613</v>
      </c>
    </row>
    <row r="7" spans="1:9">
      <c r="A7" s="150" t="s">
        <v>619</v>
      </c>
      <c r="B7" s="151">
        <v>32</v>
      </c>
      <c r="C7" s="152" t="s">
        <v>217</v>
      </c>
      <c r="D7" s="151">
        <v>152</v>
      </c>
      <c r="E7" s="151">
        <v>38</v>
      </c>
      <c r="F7">
        <v>2</v>
      </c>
      <c r="G7" t="s">
        <v>199</v>
      </c>
      <c r="H7" t="s">
        <v>610</v>
      </c>
      <c r="I7" t="s">
        <v>613</v>
      </c>
    </row>
    <row r="8" spans="1:9">
      <c r="A8" s="150" t="s">
        <v>620</v>
      </c>
      <c r="B8" s="151">
        <v>32</v>
      </c>
      <c r="C8" s="152" t="s">
        <v>217</v>
      </c>
      <c r="D8" s="151">
        <v>155</v>
      </c>
      <c r="E8" s="151">
        <v>58</v>
      </c>
      <c r="F8">
        <v>0</v>
      </c>
      <c r="G8" t="s">
        <v>199</v>
      </c>
      <c r="H8" t="s">
        <v>621</v>
      </c>
      <c r="I8" t="s">
        <v>616</v>
      </c>
    </row>
    <row r="9" spans="1:9">
      <c r="A9" s="150" t="s">
        <v>622</v>
      </c>
      <c r="B9" s="151">
        <v>32</v>
      </c>
      <c r="C9" s="152" t="s">
        <v>217</v>
      </c>
      <c r="D9" s="151">
        <v>130</v>
      </c>
      <c r="E9" s="151">
        <v>36</v>
      </c>
      <c r="F9">
        <v>1</v>
      </c>
      <c r="G9" t="s">
        <v>609</v>
      </c>
      <c r="H9" t="s">
        <v>610</v>
      </c>
      <c r="I9" t="s">
        <v>613</v>
      </c>
    </row>
    <row r="10" spans="1:9">
      <c r="A10" s="150" t="s">
        <v>623</v>
      </c>
      <c r="B10" s="151">
        <v>33</v>
      </c>
      <c r="C10" s="152" t="s">
        <v>211</v>
      </c>
      <c r="D10" s="151">
        <v>152</v>
      </c>
      <c r="E10" s="151">
        <v>51</v>
      </c>
      <c r="F10">
        <v>0</v>
      </c>
      <c r="G10" t="s">
        <v>199</v>
      </c>
      <c r="H10" t="s">
        <v>615</v>
      </c>
      <c r="I10" t="s">
        <v>616</v>
      </c>
    </row>
    <row r="11" spans="1:9">
      <c r="A11" s="150" t="s">
        <v>624</v>
      </c>
      <c r="B11" s="151">
        <v>33</v>
      </c>
      <c r="C11" s="152" t="s">
        <v>211</v>
      </c>
      <c r="D11" s="151">
        <v>155</v>
      </c>
      <c r="E11" s="151">
        <v>49</v>
      </c>
      <c r="F11">
        <v>0</v>
      </c>
      <c r="G11" t="s">
        <v>609</v>
      </c>
      <c r="H11" t="s">
        <v>610</v>
      </c>
      <c r="I11" t="s">
        <v>613</v>
      </c>
    </row>
    <row r="12" spans="1:9">
      <c r="A12" s="150" t="s">
        <v>625</v>
      </c>
      <c r="B12" s="151">
        <v>33</v>
      </c>
      <c r="C12" s="152" t="s">
        <v>211</v>
      </c>
      <c r="D12" s="151">
        <v>142</v>
      </c>
      <c r="E12" s="151">
        <v>30</v>
      </c>
      <c r="F12">
        <v>0</v>
      </c>
      <c r="G12" t="s">
        <v>199</v>
      </c>
      <c r="H12" t="s">
        <v>621</v>
      </c>
      <c r="I12" t="s">
        <v>616</v>
      </c>
    </row>
    <row r="13" spans="1:9">
      <c r="A13" s="150" t="s">
        <v>626</v>
      </c>
      <c r="B13" s="151">
        <v>33</v>
      </c>
      <c r="C13" s="152" t="s">
        <v>217</v>
      </c>
      <c r="D13" s="151">
        <v>165</v>
      </c>
      <c r="E13" s="151">
        <v>44</v>
      </c>
      <c r="F13">
        <v>1</v>
      </c>
      <c r="G13" t="s">
        <v>199</v>
      </c>
      <c r="H13" t="s">
        <v>610</v>
      </c>
      <c r="I13" t="s">
        <v>613</v>
      </c>
    </row>
    <row r="14" spans="1:9">
      <c r="A14" s="150" t="s">
        <v>627</v>
      </c>
      <c r="B14" s="151">
        <v>33</v>
      </c>
      <c r="C14" s="152" t="s">
        <v>217</v>
      </c>
      <c r="D14" s="151">
        <v>160</v>
      </c>
      <c r="E14" s="151">
        <v>48</v>
      </c>
      <c r="F14">
        <v>2</v>
      </c>
      <c r="G14" t="s">
        <v>199</v>
      </c>
      <c r="H14" t="s">
        <v>610</v>
      </c>
      <c r="I14" t="s">
        <v>611</v>
      </c>
    </row>
    <row r="15" spans="1:9">
      <c r="A15" s="150" t="s">
        <v>628</v>
      </c>
      <c r="B15" s="151">
        <v>33</v>
      </c>
      <c r="C15" s="152" t="s">
        <v>217</v>
      </c>
      <c r="D15" s="151">
        <v>147</v>
      </c>
      <c r="E15" s="151">
        <v>43</v>
      </c>
      <c r="F15">
        <v>1</v>
      </c>
      <c r="G15" t="s">
        <v>199</v>
      </c>
      <c r="H15" t="s">
        <v>615</v>
      </c>
      <c r="I15" t="s">
        <v>611</v>
      </c>
    </row>
    <row r="16" spans="1:9">
      <c r="A16" s="150" t="s">
        <v>629</v>
      </c>
      <c r="B16" s="151">
        <v>33</v>
      </c>
      <c r="C16" s="152" t="s">
        <v>217</v>
      </c>
      <c r="D16" s="151">
        <v>150</v>
      </c>
      <c r="E16" s="151">
        <v>36</v>
      </c>
      <c r="F16">
        <v>1</v>
      </c>
      <c r="G16" t="s">
        <v>609</v>
      </c>
      <c r="H16" t="s">
        <v>610</v>
      </c>
      <c r="I16" t="s">
        <v>611</v>
      </c>
    </row>
    <row r="17" spans="1:9">
      <c r="A17" s="150" t="s">
        <v>630</v>
      </c>
      <c r="B17" s="151">
        <v>34</v>
      </c>
      <c r="C17" s="152" t="s">
        <v>211</v>
      </c>
      <c r="D17" s="151">
        <v>155</v>
      </c>
      <c r="E17" s="151">
        <v>37</v>
      </c>
      <c r="F17">
        <v>0</v>
      </c>
      <c r="G17" t="s">
        <v>199</v>
      </c>
      <c r="H17" t="s">
        <v>610</v>
      </c>
      <c r="I17" t="s">
        <v>611</v>
      </c>
    </row>
    <row r="18" spans="1:9">
      <c r="A18" s="150" t="s">
        <v>631</v>
      </c>
      <c r="B18" s="151">
        <v>34</v>
      </c>
      <c r="C18" s="152" t="s">
        <v>211</v>
      </c>
      <c r="D18" s="151">
        <v>157</v>
      </c>
      <c r="E18" s="151">
        <v>41</v>
      </c>
      <c r="F18">
        <v>1</v>
      </c>
      <c r="G18" t="s">
        <v>609</v>
      </c>
      <c r="H18" t="s">
        <v>610</v>
      </c>
      <c r="I18" t="s">
        <v>611</v>
      </c>
    </row>
    <row r="19" spans="1:9">
      <c r="A19" s="150" t="s">
        <v>632</v>
      </c>
      <c r="B19" s="151">
        <v>34</v>
      </c>
      <c r="C19" s="152" t="s">
        <v>211</v>
      </c>
      <c r="D19" s="151">
        <v>165</v>
      </c>
      <c r="E19" s="151">
        <v>64</v>
      </c>
      <c r="F19">
        <v>2</v>
      </c>
      <c r="G19" t="s">
        <v>199</v>
      </c>
      <c r="H19" t="s">
        <v>610</v>
      </c>
      <c r="I19" t="s">
        <v>613</v>
      </c>
    </row>
    <row r="20" spans="1:9">
      <c r="A20" s="150" t="s">
        <v>633</v>
      </c>
      <c r="B20" s="151">
        <v>34</v>
      </c>
      <c r="C20" s="152" t="s">
        <v>211</v>
      </c>
      <c r="D20" s="151">
        <v>160</v>
      </c>
      <c r="E20" s="151">
        <v>38</v>
      </c>
      <c r="F20">
        <v>0</v>
      </c>
      <c r="G20" t="s">
        <v>609</v>
      </c>
      <c r="H20" t="s">
        <v>615</v>
      </c>
      <c r="I20" t="s">
        <v>613</v>
      </c>
    </row>
    <row r="21" spans="1:9">
      <c r="A21" s="150" t="s">
        <v>634</v>
      </c>
      <c r="B21" s="151">
        <v>34</v>
      </c>
      <c r="C21" s="152" t="s">
        <v>211</v>
      </c>
      <c r="D21" s="151">
        <v>157</v>
      </c>
      <c r="E21" s="151">
        <v>39</v>
      </c>
      <c r="F21">
        <v>0</v>
      </c>
      <c r="G21" t="s">
        <v>609</v>
      </c>
      <c r="H21" t="s">
        <v>621</v>
      </c>
      <c r="I21" t="s">
        <v>611</v>
      </c>
    </row>
    <row r="22" spans="1:9">
      <c r="A22" s="150" t="s">
        <v>635</v>
      </c>
      <c r="B22" s="151">
        <v>34</v>
      </c>
      <c r="C22" s="152" t="s">
        <v>217</v>
      </c>
      <c r="D22" s="151">
        <v>160</v>
      </c>
      <c r="E22" s="151">
        <v>42</v>
      </c>
      <c r="F22">
        <v>2</v>
      </c>
      <c r="G22" t="s">
        <v>609</v>
      </c>
      <c r="H22" t="s">
        <v>615</v>
      </c>
      <c r="I22" t="s">
        <v>613</v>
      </c>
    </row>
    <row r="23" spans="1:9">
      <c r="A23" s="150" t="s">
        <v>636</v>
      </c>
      <c r="B23" s="151">
        <v>34</v>
      </c>
      <c r="C23" s="152" t="s">
        <v>217</v>
      </c>
      <c r="D23" s="151">
        <v>163</v>
      </c>
      <c r="E23" s="151">
        <v>45</v>
      </c>
      <c r="F23">
        <v>1</v>
      </c>
      <c r="G23" t="s">
        <v>609</v>
      </c>
      <c r="H23" t="s">
        <v>621</v>
      </c>
      <c r="I23" t="s">
        <v>616</v>
      </c>
    </row>
    <row r="24" spans="1:9">
      <c r="A24" s="150" t="s">
        <v>637</v>
      </c>
      <c r="B24" s="151">
        <v>34</v>
      </c>
      <c r="C24" s="152" t="s">
        <v>217</v>
      </c>
      <c r="D24" s="151">
        <v>165</v>
      </c>
      <c r="E24" s="151">
        <v>54</v>
      </c>
      <c r="F24">
        <v>0</v>
      </c>
      <c r="G24" t="s">
        <v>199</v>
      </c>
      <c r="H24" t="s">
        <v>615</v>
      </c>
      <c r="I24" t="s">
        <v>616</v>
      </c>
    </row>
    <row r="25" spans="1:9">
      <c r="A25" s="150" t="s">
        <v>638</v>
      </c>
      <c r="B25" s="151">
        <v>34</v>
      </c>
      <c r="C25" s="152" t="s">
        <v>217</v>
      </c>
      <c r="D25" s="151">
        <v>163</v>
      </c>
      <c r="E25" s="151">
        <v>42</v>
      </c>
      <c r="F25">
        <v>0</v>
      </c>
      <c r="G25" t="s">
        <v>609</v>
      </c>
      <c r="H25" t="s">
        <v>615</v>
      </c>
      <c r="I25" t="s">
        <v>613</v>
      </c>
    </row>
    <row r="26" spans="1:9">
      <c r="A26" s="150" t="s">
        <v>639</v>
      </c>
      <c r="B26" s="151">
        <v>34</v>
      </c>
      <c r="C26" s="152" t="s">
        <v>217</v>
      </c>
      <c r="D26" s="151">
        <v>173</v>
      </c>
      <c r="E26" s="151">
        <v>51</v>
      </c>
      <c r="F26">
        <v>0</v>
      </c>
      <c r="G26" t="s">
        <v>609</v>
      </c>
      <c r="H26" t="s">
        <v>610</v>
      </c>
      <c r="I26" t="s">
        <v>611</v>
      </c>
    </row>
    <row r="27" spans="1:9">
      <c r="A27" s="150" t="s">
        <v>640</v>
      </c>
      <c r="B27" s="151">
        <v>34</v>
      </c>
      <c r="C27" s="152" t="s">
        <v>217</v>
      </c>
      <c r="D27" s="151">
        <v>163</v>
      </c>
      <c r="E27" s="151">
        <v>45</v>
      </c>
      <c r="F27">
        <v>2</v>
      </c>
      <c r="G27" t="s">
        <v>199</v>
      </c>
      <c r="H27" t="s">
        <v>610</v>
      </c>
      <c r="I27" t="s">
        <v>616</v>
      </c>
    </row>
    <row r="28" spans="1:9">
      <c r="A28" s="150" t="s">
        <v>641</v>
      </c>
      <c r="B28" s="151">
        <v>34</v>
      </c>
      <c r="C28" s="152" t="s">
        <v>217</v>
      </c>
      <c r="D28" s="151">
        <v>175</v>
      </c>
      <c r="E28" s="151">
        <v>51</v>
      </c>
      <c r="F28">
        <v>0</v>
      </c>
      <c r="G28" t="s">
        <v>199</v>
      </c>
      <c r="H28" t="s">
        <v>610</v>
      </c>
      <c r="I28" t="s">
        <v>611</v>
      </c>
    </row>
    <row r="29" spans="1:9">
      <c r="A29" s="150" t="s">
        <v>642</v>
      </c>
      <c r="B29" s="151">
        <v>35</v>
      </c>
      <c r="C29" s="152" t="s">
        <v>211</v>
      </c>
      <c r="D29" s="151">
        <v>157</v>
      </c>
      <c r="E29" s="151">
        <v>42</v>
      </c>
      <c r="F29">
        <v>0</v>
      </c>
      <c r="G29" t="s">
        <v>199</v>
      </c>
      <c r="H29" t="s">
        <v>610</v>
      </c>
      <c r="I29" t="s">
        <v>613</v>
      </c>
    </row>
    <row r="30" spans="1:9">
      <c r="A30" s="150" t="s">
        <v>643</v>
      </c>
      <c r="B30" s="151">
        <v>35</v>
      </c>
      <c r="C30" s="152" t="s">
        <v>211</v>
      </c>
      <c r="D30" s="151">
        <v>163</v>
      </c>
      <c r="E30" s="151">
        <v>51</v>
      </c>
      <c r="F30">
        <v>0</v>
      </c>
      <c r="G30" t="s">
        <v>609</v>
      </c>
      <c r="H30" t="s">
        <v>615</v>
      </c>
      <c r="I30" t="s">
        <v>613</v>
      </c>
    </row>
    <row r="31" spans="1:9">
      <c r="A31" s="150" t="s">
        <v>644</v>
      </c>
      <c r="B31" s="151">
        <v>35</v>
      </c>
      <c r="C31" s="152" t="s">
        <v>217</v>
      </c>
      <c r="D31" s="151">
        <v>170</v>
      </c>
      <c r="E31" s="151">
        <v>58</v>
      </c>
      <c r="F31">
        <v>2</v>
      </c>
      <c r="G31" t="s">
        <v>609</v>
      </c>
      <c r="H31" t="s">
        <v>610</v>
      </c>
      <c r="I31" t="s">
        <v>613</v>
      </c>
    </row>
    <row r="32" spans="1:9">
      <c r="A32" s="150" t="s">
        <v>645</v>
      </c>
      <c r="B32" s="151">
        <v>35</v>
      </c>
      <c r="C32" s="152" t="s">
        <v>217</v>
      </c>
      <c r="D32" s="151">
        <v>165</v>
      </c>
      <c r="E32" s="151">
        <v>50</v>
      </c>
      <c r="F32">
        <v>1</v>
      </c>
      <c r="G32" t="s">
        <v>609</v>
      </c>
      <c r="H32" t="s">
        <v>610</v>
      </c>
      <c r="I32" t="s">
        <v>613</v>
      </c>
    </row>
    <row r="33" spans="1:9">
      <c r="A33" s="150" t="s">
        <v>646</v>
      </c>
      <c r="B33" s="151">
        <v>35</v>
      </c>
      <c r="C33" s="152" t="s">
        <v>217</v>
      </c>
      <c r="D33" s="151">
        <v>168</v>
      </c>
      <c r="E33" s="151">
        <v>48</v>
      </c>
      <c r="F33">
        <v>2</v>
      </c>
      <c r="G33" t="s">
        <v>199</v>
      </c>
      <c r="H33" t="s">
        <v>610</v>
      </c>
      <c r="I33" t="s">
        <v>611</v>
      </c>
    </row>
    <row r="34" spans="1:9">
      <c r="A34" s="150" t="s">
        <v>647</v>
      </c>
      <c r="B34" s="151">
        <v>35</v>
      </c>
      <c r="C34" s="152" t="s">
        <v>217</v>
      </c>
      <c r="D34" s="151">
        <v>157</v>
      </c>
      <c r="E34" s="151">
        <v>47</v>
      </c>
      <c r="F34">
        <v>1</v>
      </c>
      <c r="G34" t="s">
        <v>199</v>
      </c>
      <c r="H34" t="s">
        <v>610</v>
      </c>
      <c r="I34" t="s">
        <v>613</v>
      </c>
    </row>
    <row r="35" spans="1:9">
      <c r="A35" s="150" t="s">
        <v>648</v>
      </c>
      <c r="B35" s="151">
        <v>35</v>
      </c>
      <c r="C35" s="152" t="s">
        <v>217</v>
      </c>
      <c r="D35" s="151">
        <v>168</v>
      </c>
      <c r="E35" s="151">
        <v>48</v>
      </c>
      <c r="F35">
        <v>0</v>
      </c>
      <c r="G35" t="s">
        <v>199</v>
      </c>
      <c r="H35" t="s">
        <v>610</v>
      </c>
      <c r="I35" t="s">
        <v>611</v>
      </c>
    </row>
    <row r="36" spans="1:9">
      <c r="A36" s="150" t="s">
        <v>649</v>
      </c>
      <c r="B36" s="151">
        <v>36</v>
      </c>
      <c r="C36" s="152" t="s">
        <v>211</v>
      </c>
      <c r="D36" s="151">
        <v>165</v>
      </c>
      <c r="E36" s="151">
        <v>51</v>
      </c>
      <c r="F36">
        <v>1</v>
      </c>
      <c r="G36" t="s">
        <v>609</v>
      </c>
      <c r="H36" t="s">
        <v>615</v>
      </c>
      <c r="I36" t="s">
        <v>613</v>
      </c>
    </row>
    <row r="37" spans="1:9">
      <c r="A37" s="150" t="s">
        <v>650</v>
      </c>
      <c r="B37" s="151">
        <v>36</v>
      </c>
      <c r="C37" s="152" t="s">
        <v>211</v>
      </c>
      <c r="D37" s="151">
        <v>152</v>
      </c>
      <c r="E37" s="151">
        <v>52</v>
      </c>
      <c r="F37">
        <v>1</v>
      </c>
      <c r="G37" t="s">
        <v>199</v>
      </c>
      <c r="H37" t="s">
        <v>610</v>
      </c>
      <c r="I37" t="s">
        <v>613</v>
      </c>
    </row>
    <row r="38" spans="1:9">
      <c r="A38" s="150" t="s">
        <v>648</v>
      </c>
      <c r="B38" s="151">
        <v>36</v>
      </c>
      <c r="C38" s="152" t="s">
        <v>217</v>
      </c>
      <c r="D38" s="151">
        <v>173</v>
      </c>
      <c r="E38" s="151">
        <v>58</v>
      </c>
      <c r="F38">
        <v>1</v>
      </c>
      <c r="G38" t="s">
        <v>609</v>
      </c>
      <c r="H38" t="s">
        <v>610</v>
      </c>
      <c r="I38" t="s">
        <v>613</v>
      </c>
    </row>
    <row r="39" spans="1:9">
      <c r="A39" s="150" t="s">
        <v>651</v>
      </c>
      <c r="B39" s="151">
        <v>37</v>
      </c>
      <c r="C39" s="152" t="s">
        <v>211</v>
      </c>
      <c r="D39" s="151">
        <v>157</v>
      </c>
      <c r="E39" s="151">
        <v>53</v>
      </c>
      <c r="F39">
        <v>1</v>
      </c>
      <c r="G39" t="s">
        <v>609</v>
      </c>
      <c r="H39" t="s">
        <v>610</v>
      </c>
      <c r="I39" t="s">
        <v>613</v>
      </c>
    </row>
    <row r="40" spans="1:9">
      <c r="A40" s="150" t="s">
        <v>652</v>
      </c>
      <c r="B40" s="151">
        <v>37</v>
      </c>
      <c r="C40" s="152" t="s">
        <v>217</v>
      </c>
      <c r="D40" s="151">
        <v>173</v>
      </c>
      <c r="E40" s="151">
        <v>61</v>
      </c>
      <c r="F40">
        <v>1</v>
      </c>
      <c r="G40" t="s">
        <v>199</v>
      </c>
      <c r="H40" t="s">
        <v>615</v>
      </c>
      <c r="I40" t="s">
        <v>616</v>
      </c>
    </row>
    <row r="41" spans="1:9">
      <c r="A41" s="150" t="s">
        <v>653</v>
      </c>
      <c r="B41" s="151">
        <v>37</v>
      </c>
      <c r="C41" s="152" t="s">
        <v>217</v>
      </c>
      <c r="D41" s="151">
        <v>178</v>
      </c>
      <c r="E41" s="151">
        <v>78</v>
      </c>
      <c r="F41">
        <v>0</v>
      </c>
      <c r="G41" t="s">
        <v>199</v>
      </c>
      <c r="H41" t="s">
        <v>610</v>
      </c>
      <c r="I41" t="s">
        <v>613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16"/>
  <sheetViews>
    <sheetView workbookViewId="0">
      <selection activeCell="F14" sqref="F14"/>
    </sheetView>
  </sheetViews>
  <sheetFormatPr baseColWidth="10" defaultColWidth="11.33203125" defaultRowHeight="15"/>
  <cols>
    <col min="1" max="1" width="14.1640625" customWidth="1"/>
  </cols>
  <sheetData>
    <row r="1" spans="1:4" ht="17">
      <c r="A1" s="23" t="s">
        <v>46</v>
      </c>
      <c r="B1" s="23" t="s">
        <v>2</v>
      </c>
    </row>
    <row r="2" spans="1:4" ht="16">
      <c r="A2" s="17">
        <v>2000</v>
      </c>
      <c r="B2" s="17">
        <v>2.4860000000000002</v>
      </c>
    </row>
    <row r="3" spans="1:4" ht="16">
      <c r="A3" s="17">
        <v>2000</v>
      </c>
      <c r="B3" s="17">
        <v>2.4790000000000001</v>
      </c>
    </row>
    <row r="4" spans="1:4" ht="16">
      <c r="A4" s="17">
        <v>2000</v>
      </c>
      <c r="B4" s="17">
        <v>2.472</v>
      </c>
    </row>
    <row r="5" spans="1:4" ht="16">
      <c r="A5" s="17">
        <v>4000</v>
      </c>
      <c r="B5" s="17">
        <v>2.5579999999999998</v>
      </c>
    </row>
    <row r="6" spans="1:4" ht="16">
      <c r="A6" s="17">
        <v>4000</v>
      </c>
      <c r="B6" s="17">
        <v>2.57</v>
      </c>
    </row>
    <row r="7" spans="1:4" ht="16">
      <c r="A7" s="17">
        <v>4000</v>
      </c>
      <c r="B7" s="17">
        <v>2.58</v>
      </c>
    </row>
    <row r="8" spans="1:4" ht="16">
      <c r="A8" s="17">
        <v>6000</v>
      </c>
      <c r="B8" s="17">
        <v>2.6459999999999999</v>
      </c>
    </row>
    <row r="9" spans="1:4" ht="16">
      <c r="A9" s="17">
        <v>6000</v>
      </c>
      <c r="B9" s="17">
        <v>2.657</v>
      </c>
    </row>
    <row r="10" spans="1:4" ht="16">
      <c r="A10" s="17">
        <v>6000</v>
      </c>
      <c r="B10" s="17">
        <v>2.653</v>
      </c>
    </row>
    <row r="11" spans="1:4" ht="16">
      <c r="A11" s="17">
        <v>8000</v>
      </c>
      <c r="B11" s="17">
        <v>2.7240000000000002</v>
      </c>
    </row>
    <row r="12" spans="1:4" ht="16">
      <c r="A12" s="17">
        <v>8000</v>
      </c>
      <c r="B12" s="17">
        <v>2.774</v>
      </c>
    </row>
    <row r="13" spans="1:4" ht="16">
      <c r="A13" s="17">
        <v>8000</v>
      </c>
      <c r="B13" s="17">
        <v>2.8079999999999998</v>
      </c>
    </row>
    <row r="14" spans="1:4" ht="16">
      <c r="A14" s="17">
        <v>10000</v>
      </c>
      <c r="B14" s="17">
        <v>2.8610000000000002</v>
      </c>
      <c r="D14" s="10"/>
    </row>
    <row r="15" spans="1:4" ht="16">
      <c r="A15" s="17">
        <v>10000</v>
      </c>
      <c r="B15" s="17">
        <v>2.879</v>
      </c>
    </row>
    <row r="16" spans="1:4" ht="16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7"/>
  <sheetViews>
    <sheetView workbookViewId="0">
      <selection activeCell="C14" sqref="C14"/>
    </sheetView>
  </sheetViews>
  <sheetFormatPr baseColWidth="10" defaultColWidth="11.33203125" defaultRowHeight="15"/>
  <cols>
    <col min="2" max="2" width="17.6640625" customWidth="1"/>
  </cols>
  <sheetData>
    <row r="1" spans="1:2" ht="17" thickBot="1">
      <c r="A1" s="11" t="s">
        <v>266</v>
      </c>
      <c r="B1" s="12" t="s">
        <v>267</v>
      </c>
    </row>
    <row r="2" spans="1:2" ht="17" thickBot="1">
      <c r="A2" s="13" t="s">
        <v>260</v>
      </c>
      <c r="B2" s="14">
        <v>24</v>
      </c>
    </row>
    <row r="3" spans="1:2" ht="17" thickBot="1">
      <c r="A3" s="13" t="s">
        <v>261</v>
      </c>
      <c r="B3" s="14">
        <v>3</v>
      </c>
    </row>
    <row r="4" spans="1:2" ht="17" thickBot="1">
      <c r="A4" s="13" t="s">
        <v>262</v>
      </c>
      <c r="B4" s="14">
        <v>12</v>
      </c>
    </row>
    <row r="5" spans="1:2" ht="17" thickBot="1">
      <c r="A5" s="13" t="s">
        <v>263</v>
      </c>
      <c r="B5" s="14">
        <v>10</v>
      </c>
    </row>
    <row r="6" spans="1:2" ht="17" thickBot="1">
      <c r="A6" s="13" t="s">
        <v>264</v>
      </c>
      <c r="B6" s="14">
        <v>2</v>
      </c>
    </row>
    <row r="7" spans="1:2" ht="17" thickBot="1">
      <c r="A7" s="13" t="s">
        <v>265</v>
      </c>
      <c r="B7" s="14">
        <v>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0"/>
  <sheetViews>
    <sheetView workbookViewId="0">
      <selection activeCell="D17" sqref="D17"/>
    </sheetView>
  </sheetViews>
  <sheetFormatPr baseColWidth="10" defaultColWidth="11.33203125" defaultRowHeight="16"/>
  <cols>
    <col min="1" max="2" width="13.83203125" style="10" bestFit="1" customWidth="1"/>
    <col min="7" max="7" width="12.83203125" bestFit="1" customWidth="1"/>
    <col min="8" max="8" width="15.33203125" bestFit="1" customWidth="1"/>
  </cols>
  <sheetData>
    <row r="1" spans="1:11">
      <c r="A1" s="10" t="s">
        <v>299</v>
      </c>
      <c r="B1" s="10" t="s">
        <v>300</v>
      </c>
      <c r="E1" s="183" t="s">
        <v>3225</v>
      </c>
      <c r="F1" t="s">
        <v>3226</v>
      </c>
      <c r="G1" t="s">
        <v>3227</v>
      </c>
      <c r="H1" t="s">
        <v>3228</v>
      </c>
      <c r="I1" t="s">
        <v>3229</v>
      </c>
      <c r="J1" t="s">
        <v>3230</v>
      </c>
      <c r="K1" t="s">
        <v>3231</v>
      </c>
    </row>
    <row r="2" spans="1:11">
      <c r="A2" s="10" t="s">
        <v>301</v>
      </c>
      <c r="B2" s="10" t="s">
        <v>302</v>
      </c>
      <c r="F2" s="10" t="s">
        <v>307</v>
      </c>
      <c r="G2" s="10" t="s">
        <v>309</v>
      </c>
      <c r="H2" s="10" t="s">
        <v>313</v>
      </c>
      <c r="I2" s="10" t="s">
        <v>316</v>
      </c>
      <c r="J2" t="s">
        <v>3232</v>
      </c>
      <c r="K2" s="10" t="s">
        <v>318</v>
      </c>
    </row>
    <row r="3" spans="1:11">
      <c r="A3" s="10" t="s">
        <v>301</v>
      </c>
      <c r="B3" s="10" t="s">
        <v>303</v>
      </c>
      <c r="F3" s="10" t="s">
        <v>308</v>
      </c>
      <c r="G3" s="10" t="s">
        <v>310</v>
      </c>
      <c r="H3" s="10" t="s">
        <v>314</v>
      </c>
      <c r="I3" s="10" t="s">
        <v>317</v>
      </c>
      <c r="J3" t="s">
        <v>3233</v>
      </c>
      <c r="K3" s="10" t="s">
        <v>319</v>
      </c>
    </row>
    <row r="4" spans="1:11">
      <c r="A4" s="10" t="s">
        <v>301</v>
      </c>
      <c r="B4" s="10" t="s">
        <v>304</v>
      </c>
      <c r="G4" s="10" t="s">
        <v>311</v>
      </c>
      <c r="H4" s="10" t="s">
        <v>315</v>
      </c>
      <c r="K4" s="10" t="s">
        <v>320</v>
      </c>
    </row>
    <row r="5" spans="1:11">
      <c r="A5" s="10" t="s">
        <v>301</v>
      </c>
      <c r="B5" s="10" t="s">
        <v>305</v>
      </c>
      <c r="G5" s="10" t="s">
        <v>312</v>
      </c>
    </row>
    <row r="6" spans="1:11">
      <c r="A6" s="10" t="s">
        <v>301</v>
      </c>
      <c r="B6" s="10" t="s">
        <v>306</v>
      </c>
    </row>
    <row r="7" spans="1:11">
      <c r="A7" s="10" t="s">
        <v>302</v>
      </c>
      <c r="B7" s="10" t="s">
        <v>307</v>
      </c>
    </row>
    <row r="8" spans="1:11">
      <c r="A8" s="10" t="s">
        <v>302</v>
      </c>
      <c r="B8" s="10" t="s">
        <v>308</v>
      </c>
    </row>
    <row r="9" spans="1:11">
      <c r="A9" s="10" t="s">
        <v>303</v>
      </c>
      <c r="B9" s="10" t="s">
        <v>309</v>
      </c>
    </row>
    <row r="10" spans="1:11">
      <c r="A10" s="10" t="s">
        <v>303</v>
      </c>
      <c r="B10" s="10" t="s">
        <v>310</v>
      </c>
    </row>
    <row r="11" spans="1:11">
      <c r="A11" s="10" t="s">
        <v>303</v>
      </c>
      <c r="B11" s="10" t="s">
        <v>311</v>
      </c>
    </row>
    <row r="12" spans="1:11">
      <c r="A12" s="10" t="s">
        <v>303</v>
      </c>
      <c r="B12" s="10" t="s">
        <v>312</v>
      </c>
    </row>
    <row r="13" spans="1:11">
      <c r="A13" s="10" t="s">
        <v>304</v>
      </c>
      <c r="B13" s="10" t="s">
        <v>313</v>
      </c>
    </row>
    <row r="14" spans="1:11">
      <c r="A14" s="10" t="s">
        <v>304</v>
      </c>
      <c r="B14" s="10" t="s">
        <v>314</v>
      </c>
    </row>
    <row r="15" spans="1:11">
      <c r="A15" s="10" t="s">
        <v>304</v>
      </c>
      <c r="B15" s="10" t="s">
        <v>315</v>
      </c>
    </row>
    <row r="16" spans="1:11">
      <c r="A16" s="10" t="s">
        <v>305</v>
      </c>
      <c r="B16" s="10" t="s">
        <v>316</v>
      </c>
    </row>
    <row r="17" spans="1:2">
      <c r="A17" s="10" t="s">
        <v>305</v>
      </c>
      <c r="B17" s="10" t="s">
        <v>317</v>
      </c>
    </row>
    <row r="18" spans="1:2">
      <c r="A18" s="10" t="s">
        <v>306</v>
      </c>
      <c r="B18" s="10" t="s">
        <v>318</v>
      </c>
    </row>
    <row r="19" spans="1:2">
      <c r="A19" s="10" t="s">
        <v>306</v>
      </c>
      <c r="B19" s="10" t="s">
        <v>319</v>
      </c>
    </row>
    <row r="20" spans="1:2">
      <c r="A20" s="10" t="s">
        <v>306</v>
      </c>
      <c r="B20" s="10" t="s">
        <v>32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21"/>
  <sheetViews>
    <sheetView workbookViewId="0">
      <selection activeCell="J17" sqref="J17"/>
    </sheetView>
  </sheetViews>
  <sheetFormatPr baseColWidth="10" defaultColWidth="11.33203125" defaultRowHeight="16"/>
  <cols>
    <col min="1" max="1" width="11.33203125" style="16"/>
  </cols>
  <sheetData>
    <row r="1" spans="1:1">
      <c r="A1" s="26" t="s">
        <v>47</v>
      </c>
    </row>
    <row r="2" spans="1:1">
      <c r="A2" s="15">
        <v>601.4</v>
      </c>
    </row>
    <row r="3" spans="1:1">
      <c r="A3" s="15">
        <v>601.6</v>
      </c>
    </row>
    <row r="4" spans="1:1">
      <c r="A4" s="15">
        <v>598</v>
      </c>
    </row>
    <row r="5" spans="1:1">
      <c r="A5" s="15">
        <v>601.4</v>
      </c>
    </row>
    <row r="6" spans="1:1">
      <c r="A6" s="15">
        <v>599.4</v>
      </c>
    </row>
    <row r="7" spans="1:1">
      <c r="A7" s="15">
        <v>600</v>
      </c>
    </row>
    <row r="8" spans="1:1">
      <c r="A8" s="15">
        <v>600.20000000000005</v>
      </c>
    </row>
    <row r="9" spans="1:1">
      <c r="A9" s="15">
        <v>601.20000000000005</v>
      </c>
    </row>
    <row r="10" spans="1:1">
      <c r="A10" s="15">
        <v>598.4</v>
      </c>
    </row>
    <row r="11" spans="1:1">
      <c r="A11" s="15">
        <v>599</v>
      </c>
    </row>
    <row r="12" spans="1:1">
      <c r="A12" s="15">
        <v>601.20000000000005</v>
      </c>
    </row>
    <row r="13" spans="1:1">
      <c r="A13" s="15">
        <v>601</v>
      </c>
    </row>
    <row r="14" spans="1:1">
      <c r="A14" s="15">
        <v>600.79999999999995</v>
      </c>
    </row>
    <row r="15" spans="1:1">
      <c r="A15" s="15">
        <v>597.6</v>
      </c>
    </row>
    <row r="16" spans="1:1">
      <c r="A16" s="15">
        <v>601.6</v>
      </c>
    </row>
    <row r="17" spans="1:1">
      <c r="A17" s="15">
        <v>599.4</v>
      </c>
    </row>
    <row r="18" spans="1:1">
      <c r="A18" s="15">
        <v>601.20000000000005</v>
      </c>
    </row>
    <row r="19" spans="1:1">
      <c r="A19" s="15">
        <v>598.4</v>
      </c>
    </row>
    <row r="20" spans="1:1">
      <c r="A20" s="15">
        <v>599.20000000000005</v>
      </c>
    </row>
    <row r="21" spans="1:1">
      <c r="A21" s="15">
        <v>598.79999999999995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56"/>
  <sheetViews>
    <sheetView workbookViewId="0">
      <selection sqref="A1:B1048576"/>
    </sheetView>
  </sheetViews>
  <sheetFormatPr baseColWidth="10" defaultColWidth="11.33203125" defaultRowHeight="16"/>
  <cols>
    <col min="1" max="2" width="11.33203125" style="10"/>
  </cols>
  <sheetData>
    <row r="1" spans="1:2">
      <c r="A1" s="40" t="s">
        <v>273</v>
      </c>
      <c r="B1" s="40" t="s">
        <v>274</v>
      </c>
    </row>
    <row r="2" spans="1:2">
      <c r="A2" s="53">
        <v>1</v>
      </c>
      <c r="B2" s="54">
        <v>118.9</v>
      </c>
    </row>
    <row r="3" spans="1:2">
      <c r="A3" s="53">
        <v>1</v>
      </c>
      <c r="B3" s="54">
        <v>127.4</v>
      </c>
    </row>
    <row r="4" spans="1:2">
      <c r="A4" s="53">
        <v>1</v>
      </c>
      <c r="B4" s="54">
        <v>138.19999999999999</v>
      </c>
    </row>
    <row r="5" spans="1:2">
      <c r="A5" s="53">
        <v>1</v>
      </c>
      <c r="B5" s="54">
        <v>134.30000000000001</v>
      </c>
    </row>
    <row r="6" spans="1:2">
      <c r="A6" s="53">
        <v>1</v>
      </c>
      <c r="B6" s="55">
        <v>126.9</v>
      </c>
    </row>
    <row r="7" spans="1:2">
      <c r="A7" s="56">
        <v>2</v>
      </c>
      <c r="B7" s="55">
        <v>130.5</v>
      </c>
    </row>
    <row r="8" spans="1:2">
      <c r="A8" s="56">
        <v>2</v>
      </c>
      <c r="B8" s="55">
        <v>125.9</v>
      </c>
    </row>
    <row r="9" spans="1:2">
      <c r="A9" s="53">
        <v>2</v>
      </c>
      <c r="B9" s="55">
        <v>133</v>
      </c>
    </row>
    <row r="10" spans="1:2">
      <c r="A10" s="56">
        <v>2</v>
      </c>
      <c r="B10" s="55">
        <v>132.19999999999999</v>
      </c>
    </row>
    <row r="11" spans="1:2">
      <c r="A11" s="53">
        <v>2</v>
      </c>
      <c r="B11" s="54">
        <v>132.4</v>
      </c>
    </row>
    <row r="12" spans="1:2">
      <c r="A12" s="53">
        <v>3</v>
      </c>
      <c r="B12" s="54">
        <v>134.6</v>
      </c>
    </row>
    <row r="13" spans="1:2">
      <c r="A13" s="53">
        <v>3</v>
      </c>
      <c r="B13" s="54">
        <v>129</v>
      </c>
    </row>
    <row r="14" spans="1:2">
      <c r="A14" s="53">
        <v>3</v>
      </c>
      <c r="B14" s="54">
        <v>125.5</v>
      </c>
    </row>
    <row r="15" spans="1:2">
      <c r="A15" s="53">
        <v>3</v>
      </c>
      <c r="B15" s="54">
        <v>129.6</v>
      </c>
    </row>
    <row r="16" spans="1:2">
      <c r="A16" s="53">
        <v>3</v>
      </c>
      <c r="B16" s="54">
        <v>127</v>
      </c>
    </row>
    <row r="17" spans="1:2">
      <c r="A17" s="53">
        <v>4</v>
      </c>
      <c r="B17" s="54">
        <v>129.9</v>
      </c>
    </row>
    <row r="18" spans="1:2">
      <c r="A18" s="53">
        <v>4</v>
      </c>
      <c r="B18" s="54">
        <v>123.9</v>
      </c>
    </row>
    <row r="19" spans="1:2">
      <c r="A19" s="53">
        <v>4</v>
      </c>
      <c r="B19" s="54">
        <v>125.4</v>
      </c>
    </row>
    <row r="20" spans="1:2">
      <c r="A20" s="53">
        <v>4</v>
      </c>
      <c r="B20" s="54">
        <v>127.3</v>
      </c>
    </row>
    <row r="21" spans="1:2">
      <c r="A21" s="53">
        <v>4</v>
      </c>
      <c r="B21" s="54">
        <v>128.4</v>
      </c>
    </row>
    <row r="22" spans="1:2">
      <c r="A22" s="53">
        <v>5</v>
      </c>
      <c r="B22" s="54">
        <v>131.6</v>
      </c>
    </row>
    <row r="23" spans="1:2">
      <c r="A23" s="53">
        <v>5</v>
      </c>
      <c r="B23" s="54">
        <v>127.8</v>
      </c>
    </row>
    <row r="24" spans="1:2">
      <c r="A24" s="53">
        <v>5</v>
      </c>
      <c r="B24" s="54">
        <v>125.8</v>
      </c>
    </row>
    <row r="25" spans="1:2">
      <c r="A25" s="53">
        <v>5</v>
      </c>
      <c r="B25" s="54">
        <v>133.4</v>
      </c>
    </row>
    <row r="26" spans="1:2">
      <c r="A26" s="53">
        <v>5</v>
      </c>
      <c r="B26" s="54">
        <v>135.5</v>
      </c>
    </row>
    <row r="27" spans="1:2">
      <c r="A27" s="53">
        <v>6</v>
      </c>
      <c r="B27" s="54">
        <v>129.9</v>
      </c>
    </row>
    <row r="28" spans="1:2">
      <c r="A28" s="53">
        <v>6</v>
      </c>
      <c r="B28" s="54">
        <v>131.30000000000001</v>
      </c>
    </row>
    <row r="29" spans="1:2">
      <c r="A29" s="53">
        <v>6</v>
      </c>
      <c r="B29" s="54">
        <v>133.6</v>
      </c>
    </row>
    <row r="30" spans="1:2">
      <c r="A30" s="53">
        <v>6</v>
      </c>
      <c r="B30" s="54">
        <v>132.80000000000001</v>
      </c>
    </row>
    <row r="31" spans="1:2">
      <c r="A31" s="53">
        <v>6</v>
      </c>
      <c r="B31" s="54">
        <v>130.6</v>
      </c>
    </row>
    <row r="32" spans="1:2">
      <c r="A32" s="53">
        <v>7</v>
      </c>
      <c r="B32" s="54">
        <v>130.4</v>
      </c>
    </row>
    <row r="33" spans="1:2">
      <c r="A33" s="53">
        <v>7</v>
      </c>
      <c r="B33" s="54">
        <v>127.5</v>
      </c>
    </row>
    <row r="34" spans="1:2">
      <c r="A34" s="53">
        <v>7</v>
      </c>
      <c r="B34" s="54">
        <v>131.80000000000001</v>
      </c>
    </row>
    <row r="35" spans="1:2">
      <c r="A35" s="53">
        <v>7</v>
      </c>
      <c r="B35" s="54">
        <v>126.3</v>
      </c>
    </row>
    <row r="36" spans="1:2">
      <c r="A36" s="53">
        <v>7</v>
      </c>
      <c r="B36" s="54">
        <v>133.30000000000001</v>
      </c>
    </row>
    <row r="37" spans="1:2">
      <c r="A37" s="53">
        <v>8</v>
      </c>
      <c r="B37" s="54">
        <v>129.30000000000001</v>
      </c>
    </row>
    <row r="38" spans="1:2">
      <c r="A38" s="53">
        <v>8</v>
      </c>
      <c r="B38" s="54">
        <v>123.4</v>
      </c>
    </row>
    <row r="39" spans="1:2">
      <c r="A39" s="53">
        <v>8</v>
      </c>
      <c r="B39" s="54">
        <v>122.4</v>
      </c>
    </row>
    <row r="40" spans="1:2">
      <c r="A40" s="53">
        <v>8</v>
      </c>
      <c r="B40" s="54">
        <v>126.5</v>
      </c>
    </row>
    <row r="41" spans="1:2">
      <c r="A41" s="53">
        <v>8</v>
      </c>
      <c r="B41" s="54">
        <v>129.4</v>
      </c>
    </row>
    <row r="42" spans="1:2">
      <c r="A42" s="53">
        <v>9</v>
      </c>
      <c r="B42" s="54">
        <v>128.4</v>
      </c>
    </row>
    <row r="43" spans="1:2">
      <c r="A43" s="53">
        <v>9</v>
      </c>
      <c r="B43" s="54">
        <v>131.69999999999999</v>
      </c>
    </row>
    <row r="44" spans="1:2">
      <c r="A44" s="53">
        <v>9</v>
      </c>
      <c r="B44" s="54">
        <v>129.30000000000001</v>
      </c>
    </row>
    <row r="45" spans="1:2">
      <c r="A45" s="53">
        <v>9</v>
      </c>
      <c r="B45" s="54">
        <v>121.7</v>
      </c>
    </row>
    <row r="46" spans="1:2">
      <c r="A46" s="53">
        <v>9</v>
      </c>
      <c r="B46" s="54">
        <v>122</v>
      </c>
    </row>
    <row r="47" spans="1:2">
      <c r="A47" s="53">
        <v>10</v>
      </c>
      <c r="B47" s="54">
        <v>126.3</v>
      </c>
    </row>
    <row r="48" spans="1:2">
      <c r="A48" s="53">
        <v>10</v>
      </c>
      <c r="B48" s="54">
        <v>119.2</v>
      </c>
    </row>
    <row r="49" spans="1:2">
      <c r="A49" s="53">
        <v>10</v>
      </c>
      <c r="B49" s="54">
        <v>117.9</v>
      </c>
    </row>
    <row r="50" spans="1:2">
      <c r="A50" s="53">
        <v>10</v>
      </c>
      <c r="B50" s="54">
        <v>111</v>
      </c>
    </row>
    <row r="51" spans="1:2">
      <c r="A51" s="53">
        <v>10</v>
      </c>
      <c r="B51" s="54">
        <v>113</v>
      </c>
    </row>
    <row r="52" spans="1:2">
      <c r="A52" s="53">
        <v>11</v>
      </c>
      <c r="B52" s="54">
        <v>116.2</v>
      </c>
    </row>
    <row r="53" spans="1:2">
      <c r="A53" s="53">
        <v>11</v>
      </c>
      <c r="B53" s="54">
        <v>117.2</v>
      </c>
    </row>
    <row r="54" spans="1:2">
      <c r="A54" s="53">
        <v>11</v>
      </c>
      <c r="B54" s="54">
        <v>112.5</v>
      </c>
    </row>
    <row r="55" spans="1:2">
      <c r="A55" s="53">
        <v>11</v>
      </c>
      <c r="B55" s="54">
        <v>110.7</v>
      </c>
    </row>
    <row r="56" spans="1:2">
      <c r="A56" s="53">
        <v>11</v>
      </c>
      <c r="B56" s="54">
        <v>120.9</v>
      </c>
    </row>
  </sheetData>
  <phoneticPr fontId="1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13"/>
  <sheetViews>
    <sheetView workbookViewId="0">
      <selection activeCell="E16" sqref="E16"/>
    </sheetView>
  </sheetViews>
  <sheetFormatPr baseColWidth="10" defaultColWidth="11.33203125" defaultRowHeight="16"/>
  <cols>
    <col min="1" max="2" width="11.33203125" style="10"/>
  </cols>
  <sheetData>
    <row r="1" spans="1:2">
      <c r="A1" s="40" t="s">
        <v>271</v>
      </c>
      <c r="B1" s="40" t="s">
        <v>272</v>
      </c>
    </row>
    <row r="2" spans="1:2">
      <c r="A2" s="53">
        <v>1</v>
      </c>
      <c r="B2" s="54">
        <v>2</v>
      </c>
    </row>
    <row r="3" spans="1:2">
      <c r="A3" s="53">
        <v>2</v>
      </c>
      <c r="B3" s="54">
        <v>3</v>
      </c>
    </row>
    <row r="4" spans="1:2">
      <c r="A4" s="53">
        <v>3</v>
      </c>
      <c r="B4" s="54">
        <v>0</v>
      </c>
    </row>
    <row r="5" spans="1:2">
      <c r="A5" s="53">
        <v>4</v>
      </c>
      <c r="B5" s="54">
        <v>1</v>
      </c>
    </row>
    <row r="6" spans="1:2">
      <c r="A6" s="53">
        <v>5</v>
      </c>
      <c r="B6" s="55">
        <v>8</v>
      </c>
    </row>
    <row r="7" spans="1:2">
      <c r="A7" s="53">
        <v>6</v>
      </c>
      <c r="B7" s="55">
        <v>3</v>
      </c>
    </row>
    <row r="8" spans="1:2">
      <c r="A8" s="53">
        <v>7</v>
      </c>
      <c r="B8" s="55">
        <v>1</v>
      </c>
    </row>
    <row r="9" spans="1:2">
      <c r="A9" s="53">
        <v>8</v>
      </c>
      <c r="B9" s="55">
        <v>3</v>
      </c>
    </row>
    <row r="10" spans="1:2">
      <c r="A10" s="53">
        <v>9</v>
      </c>
      <c r="B10" s="55">
        <v>2</v>
      </c>
    </row>
    <row r="11" spans="1:2">
      <c r="A11" s="53">
        <v>10</v>
      </c>
      <c r="B11" s="54">
        <v>2</v>
      </c>
    </row>
    <row r="12" spans="1:2">
      <c r="A12" s="53">
        <v>11</v>
      </c>
      <c r="B12" s="54">
        <v>0</v>
      </c>
    </row>
    <row r="13" spans="1:2">
      <c r="A13" s="53">
        <v>12</v>
      </c>
      <c r="B13" s="54">
        <v>1</v>
      </c>
    </row>
  </sheetData>
  <phoneticPr fontId="1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560"/>
  <sheetViews>
    <sheetView workbookViewId="0">
      <selection activeCell="M17" sqref="M17"/>
    </sheetView>
  </sheetViews>
  <sheetFormatPr baseColWidth="10" defaultColWidth="8.83203125" defaultRowHeight="15"/>
  <cols>
    <col min="1" max="1" width="9" style="52"/>
  </cols>
  <sheetData>
    <row r="1" spans="1:1">
      <c r="A1" s="52" t="s">
        <v>380</v>
      </c>
    </row>
    <row r="2" spans="1:1">
      <c r="A2" s="52">
        <v>52.365390000000005</v>
      </c>
    </row>
    <row r="3" spans="1:1">
      <c r="A3" s="52">
        <v>51.631500000000003</v>
      </c>
    </row>
    <row r="4" spans="1:1">
      <c r="A4" s="52">
        <v>51.631500000000003</v>
      </c>
    </row>
    <row r="5" spans="1:1">
      <c r="A5" s="52">
        <v>53.099400000000003</v>
      </c>
    </row>
    <row r="6" spans="1:1">
      <c r="A6" s="52">
        <v>53.343999999999994</v>
      </c>
    </row>
    <row r="7" spans="1:1">
      <c r="A7" s="52">
        <v>53.099400000000003</v>
      </c>
    </row>
    <row r="8" spans="1:1">
      <c r="A8" s="52">
        <v>53.343999999999994</v>
      </c>
    </row>
    <row r="9" spans="1:1">
      <c r="A9" s="52">
        <v>53.833309999999997</v>
      </c>
    </row>
    <row r="10" spans="1:1">
      <c r="A10" s="52">
        <v>53.343999999999994</v>
      </c>
    </row>
    <row r="11" spans="1:1">
      <c r="A11" s="52">
        <v>53.833309999999997</v>
      </c>
    </row>
    <row r="12" spans="1:1">
      <c r="A12" s="52">
        <v>54.322599999999994</v>
      </c>
    </row>
    <row r="13" spans="1:1">
      <c r="A13" s="52">
        <v>54.078000000000003</v>
      </c>
    </row>
    <row r="14" spans="1:1">
      <c r="A14" s="52">
        <v>54.322599999999994</v>
      </c>
    </row>
    <row r="15" spans="1:1">
      <c r="A15" s="52">
        <v>54.322599999999994</v>
      </c>
    </row>
    <row r="16" spans="1:1">
      <c r="A16" s="52">
        <v>54.811999999999998</v>
      </c>
    </row>
    <row r="17" spans="1:1">
      <c r="A17" s="52">
        <v>54.567300000000003</v>
      </c>
    </row>
    <row r="18" spans="1:1">
      <c r="A18" s="52">
        <v>55.301299999999998</v>
      </c>
    </row>
    <row r="19" spans="1:1">
      <c r="A19" s="52">
        <v>54.811999999999998</v>
      </c>
    </row>
    <row r="20" spans="1:1">
      <c r="A20" s="52">
        <v>55.301299999999998</v>
      </c>
    </row>
    <row r="21" spans="1:1">
      <c r="A21" s="52">
        <v>54.811999999999998</v>
      </c>
    </row>
    <row r="22" spans="1:1">
      <c r="A22" s="52">
        <v>55.301299999999998</v>
      </c>
    </row>
    <row r="23" spans="1:1">
      <c r="A23" s="52">
        <v>55.301299999999998</v>
      </c>
    </row>
    <row r="24" spans="1:1">
      <c r="A24" s="52">
        <v>55.545900000000003</v>
      </c>
    </row>
    <row r="25" spans="1:1">
      <c r="A25" s="52">
        <v>55.301299999999998</v>
      </c>
    </row>
    <row r="26" spans="1:1">
      <c r="A26" s="52">
        <v>54.078000000000003</v>
      </c>
    </row>
    <row r="27" spans="1:1">
      <c r="A27" s="52">
        <v>53.099400000000003</v>
      </c>
    </row>
    <row r="28" spans="1:1">
      <c r="A28" s="52">
        <v>55.301299999999998</v>
      </c>
    </row>
    <row r="29" spans="1:1">
      <c r="A29" s="52">
        <v>55.790599999999998</v>
      </c>
    </row>
    <row r="30" spans="1:1">
      <c r="A30" s="52">
        <v>55.056610000000006</v>
      </c>
    </row>
    <row r="31" spans="1:1">
      <c r="A31" s="52">
        <v>55.301299999999998</v>
      </c>
    </row>
    <row r="32" spans="1:1">
      <c r="A32" s="52">
        <v>55.545900000000003</v>
      </c>
    </row>
    <row r="33" spans="1:1">
      <c r="A33" s="52">
        <v>55.301299999999998</v>
      </c>
    </row>
    <row r="34" spans="1:1">
      <c r="A34" s="52">
        <v>55.545900000000003</v>
      </c>
    </row>
    <row r="35" spans="1:1">
      <c r="A35" s="52">
        <v>55.056610000000006</v>
      </c>
    </row>
    <row r="36" spans="1:1">
      <c r="A36" s="52">
        <v>55.301299999999998</v>
      </c>
    </row>
    <row r="37" spans="1:1">
      <c r="A37" s="52">
        <v>55.545900000000003</v>
      </c>
    </row>
    <row r="38" spans="1:1">
      <c r="A38" s="52">
        <v>55.301299999999998</v>
      </c>
    </row>
    <row r="39" spans="1:1">
      <c r="A39" s="52">
        <v>55.301299999999998</v>
      </c>
    </row>
    <row r="40" spans="1:1">
      <c r="A40" s="52">
        <v>55.301299999999998</v>
      </c>
    </row>
    <row r="41" spans="1:1">
      <c r="A41" s="52">
        <v>55.301299999999998</v>
      </c>
    </row>
    <row r="42" spans="1:1">
      <c r="A42" s="52">
        <v>55.056610000000006</v>
      </c>
    </row>
    <row r="43" spans="1:1">
      <c r="A43" s="52">
        <v>55.301299999999998</v>
      </c>
    </row>
    <row r="44" spans="1:1">
      <c r="A44" s="52">
        <v>54.811999999999998</v>
      </c>
    </row>
    <row r="45" spans="1:1">
      <c r="A45" s="52">
        <v>55.301299999999998</v>
      </c>
    </row>
    <row r="46" spans="1:1">
      <c r="A46" s="52">
        <v>54.322599999999994</v>
      </c>
    </row>
    <row r="47" spans="1:1">
      <c r="A47" s="52">
        <v>54.322599999999994</v>
      </c>
    </row>
    <row r="48" spans="1:1">
      <c r="A48" s="52">
        <v>54.567300000000003</v>
      </c>
    </row>
    <row r="49" spans="1:1">
      <c r="A49" s="52">
        <v>54.811999999999998</v>
      </c>
    </row>
    <row r="50" spans="1:1">
      <c r="A50" s="52">
        <v>54.567300000000003</v>
      </c>
    </row>
    <row r="51" spans="1:1">
      <c r="A51" s="52">
        <v>54.811999999999998</v>
      </c>
    </row>
    <row r="52" spans="1:1">
      <c r="A52" s="52">
        <v>54.811999999999998</v>
      </c>
    </row>
    <row r="53" spans="1:1">
      <c r="A53" s="52">
        <v>54.322599999999994</v>
      </c>
    </row>
    <row r="54" spans="1:1">
      <c r="A54" s="52">
        <v>53.343999999999994</v>
      </c>
    </row>
    <row r="55" spans="1:1">
      <c r="A55" s="52">
        <v>53.588700000000003</v>
      </c>
    </row>
    <row r="56" spans="1:1">
      <c r="A56" s="52">
        <v>53.833309999999997</v>
      </c>
    </row>
    <row r="57" spans="1:1">
      <c r="A57" s="52">
        <v>53.588700000000003</v>
      </c>
    </row>
    <row r="58" spans="1:1">
      <c r="A58" s="52">
        <v>53.833309999999997</v>
      </c>
    </row>
    <row r="59" spans="1:1">
      <c r="A59" s="52">
        <v>53.833309999999997</v>
      </c>
    </row>
    <row r="60" spans="1:1">
      <c r="A60" s="52">
        <v>54.322599999999994</v>
      </c>
    </row>
    <row r="61" spans="1:1">
      <c r="A61" s="52">
        <v>53.343999999999994</v>
      </c>
    </row>
    <row r="62" spans="1:1">
      <c r="A62" s="52">
        <v>53.099400000000003</v>
      </c>
    </row>
    <row r="63" spans="1:1">
      <c r="A63" s="52">
        <v>52.610100000000003</v>
      </c>
    </row>
    <row r="64" spans="1:1">
      <c r="A64" s="52">
        <v>52.610100000000003</v>
      </c>
    </row>
    <row r="65" spans="1:1">
      <c r="A65" s="52">
        <v>52.610100000000003</v>
      </c>
    </row>
    <row r="66" spans="1:1">
      <c r="A66" s="52">
        <v>52.365390000000005</v>
      </c>
    </row>
    <row r="67" spans="1:1">
      <c r="A67" s="52">
        <v>52.120800000000003</v>
      </c>
    </row>
    <row r="68" spans="1:1">
      <c r="A68" s="52">
        <v>52.610100000000003</v>
      </c>
    </row>
    <row r="69" spans="1:1">
      <c r="A69" s="52">
        <v>52.854709999999997</v>
      </c>
    </row>
    <row r="70" spans="1:1">
      <c r="A70" s="52">
        <v>52.365390000000005</v>
      </c>
    </row>
    <row r="71" spans="1:1">
      <c r="A71" s="52">
        <v>52.365390000000005</v>
      </c>
    </row>
    <row r="72" spans="1:1">
      <c r="A72" s="52">
        <v>52.365390000000005</v>
      </c>
    </row>
    <row r="73" spans="1:1">
      <c r="A73" s="52">
        <v>52.120800000000003</v>
      </c>
    </row>
    <row r="74" spans="1:1">
      <c r="A74" s="52">
        <v>51.876109999999997</v>
      </c>
    </row>
    <row r="75" spans="1:1">
      <c r="A75" s="52">
        <v>51.876109999999997</v>
      </c>
    </row>
    <row r="76" spans="1:1">
      <c r="A76" s="52">
        <v>52.120800000000003</v>
      </c>
    </row>
    <row r="77" spans="1:1">
      <c r="A77" s="52">
        <v>51.876109999999997</v>
      </c>
    </row>
    <row r="78" spans="1:1">
      <c r="A78" s="52">
        <v>51.876109999999997</v>
      </c>
    </row>
    <row r="79" spans="1:1">
      <c r="A79" s="52">
        <v>51.631500000000003</v>
      </c>
    </row>
    <row r="80" spans="1:1">
      <c r="A80" s="52">
        <v>51.631500000000003</v>
      </c>
    </row>
    <row r="81" spans="1:1">
      <c r="A81" s="52">
        <v>51.142200000000003</v>
      </c>
    </row>
    <row r="82" spans="1:1">
      <c r="A82" s="52">
        <v>51.386799999999994</v>
      </c>
    </row>
    <row r="83" spans="1:1">
      <c r="A83" s="52">
        <v>51.142200000000003</v>
      </c>
    </row>
    <row r="84" spans="1:1">
      <c r="A84" s="52">
        <v>51.631500000000003</v>
      </c>
    </row>
    <row r="85" spans="1:1">
      <c r="A85" s="52">
        <v>51.876109999999997</v>
      </c>
    </row>
    <row r="86" spans="1:1">
      <c r="A86" s="52">
        <v>51.386799999999994</v>
      </c>
    </row>
    <row r="87" spans="1:1">
      <c r="A87" s="52">
        <v>51.876109999999997</v>
      </c>
    </row>
    <row r="88" spans="1:1">
      <c r="A88" s="52">
        <v>51.631500000000003</v>
      </c>
    </row>
    <row r="89" spans="1:1">
      <c r="A89" s="52">
        <v>51.142200000000003</v>
      </c>
    </row>
    <row r="90" spans="1:1">
      <c r="A90" s="52">
        <v>51.142200000000003</v>
      </c>
    </row>
    <row r="91" spans="1:1">
      <c r="A91" s="52">
        <v>50.897499999999994</v>
      </c>
    </row>
    <row r="92" spans="1:1">
      <c r="A92" s="52">
        <v>51.142200000000003</v>
      </c>
    </row>
    <row r="93" spans="1:1">
      <c r="A93" s="52">
        <v>50.897499999999994</v>
      </c>
    </row>
    <row r="94" spans="1:1">
      <c r="A94" s="52">
        <v>50.652889999999999</v>
      </c>
    </row>
    <row r="95" spans="1:1">
      <c r="A95" s="52">
        <v>50.652889999999999</v>
      </c>
    </row>
    <row r="96" spans="1:1">
      <c r="A96" s="52">
        <v>50.408199999999994</v>
      </c>
    </row>
    <row r="97" spans="1:1">
      <c r="A97" s="52">
        <v>50.408199999999994</v>
      </c>
    </row>
    <row r="98" spans="1:1">
      <c r="A98" s="52">
        <v>49.918899999999994</v>
      </c>
    </row>
    <row r="99" spans="1:1">
      <c r="A99" s="52">
        <v>50.408199999999994</v>
      </c>
    </row>
    <row r="100" spans="1:1">
      <c r="A100" s="52">
        <v>49.918899999999994</v>
      </c>
    </row>
    <row r="101" spans="1:1">
      <c r="A101" s="52">
        <v>50.408199999999994</v>
      </c>
    </row>
    <row r="102" spans="1:1">
      <c r="A102" s="52">
        <v>50.897499999999994</v>
      </c>
    </row>
    <row r="103" spans="1:1">
      <c r="A103" s="52">
        <v>50.408199999999994</v>
      </c>
    </row>
    <row r="104" spans="1:1">
      <c r="A104" s="52">
        <v>50.652889999999999</v>
      </c>
    </row>
    <row r="105" spans="1:1">
      <c r="A105" s="52">
        <v>50.897499999999994</v>
      </c>
    </row>
    <row r="106" spans="1:1">
      <c r="A106" s="52">
        <v>50.652889999999999</v>
      </c>
    </row>
    <row r="107" spans="1:1">
      <c r="A107" s="52">
        <v>50.652889999999999</v>
      </c>
    </row>
    <row r="108" spans="1:1">
      <c r="A108" s="52">
        <v>50.897499999999994</v>
      </c>
    </row>
    <row r="109" spans="1:1">
      <c r="A109" s="52">
        <v>50.652889999999999</v>
      </c>
    </row>
    <row r="110" spans="1:1">
      <c r="A110" s="52">
        <v>50.163600000000002</v>
      </c>
    </row>
    <row r="111" spans="1:1">
      <c r="A111" s="52">
        <v>51.142200000000003</v>
      </c>
    </row>
    <row r="112" spans="1:1">
      <c r="A112" s="52">
        <v>51.386799999999994</v>
      </c>
    </row>
    <row r="113" spans="1:1">
      <c r="A113" s="52">
        <v>50.652889999999999</v>
      </c>
    </row>
    <row r="114" spans="1:1">
      <c r="A114" s="52">
        <v>50.897499999999994</v>
      </c>
    </row>
    <row r="115" spans="1:1">
      <c r="A115" s="52">
        <v>50.897499999999994</v>
      </c>
    </row>
    <row r="116" spans="1:1">
      <c r="A116" s="52">
        <v>50.408199999999994</v>
      </c>
    </row>
    <row r="117" spans="1:1">
      <c r="A117" s="52">
        <v>50.652889999999999</v>
      </c>
    </row>
    <row r="118" spans="1:1">
      <c r="A118" s="52">
        <v>50.897499999999994</v>
      </c>
    </row>
    <row r="119" spans="1:1">
      <c r="A119" s="52">
        <v>50.652889999999999</v>
      </c>
    </row>
    <row r="120" spans="1:1">
      <c r="A120" s="52">
        <v>50.652889999999999</v>
      </c>
    </row>
    <row r="121" spans="1:1">
      <c r="A121" s="52">
        <v>51.142200000000003</v>
      </c>
    </row>
    <row r="122" spans="1:1">
      <c r="A122" s="52">
        <v>51.386799999999994</v>
      </c>
    </row>
    <row r="123" spans="1:1">
      <c r="A123" s="52">
        <v>51.631500000000003</v>
      </c>
    </row>
    <row r="124" spans="1:1">
      <c r="A124" s="52">
        <v>52.610100000000003</v>
      </c>
    </row>
    <row r="125" spans="1:1">
      <c r="A125" s="52">
        <v>52.120800000000003</v>
      </c>
    </row>
    <row r="126" spans="1:1">
      <c r="A126" s="52">
        <v>51.631500000000003</v>
      </c>
    </row>
    <row r="127" spans="1:1">
      <c r="A127" s="52">
        <v>51.386799999999994</v>
      </c>
    </row>
    <row r="128" spans="1:1">
      <c r="A128" s="52">
        <v>50.652889999999999</v>
      </c>
    </row>
    <row r="129" spans="1:1">
      <c r="A129" s="52">
        <v>50.408199999999994</v>
      </c>
    </row>
    <row r="130" spans="1:1">
      <c r="A130" s="52">
        <v>50.408199999999994</v>
      </c>
    </row>
    <row r="131" spans="1:1">
      <c r="A131" s="52">
        <v>50.163600000000002</v>
      </c>
    </row>
    <row r="132" spans="1:1">
      <c r="A132" s="52">
        <v>50.163600000000002</v>
      </c>
    </row>
    <row r="133" spans="1:1">
      <c r="A133" s="52">
        <v>50.163600000000002</v>
      </c>
    </row>
    <row r="134" spans="1:1">
      <c r="A134" s="52">
        <v>50.163600000000002</v>
      </c>
    </row>
    <row r="135" spans="1:1">
      <c r="A135" s="52">
        <v>50.163600000000002</v>
      </c>
    </row>
    <row r="136" spans="1:1">
      <c r="A136" s="52">
        <v>49.429599999999994</v>
      </c>
    </row>
    <row r="137" spans="1:1">
      <c r="A137" s="52">
        <v>50.408199999999994</v>
      </c>
    </row>
    <row r="138" spans="1:1">
      <c r="A138" s="52">
        <v>50.408199999999994</v>
      </c>
    </row>
    <row r="139" spans="1:1">
      <c r="A139" s="52">
        <v>50.163600000000002</v>
      </c>
    </row>
    <row r="140" spans="1:1">
      <c r="A140" s="52">
        <v>50.163600000000002</v>
      </c>
    </row>
    <row r="141" spans="1:1">
      <c r="A141" s="52">
        <v>50.163600000000002</v>
      </c>
    </row>
    <row r="142" spans="1:1">
      <c r="A142" s="52">
        <v>50.163600000000002</v>
      </c>
    </row>
    <row r="143" spans="1:1">
      <c r="A143" s="52">
        <v>48.206310000000002</v>
      </c>
    </row>
    <row r="144" spans="1:1">
      <c r="A144" s="52">
        <v>49.674199999999999</v>
      </c>
    </row>
    <row r="145" spans="1:1">
      <c r="A145" s="52">
        <v>49.918899999999994</v>
      </c>
    </row>
    <row r="146" spans="1:1">
      <c r="A146" s="52">
        <v>49.674199999999999</v>
      </c>
    </row>
    <row r="147" spans="1:1">
      <c r="A147" s="52">
        <v>49.918899999999994</v>
      </c>
    </row>
    <row r="148" spans="1:1">
      <c r="A148" s="52">
        <v>50.163600000000002</v>
      </c>
    </row>
    <row r="149" spans="1:1">
      <c r="A149" s="52">
        <v>49.918899999999994</v>
      </c>
    </row>
    <row r="150" spans="1:1">
      <c r="A150" s="52">
        <v>49.674199999999999</v>
      </c>
    </row>
    <row r="151" spans="1:1">
      <c r="A151" s="52">
        <v>49.918899999999994</v>
      </c>
    </row>
    <row r="152" spans="1:1">
      <c r="A152" s="52">
        <v>49.674199999999999</v>
      </c>
    </row>
    <row r="153" spans="1:1">
      <c r="A153" s="52">
        <v>49.918899999999994</v>
      </c>
    </row>
    <row r="154" spans="1:1">
      <c r="A154" s="52">
        <v>50.163600000000002</v>
      </c>
    </row>
    <row r="155" spans="1:1">
      <c r="A155" s="52">
        <v>49.674199999999999</v>
      </c>
    </row>
    <row r="156" spans="1:1">
      <c r="A156" s="52">
        <v>49.674199999999999</v>
      </c>
    </row>
    <row r="157" spans="1:1">
      <c r="A157" s="52">
        <v>49.918899999999994</v>
      </c>
    </row>
    <row r="158" spans="1:1">
      <c r="A158" s="52">
        <v>50.163600000000002</v>
      </c>
    </row>
    <row r="159" spans="1:1">
      <c r="A159" s="52">
        <v>49.674199999999999</v>
      </c>
    </row>
    <row r="160" spans="1:1">
      <c r="A160" s="52">
        <v>49.918899999999994</v>
      </c>
    </row>
    <row r="161" spans="1:1">
      <c r="A161" s="52">
        <v>48.206310000000002</v>
      </c>
    </row>
    <row r="162" spans="1:1">
      <c r="A162" s="52">
        <v>50.408199999999994</v>
      </c>
    </row>
    <row r="163" spans="1:1">
      <c r="A163" s="52">
        <v>49.918899999999994</v>
      </c>
    </row>
    <row r="164" spans="1:1">
      <c r="A164" s="52">
        <v>49.674199999999999</v>
      </c>
    </row>
    <row r="165" spans="1:1">
      <c r="A165" s="52">
        <v>50.163600000000002</v>
      </c>
    </row>
    <row r="166" spans="1:1">
      <c r="A166" s="52">
        <v>50.652889999999999</v>
      </c>
    </row>
    <row r="167" spans="1:1">
      <c r="A167" s="52">
        <v>50.408199999999994</v>
      </c>
    </row>
    <row r="168" spans="1:1">
      <c r="A168" s="52">
        <v>51.142200000000003</v>
      </c>
    </row>
    <row r="169" spans="1:1">
      <c r="A169" s="52">
        <v>51.876109999999997</v>
      </c>
    </row>
    <row r="170" spans="1:1">
      <c r="A170" s="52">
        <v>51.876109999999997</v>
      </c>
    </row>
    <row r="171" spans="1:1">
      <c r="A171" s="52">
        <v>53.099400000000003</v>
      </c>
    </row>
    <row r="172" spans="1:1">
      <c r="A172" s="52">
        <v>53.343999999999994</v>
      </c>
    </row>
    <row r="173" spans="1:1">
      <c r="A173" s="52">
        <v>53.588700000000003</v>
      </c>
    </row>
    <row r="174" spans="1:1">
      <c r="A174" s="52">
        <v>53.099400000000003</v>
      </c>
    </row>
    <row r="175" spans="1:1">
      <c r="A175" s="52">
        <v>53.343999999999994</v>
      </c>
    </row>
    <row r="176" spans="1:1">
      <c r="A176" s="52">
        <v>53.833309999999997</v>
      </c>
    </row>
    <row r="177" spans="1:1">
      <c r="A177" s="52">
        <v>54.078000000000003</v>
      </c>
    </row>
    <row r="178" spans="1:1">
      <c r="A178" s="52">
        <v>54.078000000000003</v>
      </c>
    </row>
    <row r="179" spans="1:1">
      <c r="A179" s="52">
        <v>53.588700000000003</v>
      </c>
    </row>
    <row r="180" spans="1:1">
      <c r="A180" s="52">
        <v>53.833309999999997</v>
      </c>
    </row>
    <row r="181" spans="1:1">
      <c r="A181" s="52">
        <v>53.588700000000003</v>
      </c>
    </row>
    <row r="182" spans="1:1">
      <c r="A182" s="52">
        <v>53.343999999999994</v>
      </c>
    </row>
    <row r="183" spans="1:1">
      <c r="A183" s="52">
        <v>53.833309999999997</v>
      </c>
    </row>
    <row r="184" spans="1:1">
      <c r="A184" s="52">
        <v>53.833309999999997</v>
      </c>
    </row>
    <row r="185" spans="1:1">
      <c r="A185" s="52">
        <v>54.078000000000003</v>
      </c>
    </row>
    <row r="186" spans="1:1">
      <c r="A186" s="52">
        <v>53.588700000000003</v>
      </c>
    </row>
    <row r="187" spans="1:1">
      <c r="A187" s="52">
        <v>53.588700000000003</v>
      </c>
    </row>
    <row r="188" spans="1:1">
      <c r="A188" s="52">
        <v>54.322599999999994</v>
      </c>
    </row>
    <row r="189" spans="1:1">
      <c r="A189" s="52">
        <v>53.833309999999997</v>
      </c>
    </row>
    <row r="190" spans="1:1">
      <c r="A190" s="52">
        <v>55.790599999999998</v>
      </c>
    </row>
    <row r="191" spans="1:1">
      <c r="A191" s="52">
        <v>53.833309999999997</v>
      </c>
    </row>
    <row r="192" spans="1:1">
      <c r="A192" s="52">
        <v>54.078000000000003</v>
      </c>
    </row>
    <row r="193" spans="1:1">
      <c r="A193" s="52">
        <v>53.588700000000003</v>
      </c>
    </row>
    <row r="194" spans="1:1">
      <c r="A194" s="52">
        <v>53.833309999999997</v>
      </c>
    </row>
    <row r="195" spans="1:1">
      <c r="A195" s="52">
        <v>53.343999999999994</v>
      </c>
    </row>
    <row r="196" spans="1:1">
      <c r="A196" s="52">
        <v>53.588700000000003</v>
      </c>
    </row>
    <row r="197" spans="1:1">
      <c r="A197" s="52">
        <v>53.343999999999994</v>
      </c>
    </row>
    <row r="198" spans="1:1">
      <c r="A198" s="52">
        <v>53.343999999999994</v>
      </c>
    </row>
    <row r="199" spans="1:1">
      <c r="A199" s="52">
        <v>53.343999999999994</v>
      </c>
    </row>
    <row r="200" spans="1:1">
      <c r="A200" s="52">
        <v>53.099400000000003</v>
      </c>
    </row>
    <row r="201" spans="1:1">
      <c r="A201" s="52">
        <v>53.099400000000003</v>
      </c>
    </row>
    <row r="202" spans="1:1">
      <c r="A202" s="52">
        <v>53.343999999999994</v>
      </c>
    </row>
    <row r="203" spans="1:1">
      <c r="A203" s="52">
        <v>52.854709999999997</v>
      </c>
    </row>
    <row r="204" spans="1:1">
      <c r="A204" s="52">
        <v>52.854709999999997</v>
      </c>
    </row>
    <row r="205" spans="1:1">
      <c r="A205" s="52">
        <v>52.854709999999997</v>
      </c>
    </row>
    <row r="206" spans="1:1">
      <c r="A206" s="52">
        <v>52.610100000000003</v>
      </c>
    </row>
    <row r="207" spans="1:1">
      <c r="A207" s="52">
        <v>52.610100000000003</v>
      </c>
    </row>
    <row r="208" spans="1:1">
      <c r="A208" s="52">
        <v>52.610100000000003</v>
      </c>
    </row>
    <row r="209" spans="1:1">
      <c r="A209" s="52">
        <v>52.365390000000005</v>
      </c>
    </row>
    <row r="210" spans="1:1">
      <c r="A210" s="52">
        <v>52.120800000000003</v>
      </c>
    </row>
    <row r="211" spans="1:1">
      <c r="A211" s="52">
        <v>52.610100000000003</v>
      </c>
    </row>
    <row r="212" spans="1:1">
      <c r="A212" s="52">
        <v>52.854709999999997</v>
      </c>
    </row>
    <row r="213" spans="1:1">
      <c r="A213" s="52">
        <v>52.120800000000003</v>
      </c>
    </row>
    <row r="214" spans="1:1">
      <c r="A214" s="52">
        <v>52.120800000000003</v>
      </c>
    </row>
    <row r="215" spans="1:1">
      <c r="A215" s="52">
        <v>51.876109999999997</v>
      </c>
    </row>
    <row r="216" spans="1:1">
      <c r="A216" s="52">
        <v>51.876109999999997</v>
      </c>
    </row>
    <row r="217" spans="1:1">
      <c r="A217" s="52">
        <v>51.386799999999994</v>
      </c>
    </row>
    <row r="218" spans="1:1">
      <c r="A218" s="52">
        <v>51.142200000000003</v>
      </c>
    </row>
    <row r="219" spans="1:1">
      <c r="A219" s="52">
        <v>51.142200000000003</v>
      </c>
    </row>
    <row r="220" spans="1:1">
      <c r="A220" s="52">
        <v>51.386799999999994</v>
      </c>
    </row>
    <row r="221" spans="1:1">
      <c r="A221" s="52">
        <v>51.142200000000003</v>
      </c>
    </row>
    <row r="222" spans="1:1">
      <c r="A222" s="52">
        <v>51.386799999999994</v>
      </c>
    </row>
    <row r="223" spans="1:1">
      <c r="A223" s="52">
        <v>51.386799999999994</v>
      </c>
    </row>
    <row r="224" spans="1:1">
      <c r="A224" s="52">
        <v>51.386799999999994</v>
      </c>
    </row>
    <row r="225" spans="1:1">
      <c r="A225" s="52">
        <v>51.386799999999994</v>
      </c>
    </row>
    <row r="226" spans="1:1">
      <c r="A226" s="52">
        <v>51.386799999999994</v>
      </c>
    </row>
    <row r="227" spans="1:1">
      <c r="A227" s="52">
        <v>51.142200000000003</v>
      </c>
    </row>
    <row r="228" spans="1:1">
      <c r="A228" s="52">
        <v>50.897499999999994</v>
      </c>
    </row>
    <row r="229" spans="1:1">
      <c r="A229" s="52">
        <v>51.142200000000003</v>
      </c>
    </row>
    <row r="230" spans="1:1">
      <c r="A230" s="52">
        <v>50.652889999999999</v>
      </c>
    </row>
    <row r="231" spans="1:1">
      <c r="A231" s="52">
        <v>50.163600000000002</v>
      </c>
    </row>
    <row r="232" spans="1:1">
      <c r="A232" s="52">
        <v>49.918899999999994</v>
      </c>
    </row>
    <row r="233" spans="1:1">
      <c r="A233" s="52">
        <v>49.674199999999999</v>
      </c>
    </row>
    <row r="234" spans="1:1">
      <c r="A234" s="52">
        <v>49.429599999999994</v>
      </c>
    </row>
    <row r="235" spans="1:1">
      <c r="A235" s="52">
        <v>49.429599999999994</v>
      </c>
    </row>
    <row r="236" spans="1:1">
      <c r="A236" s="52">
        <v>49.429599999999994</v>
      </c>
    </row>
    <row r="237" spans="1:1">
      <c r="A237" s="52">
        <v>49.184910000000002</v>
      </c>
    </row>
    <row r="238" spans="1:1">
      <c r="A238" s="52">
        <v>49.184910000000002</v>
      </c>
    </row>
    <row r="239" spans="1:1">
      <c r="A239" s="52">
        <v>49.429599999999994</v>
      </c>
    </row>
    <row r="240" spans="1:1">
      <c r="A240" s="52">
        <v>49.184910000000002</v>
      </c>
    </row>
    <row r="241" spans="1:1">
      <c r="A241" s="52">
        <v>49.429599999999994</v>
      </c>
    </row>
    <row r="242" spans="1:1">
      <c r="A242" s="52">
        <v>48.695599999999999</v>
      </c>
    </row>
    <row r="243" spans="1:1">
      <c r="A243" s="52">
        <v>49.429599999999994</v>
      </c>
    </row>
    <row r="244" spans="1:1">
      <c r="A244" s="52">
        <v>49.429599999999994</v>
      </c>
    </row>
    <row r="245" spans="1:1">
      <c r="A245" s="52">
        <v>48.695599999999999</v>
      </c>
    </row>
    <row r="246" spans="1:1">
      <c r="A246" s="52">
        <v>48.940299999999993</v>
      </c>
    </row>
    <row r="247" spans="1:1">
      <c r="A247" s="52">
        <v>49.184910000000002</v>
      </c>
    </row>
    <row r="248" spans="1:1">
      <c r="A248" s="52">
        <v>49.184910000000002</v>
      </c>
    </row>
    <row r="249" spans="1:1">
      <c r="A249" s="52">
        <v>49.184910000000002</v>
      </c>
    </row>
    <row r="250" spans="1:1">
      <c r="A250" s="52">
        <v>48.940299999999993</v>
      </c>
    </row>
    <row r="251" spans="1:1">
      <c r="A251" s="52">
        <v>48.695599999999999</v>
      </c>
    </row>
    <row r="252" spans="1:1">
      <c r="A252" s="52">
        <v>48.940299999999993</v>
      </c>
    </row>
    <row r="253" spans="1:1">
      <c r="A253" s="52">
        <v>48.940299999999993</v>
      </c>
    </row>
    <row r="254" spans="1:1">
      <c r="A254" s="52">
        <v>49.429599999999994</v>
      </c>
    </row>
    <row r="255" spans="1:1">
      <c r="A255" s="52">
        <v>49.184910000000002</v>
      </c>
    </row>
    <row r="256" spans="1:1">
      <c r="A256" s="52">
        <v>49.184910000000002</v>
      </c>
    </row>
    <row r="257" spans="1:1">
      <c r="A257" s="52">
        <v>48.940299999999993</v>
      </c>
    </row>
    <row r="258" spans="1:1">
      <c r="A258" s="52">
        <v>49.184910000000002</v>
      </c>
    </row>
    <row r="259" spans="1:1">
      <c r="A259" s="52">
        <v>49.184910000000002</v>
      </c>
    </row>
    <row r="260" spans="1:1">
      <c r="A260" s="52">
        <v>48.206310000000002</v>
      </c>
    </row>
    <row r="261" spans="1:1">
      <c r="A261" s="52">
        <v>48.695599999999999</v>
      </c>
    </row>
    <row r="262" spans="1:1">
      <c r="A262" s="52">
        <v>48.695599999999999</v>
      </c>
    </row>
    <row r="263" spans="1:1">
      <c r="A263" s="52">
        <v>48.695599999999999</v>
      </c>
    </row>
    <row r="264" spans="1:1">
      <c r="A264" s="52">
        <v>48.940299999999993</v>
      </c>
    </row>
    <row r="265" spans="1:1">
      <c r="A265" s="52">
        <v>48.940299999999993</v>
      </c>
    </row>
    <row r="266" spans="1:1">
      <c r="A266" s="52">
        <v>49.184910000000002</v>
      </c>
    </row>
    <row r="267" spans="1:1">
      <c r="A267" s="52">
        <v>48.695599999999999</v>
      </c>
    </row>
    <row r="268" spans="1:1">
      <c r="A268" s="52">
        <v>49.184910000000002</v>
      </c>
    </row>
    <row r="269" spans="1:1">
      <c r="A269" s="52">
        <v>48.940299999999993</v>
      </c>
    </row>
    <row r="270" spans="1:1">
      <c r="A270" s="52">
        <v>48.695599999999999</v>
      </c>
    </row>
    <row r="271" spans="1:1">
      <c r="A271" s="52">
        <v>49.184910000000002</v>
      </c>
    </row>
    <row r="272" spans="1:1">
      <c r="A272" s="52">
        <v>47.961699999999993</v>
      </c>
    </row>
    <row r="273" spans="1:1">
      <c r="A273" s="52">
        <v>48.695599999999999</v>
      </c>
    </row>
    <row r="274" spans="1:1">
      <c r="A274" s="52">
        <v>48.206310000000002</v>
      </c>
    </row>
    <row r="275" spans="1:1">
      <c r="A275" s="52">
        <v>48.206310000000002</v>
      </c>
    </row>
    <row r="276" spans="1:1">
      <c r="A276" s="52">
        <v>48.450999999999993</v>
      </c>
    </row>
    <row r="277" spans="1:1">
      <c r="A277" s="52">
        <v>47.227710000000002</v>
      </c>
    </row>
    <row r="278" spans="1:1">
      <c r="A278" s="52">
        <v>46.983099999999993</v>
      </c>
    </row>
    <row r="279" spans="1:1">
      <c r="A279" s="52">
        <v>47.227710000000002</v>
      </c>
    </row>
    <row r="280" spans="1:1">
      <c r="A280" s="52">
        <v>47.716999999999999</v>
      </c>
    </row>
    <row r="281" spans="1:1">
      <c r="A281" s="52">
        <v>47.227710000000002</v>
      </c>
    </row>
    <row r="282" spans="1:1">
      <c r="A282" s="52">
        <v>48.206310000000002</v>
      </c>
    </row>
    <row r="283" spans="1:1">
      <c r="A283" s="52">
        <v>48.450999999999993</v>
      </c>
    </row>
    <row r="284" spans="1:1">
      <c r="A284" s="52">
        <v>48.695599999999999</v>
      </c>
    </row>
    <row r="285" spans="1:1">
      <c r="A285" s="52">
        <v>49.184910000000002</v>
      </c>
    </row>
    <row r="286" spans="1:1">
      <c r="A286" s="52">
        <v>49.184910000000002</v>
      </c>
    </row>
    <row r="287" spans="1:1">
      <c r="A287" s="52">
        <v>49.184910000000002</v>
      </c>
    </row>
    <row r="288" spans="1:1">
      <c r="A288" s="52">
        <v>49.429599999999994</v>
      </c>
    </row>
    <row r="289" spans="1:1">
      <c r="A289" s="52">
        <v>49.674199999999999</v>
      </c>
    </row>
    <row r="290" spans="1:1">
      <c r="A290" s="52">
        <v>49.184910000000002</v>
      </c>
    </row>
    <row r="291" spans="1:1">
      <c r="A291" s="52">
        <v>49.429599999999994</v>
      </c>
    </row>
    <row r="292" spans="1:1">
      <c r="A292" s="52">
        <v>49.184910000000002</v>
      </c>
    </row>
    <row r="293" spans="1:1">
      <c r="A293" s="52">
        <v>49.918899999999994</v>
      </c>
    </row>
    <row r="294" spans="1:1">
      <c r="A294" s="52">
        <v>49.184910000000002</v>
      </c>
    </row>
    <row r="295" spans="1:1">
      <c r="A295" s="52">
        <v>49.429599999999994</v>
      </c>
    </row>
    <row r="296" spans="1:1">
      <c r="A296" s="52">
        <v>48.206310000000002</v>
      </c>
    </row>
    <row r="297" spans="1:1">
      <c r="A297" s="52">
        <v>49.429599999999994</v>
      </c>
    </row>
    <row r="298" spans="1:1">
      <c r="A298" s="52">
        <v>49.429599999999994</v>
      </c>
    </row>
    <row r="299" spans="1:1">
      <c r="A299" s="52">
        <v>49.429599999999994</v>
      </c>
    </row>
    <row r="300" spans="1:1">
      <c r="A300" s="52">
        <v>49.429599999999994</v>
      </c>
    </row>
    <row r="301" spans="1:1">
      <c r="A301" s="52">
        <v>50.163600000000002</v>
      </c>
    </row>
    <row r="302" spans="1:1">
      <c r="A302" s="52">
        <v>49.184910000000002</v>
      </c>
    </row>
    <row r="303" spans="1:1">
      <c r="A303" s="52">
        <v>49.918899999999994</v>
      </c>
    </row>
    <row r="304" spans="1:1">
      <c r="A304" s="52">
        <v>49.918899999999994</v>
      </c>
    </row>
    <row r="305" spans="1:1">
      <c r="A305" s="52">
        <v>49.674199999999999</v>
      </c>
    </row>
    <row r="306" spans="1:1">
      <c r="A306" s="52">
        <v>49.429599999999994</v>
      </c>
    </row>
    <row r="307" spans="1:1">
      <c r="A307" s="52">
        <v>49.429599999999994</v>
      </c>
    </row>
    <row r="308" spans="1:1">
      <c r="A308" s="52">
        <v>49.429599999999994</v>
      </c>
    </row>
    <row r="309" spans="1:1">
      <c r="A309" s="52">
        <v>49.918899999999994</v>
      </c>
    </row>
    <row r="310" spans="1:1">
      <c r="A310" s="52">
        <v>50.163600000000002</v>
      </c>
    </row>
    <row r="311" spans="1:1">
      <c r="A311" s="52">
        <v>49.674199999999999</v>
      </c>
    </row>
    <row r="312" spans="1:1">
      <c r="A312" s="52">
        <v>50.163600000000002</v>
      </c>
    </row>
    <row r="313" spans="1:1">
      <c r="A313" s="52">
        <v>49.918899999999994</v>
      </c>
    </row>
    <row r="314" spans="1:1">
      <c r="A314" s="52">
        <v>49.429599999999994</v>
      </c>
    </row>
    <row r="315" spans="1:1">
      <c r="A315" s="52">
        <v>49.674199999999999</v>
      </c>
    </row>
    <row r="316" spans="1:1">
      <c r="A316" s="52">
        <v>49.918899999999994</v>
      </c>
    </row>
    <row r="317" spans="1:1">
      <c r="A317" s="52">
        <v>49.184910000000002</v>
      </c>
    </row>
    <row r="318" spans="1:1">
      <c r="A318" s="52">
        <v>49.918899999999994</v>
      </c>
    </row>
    <row r="319" spans="1:1">
      <c r="A319" s="52">
        <v>50.163600000000002</v>
      </c>
    </row>
    <row r="320" spans="1:1">
      <c r="A320" s="52">
        <v>49.918899999999994</v>
      </c>
    </row>
    <row r="321" spans="1:1">
      <c r="A321" s="52">
        <v>49.918899999999994</v>
      </c>
    </row>
    <row r="322" spans="1:1">
      <c r="A322" s="52">
        <v>49.918899999999994</v>
      </c>
    </row>
    <row r="323" spans="1:1">
      <c r="A323" s="52">
        <v>49.674199999999999</v>
      </c>
    </row>
    <row r="324" spans="1:1">
      <c r="A324" s="52">
        <v>49.429599999999994</v>
      </c>
    </row>
    <row r="325" spans="1:1">
      <c r="A325" s="52">
        <v>49.429599999999994</v>
      </c>
    </row>
    <row r="326" spans="1:1">
      <c r="A326" s="52">
        <v>50.163600000000002</v>
      </c>
    </row>
    <row r="327" spans="1:1">
      <c r="A327" s="52">
        <v>49.918899999999994</v>
      </c>
    </row>
    <row r="328" spans="1:1">
      <c r="A328" s="52">
        <v>49.674199999999999</v>
      </c>
    </row>
    <row r="329" spans="1:1">
      <c r="A329" s="52">
        <v>50.163600000000002</v>
      </c>
    </row>
    <row r="330" spans="1:1">
      <c r="A330" s="52">
        <v>49.918899999999994</v>
      </c>
    </row>
    <row r="331" spans="1:1">
      <c r="A331" s="52">
        <v>50.163600000000002</v>
      </c>
    </row>
    <row r="332" spans="1:1">
      <c r="A332" s="52">
        <v>49.918899999999994</v>
      </c>
    </row>
    <row r="333" spans="1:1">
      <c r="A333" s="52">
        <v>49.674199999999999</v>
      </c>
    </row>
    <row r="334" spans="1:1">
      <c r="A334" s="52">
        <v>49.918899999999994</v>
      </c>
    </row>
    <row r="335" spans="1:1">
      <c r="A335" s="52">
        <v>49.674199999999999</v>
      </c>
    </row>
    <row r="336" spans="1:1">
      <c r="A336" s="52">
        <v>49.918899999999994</v>
      </c>
    </row>
    <row r="337" spans="1:1">
      <c r="A337" s="52">
        <v>49.918899999999994</v>
      </c>
    </row>
    <row r="338" spans="1:1">
      <c r="A338" s="52">
        <v>49.918899999999994</v>
      </c>
    </row>
    <row r="339" spans="1:1">
      <c r="A339" s="52">
        <v>50.163600000000002</v>
      </c>
    </row>
    <row r="340" spans="1:1">
      <c r="A340" s="52">
        <v>49.918899999999994</v>
      </c>
    </row>
    <row r="341" spans="1:1">
      <c r="A341" s="52">
        <v>49.918899999999994</v>
      </c>
    </row>
    <row r="342" spans="1:1">
      <c r="A342" s="52">
        <v>49.184910000000002</v>
      </c>
    </row>
    <row r="343" spans="1:1">
      <c r="A343" s="52">
        <v>49.429599999999994</v>
      </c>
    </row>
    <row r="344" spans="1:1">
      <c r="A344" s="52">
        <v>49.429599999999994</v>
      </c>
    </row>
    <row r="345" spans="1:1">
      <c r="A345" s="52">
        <v>49.184910000000002</v>
      </c>
    </row>
    <row r="346" spans="1:1">
      <c r="A346" s="52">
        <v>49.918899999999994</v>
      </c>
    </row>
    <row r="347" spans="1:1">
      <c r="A347" s="52">
        <v>49.674199999999999</v>
      </c>
    </row>
    <row r="348" spans="1:1">
      <c r="A348" s="52">
        <v>49.429599999999994</v>
      </c>
    </row>
    <row r="349" spans="1:1">
      <c r="A349" s="52">
        <v>49.429599999999994</v>
      </c>
    </row>
    <row r="350" spans="1:1">
      <c r="A350" s="52">
        <v>49.184910000000002</v>
      </c>
    </row>
    <row r="351" spans="1:1">
      <c r="A351" s="52">
        <v>49.429599999999994</v>
      </c>
    </row>
    <row r="352" spans="1:1">
      <c r="A352" s="52">
        <v>49.674199999999999</v>
      </c>
    </row>
    <row r="353" spans="1:1">
      <c r="A353" s="52">
        <v>49.429599999999994</v>
      </c>
    </row>
    <row r="354" spans="1:1">
      <c r="A354" s="52">
        <v>49.429599999999994</v>
      </c>
    </row>
    <row r="355" spans="1:1">
      <c r="A355" s="52">
        <v>49.184910000000002</v>
      </c>
    </row>
    <row r="356" spans="1:1">
      <c r="A356" s="52">
        <v>49.674199999999999</v>
      </c>
    </row>
    <row r="357" spans="1:1">
      <c r="A357" s="52">
        <v>49.429599999999994</v>
      </c>
    </row>
    <row r="358" spans="1:1">
      <c r="A358" s="52">
        <v>49.429599999999994</v>
      </c>
    </row>
    <row r="359" spans="1:1">
      <c r="A359" s="52">
        <v>49.674199999999999</v>
      </c>
    </row>
    <row r="360" spans="1:1">
      <c r="A360" s="52">
        <v>49.429599999999994</v>
      </c>
    </row>
    <row r="361" spans="1:1">
      <c r="A361" s="52">
        <v>49.429599999999994</v>
      </c>
    </row>
    <row r="362" spans="1:1">
      <c r="A362" s="52">
        <v>49.429599999999994</v>
      </c>
    </row>
    <row r="363" spans="1:1">
      <c r="A363" s="52">
        <v>49.674199999999999</v>
      </c>
    </row>
    <row r="364" spans="1:1">
      <c r="A364" s="52">
        <v>49.918899999999994</v>
      </c>
    </row>
    <row r="365" spans="1:1">
      <c r="A365" s="52">
        <v>50.408199999999994</v>
      </c>
    </row>
    <row r="366" spans="1:1">
      <c r="A366" s="52">
        <v>50.408199999999994</v>
      </c>
    </row>
    <row r="367" spans="1:1">
      <c r="A367" s="52">
        <v>50.408199999999994</v>
      </c>
    </row>
    <row r="368" spans="1:1">
      <c r="A368" s="52">
        <v>49.918899999999994</v>
      </c>
    </row>
    <row r="369" spans="1:1">
      <c r="A369" s="52">
        <v>49.674199999999999</v>
      </c>
    </row>
    <row r="370" spans="1:1">
      <c r="A370" s="52">
        <v>49.674199999999999</v>
      </c>
    </row>
    <row r="371" spans="1:1">
      <c r="A371" s="52">
        <v>49.918899999999994</v>
      </c>
    </row>
    <row r="372" spans="1:1">
      <c r="A372" s="52">
        <v>50.652889999999999</v>
      </c>
    </row>
    <row r="373" spans="1:1">
      <c r="A373" s="52">
        <v>50.897499999999994</v>
      </c>
    </row>
    <row r="374" spans="1:1">
      <c r="A374" s="52">
        <v>51.386799999999994</v>
      </c>
    </row>
    <row r="375" spans="1:1">
      <c r="A375" s="52">
        <v>51.876109999999997</v>
      </c>
    </row>
    <row r="376" spans="1:1">
      <c r="A376" s="52">
        <v>51.876109999999997</v>
      </c>
    </row>
    <row r="377" spans="1:1">
      <c r="A377" s="52">
        <v>52.120800000000003</v>
      </c>
    </row>
    <row r="378" spans="1:1">
      <c r="A378" s="52">
        <v>52.610100000000003</v>
      </c>
    </row>
    <row r="379" spans="1:1">
      <c r="A379" s="52">
        <v>52.365390000000005</v>
      </c>
    </row>
    <row r="380" spans="1:1">
      <c r="A380" s="52">
        <v>52.610100000000003</v>
      </c>
    </row>
    <row r="381" spans="1:1">
      <c r="A381" s="52">
        <v>52.854709999999997</v>
      </c>
    </row>
    <row r="382" spans="1:1">
      <c r="A382" s="52">
        <v>53.099400000000003</v>
      </c>
    </row>
    <row r="383" spans="1:1">
      <c r="A383" s="52">
        <v>53.833309999999997</v>
      </c>
    </row>
    <row r="384" spans="1:1">
      <c r="A384" s="52">
        <v>53.343999999999994</v>
      </c>
    </row>
    <row r="385" spans="1:1">
      <c r="A385" s="52">
        <v>53.588700000000003</v>
      </c>
    </row>
    <row r="386" spans="1:1">
      <c r="A386" s="52">
        <v>53.588700000000003</v>
      </c>
    </row>
    <row r="387" spans="1:1">
      <c r="A387" s="52">
        <v>53.343999999999994</v>
      </c>
    </row>
    <row r="388" spans="1:1">
      <c r="A388" s="52">
        <v>53.833309999999997</v>
      </c>
    </row>
    <row r="389" spans="1:1">
      <c r="A389" s="52">
        <v>53.833309999999997</v>
      </c>
    </row>
    <row r="390" spans="1:1">
      <c r="A390" s="52">
        <v>53.833309999999997</v>
      </c>
    </row>
    <row r="391" spans="1:1">
      <c r="A391" s="52">
        <v>54.322599999999994</v>
      </c>
    </row>
    <row r="392" spans="1:1">
      <c r="A392" s="52">
        <v>53.833309999999997</v>
      </c>
    </row>
    <row r="393" spans="1:1">
      <c r="A393" s="52">
        <v>54.322599999999994</v>
      </c>
    </row>
    <row r="394" spans="1:1">
      <c r="A394" s="52">
        <v>54.567300000000003</v>
      </c>
    </row>
    <row r="395" spans="1:1">
      <c r="A395" s="52">
        <v>54.322599999999994</v>
      </c>
    </row>
    <row r="396" spans="1:1">
      <c r="A396" s="52">
        <v>54.078000000000003</v>
      </c>
    </row>
    <row r="397" spans="1:1">
      <c r="A397" s="52">
        <v>54.322599999999994</v>
      </c>
    </row>
    <row r="398" spans="1:1">
      <c r="A398" s="52">
        <v>54.811999999999998</v>
      </c>
    </row>
    <row r="399" spans="1:1">
      <c r="A399" s="52">
        <v>54.811999999999998</v>
      </c>
    </row>
    <row r="400" spans="1:1">
      <c r="A400" s="52">
        <v>54.811999999999998</v>
      </c>
    </row>
    <row r="401" spans="1:1">
      <c r="A401" s="52">
        <v>55.545900000000003</v>
      </c>
    </row>
    <row r="402" spans="1:1">
      <c r="A402" s="52">
        <v>55.056610000000006</v>
      </c>
    </row>
    <row r="403" spans="1:1">
      <c r="A403" s="52">
        <v>55.056610000000006</v>
      </c>
    </row>
    <row r="404" spans="1:1">
      <c r="A404" s="52">
        <v>54.567300000000003</v>
      </c>
    </row>
    <row r="405" spans="1:1">
      <c r="A405" s="52">
        <v>54.322599999999994</v>
      </c>
    </row>
    <row r="406" spans="1:1">
      <c r="A406" s="52">
        <v>54.811999999999998</v>
      </c>
    </row>
    <row r="407" spans="1:1">
      <c r="A407" s="52">
        <v>55.301299999999998</v>
      </c>
    </row>
    <row r="408" spans="1:1">
      <c r="A408" s="52">
        <v>55.056610000000006</v>
      </c>
    </row>
    <row r="409" spans="1:1">
      <c r="A409" s="52">
        <v>55.545900000000003</v>
      </c>
    </row>
    <row r="410" spans="1:1">
      <c r="A410" s="52">
        <v>55.056610000000006</v>
      </c>
    </row>
    <row r="411" spans="1:1">
      <c r="A411" s="52">
        <v>55.301299999999998</v>
      </c>
    </row>
    <row r="412" spans="1:1">
      <c r="A412" s="52">
        <v>55.056610000000006</v>
      </c>
    </row>
    <row r="413" spans="1:1">
      <c r="A413" s="52">
        <v>55.301299999999998</v>
      </c>
    </row>
    <row r="414" spans="1:1">
      <c r="A414" s="52">
        <v>55.301299999999998</v>
      </c>
    </row>
    <row r="415" spans="1:1">
      <c r="A415" s="52">
        <v>55.301299999999998</v>
      </c>
    </row>
    <row r="416" spans="1:1">
      <c r="A416" s="52">
        <v>55.056610000000006</v>
      </c>
    </row>
    <row r="417" spans="1:1">
      <c r="A417" s="52">
        <v>54.811999999999998</v>
      </c>
    </row>
    <row r="418" spans="1:1">
      <c r="A418" s="52">
        <v>54.322599999999994</v>
      </c>
    </row>
    <row r="419" spans="1:1">
      <c r="A419" s="52">
        <v>55.301299999999998</v>
      </c>
    </row>
    <row r="420" spans="1:1">
      <c r="A420" s="52">
        <v>55.301299999999998</v>
      </c>
    </row>
    <row r="421" spans="1:1">
      <c r="A421" s="52">
        <v>54.811999999999998</v>
      </c>
    </row>
    <row r="422" spans="1:1">
      <c r="A422" s="52">
        <v>54.078000000000003</v>
      </c>
    </row>
    <row r="423" spans="1:1">
      <c r="A423" s="52">
        <v>55.056610000000006</v>
      </c>
    </row>
    <row r="424" spans="1:1">
      <c r="A424" s="52">
        <v>54.811999999999998</v>
      </c>
    </row>
    <row r="425" spans="1:1">
      <c r="A425" s="52">
        <v>54.567300000000003</v>
      </c>
    </row>
    <row r="426" spans="1:1">
      <c r="A426" s="52">
        <v>54.322599999999994</v>
      </c>
    </row>
    <row r="427" spans="1:1">
      <c r="A427" s="52">
        <v>54.322599999999994</v>
      </c>
    </row>
    <row r="428" spans="1:1">
      <c r="A428" s="52">
        <v>54.811999999999998</v>
      </c>
    </row>
    <row r="429" spans="1:1">
      <c r="A429" s="52">
        <v>54.322599999999994</v>
      </c>
    </row>
    <row r="430" spans="1:1">
      <c r="A430" s="52">
        <v>54.811999999999998</v>
      </c>
    </row>
    <row r="431" spans="1:1">
      <c r="A431" s="52">
        <v>54.078000000000003</v>
      </c>
    </row>
    <row r="432" spans="1:1">
      <c r="A432" s="52">
        <v>54.322599999999994</v>
      </c>
    </row>
    <row r="433" spans="1:1">
      <c r="A433" s="52">
        <v>53.833309999999997</v>
      </c>
    </row>
    <row r="434" spans="1:1">
      <c r="A434" s="52">
        <v>54.078000000000003</v>
      </c>
    </row>
    <row r="435" spans="1:1">
      <c r="A435" s="52">
        <v>53.833309999999997</v>
      </c>
    </row>
    <row r="436" spans="1:1">
      <c r="A436" s="52">
        <v>53.833309999999997</v>
      </c>
    </row>
    <row r="437" spans="1:1">
      <c r="A437" s="52">
        <v>54.078000000000003</v>
      </c>
    </row>
    <row r="438" spans="1:1">
      <c r="A438" s="52">
        <v>52.120800000000003</v>
      </c>
    </row>
    <row r="439" spans="1:1">
      <c r="A439" s="52">
        <v>53.588700000000003</v>
      </c>
    </row>
    <row r="440" spans="1:1">
      <c r="A440" s="52">
        <v>53.588700000000003</v>
      </c>
    </row>
    <row r="441" spans="1:1">
      <c r="A441" s="52">
        <v>53.343999999999994</v>
      </c>
    </row>
    <row r="442" spans="1:1">
      <c r="A442" s="52">
        <v>52.854709999999997</v>
      </c>
    </row>
    <row r="443" spans="1:1">
      <c r="A443" s="52">
        <v>53.343999999999994</v>
      </c>
    </row>
    <row r="444" spans="1:1">
      <c r="A444" s="52">
        <v>53.343999999999994</v>
      </c>
    </row>
    <row r="445" spans="1:1">
      <c r="A445" s="52">
        <v>52.854709999999997</v>
      </c>
    </row>
    <row r="446" spans="1:1">
      <c r="A446" s="52">
        <v>53.588700000000003</v>
      </c>
    </row>
    <row r="447" spans="1:1">
      <c r="A447" s="52">
        <v>53.343999999999994</v>
      </c>
    </row>
    <row r="448" spans="1:1">
      <c r="A448" s="52">
        <v>52.610100000000003</v>
      </c>
    </row>
    <row r="449" spans="1:1">
      <c r="A449" s="52">
        <v>52.854709999999997</v>
      </c>
    </row>
    <row r="450" spans="1:1">
      <c r="A450" s="52">
        <v>52.610100000000003</v>
      </c>
    </row>
    <row r="451" spans="1:1">
      <c r="A451" s="52">
        <v>52.854709999999997</v>
      </c>
    </row>
    <row r="452" spans="1:1">
      <c r="A452" s="52">
        <v>52.120800000000003</v>
      </c>
    </row>
    <row r="453" spans="1:1">
      <c r="A453" s="52">
        <v>52.610100000000003</v>
      </c>
    </row>
    <row r="454" spans="1:1">
      <c r="A454" s="52">
        <v>52.610100000000003</v>
      </c>
    </row>
    <row r="455" spans="1:1">
      <c r="A455" s="52">
        <v>52.854709999999997</v>
      </c>
    </row>
    <row r="456" spans="1:1">
      <c r="A456" s="52">
        <v>52.610100000000003</v>
      </c>
    </row>
    <row r="457" spans="1:1">
      <c r="A457" s="52">
        <v>52.365390000000005</v>
      </c>
    </row>
    <row r="458" spans="1:1">
      <c r="A458" s="52">
        <v>51.876109999999997</v>
      </c>
    </row>
    <row r="459" spans="1:1">
      <c r="A459" s="52">
        <v>51.876109999999997</v>
      </c>
    </row>
    <row r="460" spans="1:1">
      <c r="A460" s="52">
        <v>51.631500000000003</v>
      </c>
    </row>
    <row r="461" spans="1:1">
      <c r="A461" s="52">
        <v>51.876109999999997</v>
      </c>
    </row>
    <row r="462" spans="1:1">
      <c r="A462" s="52">
        <v>52.120800000000003</v>
      </c>
    </row>
    <row r="463" spans="1:1">
      <c r="A463" s="52">
        <v>51.631500000000003</v>
      </c>
    </row>
    <row r="464" spans="1:1">
      <c r="A464" s="52">
        <v>51.876109999999997</v>
      </c>
    </row>
    <row r="465" spans="1:1">
      <c r="A465" s="52">
        <v>52.120800000000003</v>
      </c>
    </row>
    <row r="466" spans="1:1">
      <c r="A466" s="52">
        <v>51.631500000000003</v>
      </c>
    </row>
    <row r="467" spans="1:1">
      <c r="A467" s="52">
        <v>51.386799999999994</v>
      </c>
    </row>
    <row r="468" spans="1:1">
      <c r="A468" s="52">
        <v>51.386799999999994</v>
      </c>
    </row>
    <row r="469" spans="1:1">
      <c r="A469" s="52">
        <v>51.876109999999997</v>
      </c>
    </row>
    <row r="470" spans="1:1">
      <c r="A470" s="52">
        <v>51.631500000000003</v>
      </c>
    </row>
    <row r="471" spans="1:1">
      <c r="A471" s="52">
        <v>51.631500000000003</v>
      </c>
    </row>
    <row r="472" spans="1:1">
      <c r="A472" s="52">
        <v>51.631500000000003</v>
      </c>
    </row>
    <row r="473" spans="1:1">
      <c r="A473" s="52">
        <v>51.631500000000003</v>
      </c>
    </row>
    <row r="474" spans="1:1">
      <c r="A474" s="52">
        <v>51.631500000000003</v>
      </c>
    </row>
    <row r="475" spans="1:1">
      <c r="A475" s="52">
        <v>51.142200000000003</v>
      </c>
    </row>
    <row r="476" spans="1:1">
      <c r="A476" s="52">
        <v>50.652889999999999</v>
      </c>
    </row>
    <row r="477" spans="1:1">
      <c r="A477" s="52">
        <v>50.652889999999999</v>
      </c>
    </row>
    <row r="478" spans="1:1">
      <c r="A478" s="52">
        <v>50.897499999999994</v>
      </c>
    </row>
    <row r="479" spans="1:1">
      <c r="A479" s="52">
        <v>50.652889999999999</v>
      </c>
    </row>
    <row r="480" spans="1:1">
      <c r="A480" s="52">
        <v>50.408199999999994</v>
      </c>
    </row>
    <row r="481" spans="1:1">
      <c r="A481" s="52">
        <v>50.408199999999994</v>
      </c>
    </row>
    <row r="482" spans="1:1">
      <c r="A482" s="52">
        <v>50.897499999999994</v>
      </c>
    </row>
    <row r="483" spans="1:1">
      <c r="A483" s="52">
        <v>50.897499999999994</v>
      </c>
    </row>
    <row r="484" spans="1:1">
      <c r="A484" s="52">
        <v>50.897499999999994</v>
      </c>
    </row>
    <row r="485" spans="1:1">
      <c r="A485" s="52">
        <v>50.652889999999999</v>
      </c>
    </row>
    <row r="486" spans="1:1">
      <c r="A486" s="52">
        <v>50.652889999999999</v>
      </c>
    </row>
    <row r="487" spans="1:1">
      <c r="A487" s="52">
        <v>50.897499999999994</v>
      </c>
    </row>
    <row r="488" spans="1:1">
      <c r="A488" s="52">
        <v>50.408199999999994</v>
      </c>
    </row>
    <row r="489" spans="1:1">
      <c r="A489" s="52">
        <v>50.408199999999994</v>
      </c>
    </row>
    <row r="490" spans="1:1">
      <c r="A490" s="52">
        <v>50.652889999999999</v>
      </c>
    </row>
    <row r="491" spans="1:1">
      <c r="A491" s="52">
        <v>50.897499999999994</v>
      </c>
    </row>
    <row r="492" spans="1:1">
      <c r="A492" s="52">
        <v>50.897499999999994</v>
      </c>
    </row>
    <row r="493" spans="1:1">
      <c r="A493" s="52">
        <v>51.142200000000003</v>
      </c>
    </row>
    <row r="494" spans="1:1">
      <c r="A494" s="52">
        <v>50.652889999999999</v>
      </c>
    </row>
    <row r="495" spans="1:1">
      <c r="A495" s="52">
        <v>50.408199999999994</v>
      </c>
    </row>
    <row r="496" spans="1:1">
      <c r="A496" s="52">
        <v>50.408199999999994</v>
      </c>
    </row>
    <row r="497" spans="1:1">
      <c r="A497" s="52">
        <v>50.652889999999999</v>
      </c>
    </row>
    <row r="498" spans="1:1">
      <c r="A498" s="52">
        <v>50.408199999999994</v>
      </c>
    </row>
    <row r="499" spans="1:1">
      <c r="A499" s="52">
        <v>51.142200000000003</v>
      </c>
    </row>
    <row r="500" spans="1:1">
      <c r="A500" s="52">
        <v>50.897499999999994</v>
      </c>
    </row>
    <row r="501" spans="1:1">
      <c r="A501" s="52">
        <v>51.142200000000003</v>
      </c>
    </row>
    <row r="502" spans="1:1">
      <c r="A502" s="52">
        <v>50.652889999999999</v>
      </c>
    </row>
    <row r="503" spans="1:1">
      <c r="A503" s="52">
        <v>50.652889999999999</v>
      </c>
    </row>
    <row r="504" spans="1:1">
      <c r="A504" s="52">
        <v>50.652889999999999</v>
      </c>
    </row>
    <row r="505" spans="1:1">
      <c r="A505" s="52">
        <v>50.897499999999994</v>
      </c>
    </row>
    <row r="506" spans="1:1">
      <c r="A506" s="52">
        <v>50.163600000000002</v>
      </c>
    </row>
    <row r="507" spans="1:1">
      <c r="A507" s="52">
        <v>50.163600000000002</v>
      </c>
    </row>
    <row r="508" spans="1:1">
      <c r="A508" s="52">
        <v>50.897499999999994</v>
      </c>
    </row>
    <row r="509" spans="1:1">
      <c r="A509" s="52">
        <v>50.652889999999999</v>
      </c>
    </row>
    <row r="510" spans="1:1">
      <c r="A510" s="52">
        <v>50.163600000000002</v>
      </c>
    </row>
    <row r="511" spans="1:1">
      <c r="A511" s="52">
        <v>50.652889999999999</v>
      </c>
    </row>
    <row r="512" spans="1:1">
      <c r="A512" s="52">
        <v>50.408199999999994</v>
      </c>
    </row>
    <row r="513" spans="1:1">
      <c r="A513" s="52">
        <v>49.918899999999994</v>
      </c>
    </row>
    <row r="514" spans="1:1">
      <c r="A514" s="52">
        <v>50.163600000000002</v>
      </c>
    </row>
    <row r="515" spans="1:1">
      <c r="A515" s="52">
        <v>50.163600000000002</v>
      </c>
    </row>
    <row r="516" spans="1:1">
      <c r="A516" s="52">
        <v>50.408199999999994</v>
      </c>
    </row>
    <row r="517" spans="1:1">
      <c r="A517" s="52">
        <v>50.408199999999994</v>
      </c>
    </row>
    <row r="518" spans="1:1">
      <c r="A518" s="52">
        <v>50.652889999999999</v>
      </c>
    </row>
    <row r="519" spans="1:1">
      <c r="A519" s="52">
        <v>50.163600000000002</v>
      </c>
    </row>
    <row r="520" spans="1:1">
      <c r="A520" s="52">
        <v>50.408199999999994</v>
      </c>
    </row>
    <row r="521" spans="1:1">
      <c r="A521" s="52">
        <v>50.163600000000002</v>
      </c>
    </row>
    <row r="522" spans="1:1">
      <c r="A522" s="52">
        <v>50.163600000000002</v>
      </c>
    </row>
    <row r="523" spans="1:1">
      <c r="A523" s="52">
        <v>49.918899999999994</v>
      </c>
    </row>
    <row r="524" spans="1:1">
      <c r="A524" s="52">
        <v>49.918899999999994</v>
      </c>
    </row>
    <row r="525" spans="1:1">
      <c r="A525" s="52">
        <v>49.918899999999994</v>
      </c>
    </row>
    <row r="526" spans="1:1">
      <c r="A526" s="52">
        <v>50.652889999999999</v>
      </c>
    </row>
    <row r="527" spans="1:1">
      <c r="A527" s="52">
        <v>50.652889999999999</v>
      </c>
    </row>
    <row r="528" spans="1:1">
      <c r="A528" s="52">
        <v>50.163600000000002</v>
      </c>
    </row>
    <row r="529" spans="1:1">
      <c r="A529" s="52">
        <v>49.918899999999994</v>
      </c>
    </row>
    <row r="530" spans="1:1">
      <c r="A530" s="52">
        <v>49.674199999999999</v>
      </c>
    </row>
    <row r="531" spans="1:1">
      <c r="A531" s="52">
        <v>50.163600000000002</v>
      </c>
    </row>
    <row r="532" spans="1:1">
      <c r="A532" s="52">
        <v>49.918899999999994</v>
      </c>
    </row>
    <row r="533" spans="1:1">
      <c r="A533" s="52">
        <v>49.674199999999999</v>
      </c>
    </row>
    <row r="534" spans="1:1">
      <c r="A534" s="52">
        <v>49.918899999999994</v>
      </c>
    </row>
    <row r="535" spans="1:1">
      <c r="A535" s="52">
        <v>49.918899999999994</v>
      </c>
    </row>
    <row r="536" spans="1:1">
      <c r="A536" s="52">
        <v>49.918899999999994</v>
      </c>
    </row>
    <row r="537" spans="1:1">
      <c r="A537" s="52">
        <v>48.206310000000002</v>
      </c>
    </row>
    <row r="538" spans="1:1">
      <c r="A538" s="52">
        <v>49.918899999999994</v>
      </c>
    </row>
    <row r="539" spans="1:1">
      <c r="A539" s="52">
        <v>50.163600000000002</v>
      </c>
    </row>
    <row r="540" spans="1:1">
      <c r="A540" s="52">
        <v>49.429599999999994</v>
      </c>
    </row>
    <row r="541" spans="1:1">
      <c r="A541" s="52">
        <v>49.674199999999999</v>
      </c>
    </row>
    <row r="542" spans="1:1">
      <c r="A542" s="52">
        <v>50.163600000000002</v>
      </c>
    </row>
    <row r="543" spans="1:1">
      <c r="A543" s="52">
        <v>49.429599999999994</v>
      </c>
    </row>
    <row r="544" spans="1:1">
      <c r="A544" s="52">
        <v>49.674199999999999</v>
      </c>
    </row>
    <row r="545" spans="1:1">
      <c r="A545" s="52">
        <v>49.918899999999994</v>
      </c>
    </row>
    <row r="546" spans="1:1">
      <c r="A546" s="52">
        <v>49.674199999999999</v>
      </c>
    </row>
    <row r="547" spans="1:1">
      <c r="A547" s="52">
        <v>48.206310000000002</v>
      </c>
    </row>
    <row r="548" spans="1:1">
      <c r="A548" s="52">
        <v>49.429599999999994</v>
      </c>
    </row>
    <row r="549" spans="1:1">
      <c r="A549" s="52">
        <v>49.674199999999999</v>
      </c>
    </row>
    <row r="550" spans="1:1">
      <c r="A550" s="52">
        <v>49.429599999999994</v>
      </c>
    </row>
    <row r="551" spans="1:1">
      <c r="A551" s="52">
        <v>50.163600000000002</v>
      </c>
    </row>
    <row r="552" spans="1:1">
      <c r="A552" s="52">
        <v>49.918899999999994</v>
      </c>
    </row>
    <row r="553" spans="1:1">
      <c r="A553" s="52">
        <v>49.674199999999999</v>
      </c>
    </row>
    <row r="554" spans="1:1">
      <c r="A554" s="52">
        <v>49.918899999999994</v>
      </c>
    </row>
    <row r="555" spans="1:1">
      <c r="A555" s="52">
        <v>49.429599999999994</v>
      </c>
    </row>
    <row r="556" spans="1:1">
      <c r="A556" s="52">
        <v>49.674199999999999</v>
      </c>
    </row>
    <row r="557" spans="1:1">
      <c r="A557" s="52">
        <v>49.184910000000002</v>
      </c>
    </row>
    <row r="558" spans="1:1">
      <c r="A558" s="52">
        <v>49.918899999999994</v>
      </c>
    </row>
    <row r="559" spans="1:1">
      <c r="A559" s="52">
        <v>49.429599999999994</v>
      </c>
    </row>
    <row r="560" spans="1:1">
      <c r="A560" s="52">
        <v>49.18491000000000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27"/>
  <sheetViews>
    <sheetView workbookViewId="0">
      <selection activeCell="I15" sqref="I15"/>
    </sheetView>
  </sheetViews>
  <sheetFormatPr baseColWidth="10" defaultColWidth="11.33203125" defaultRowHeight="16"/>
  <cols>
    <col min="1" max="1" width="9.83203125" style="10" bestFit="1" customWidth="1"/>
    <col min="2" max="2" width="14" style="10" bestFit="1" customWidth="1"/>
    <col min="3" max="3" width="12.6640625" style="10" bestFit="1" customWidth="1"/>
    <col min="5" max="5" width="9.6640625" customWidth="1"/>
    <col min="6" max="18" width="5" bestFit="1" customWidth="1"/>
  </cols>
  <sheetData>
    <row r="1" spans="1:3">
      <c r="A1" s="25" t="s">
        <v>296</v>
      </c>
      <c r="B1" s="25" t="s">
        <v>297</v>
      </c>
      <c r="C1" s="25" t="s">
        <v>298</v>
      </c>
    </row>
    <row r="2" spans="1:3">
      <c r="A2" s="18">
        <v>118</v>
      </c>
      <c r="B2" s="18">
        <v>25.3</v>
      </c>
      <c r="C2" s="18">
        <v>7.4</v>
      </c>
    </row>
    <row r="3" spans="1:3">
      <c r="A3" s="18">
        <v>128</v>
      </c>
      <c r="B3" s="18">
        <v>25.3</v>
      </c>
      <c r="C3" s="18">
        <v>9.4</v>
      </c>
    </row>
    <row r="4" spans="1:3">
      <c r="A4" s="18">
        <v>123</v>
      </c>
      <c r="B4" s="18">
        <v>24.1</v>
      </c>
      <c r="C4" s="18">
        <v>10.5</v>
      </c>
    </row>
    <row r="5" spans="1:3">
      <c r="A5" s="18">
        <v>135</v>
      </c>
      <c r="B5" s="18">
        <v>24.1</v>
      </c>
      <c r="C5" s="18">
        <v>11.1</v>
      </c>
    </row>
    <row r="6" spans="1:3">
      <c r="A6" s="18">
        <v>142</v>
      </c>
      <c r="B6" s="18">
        <v>25.2</v>
      </c>
      <c r="C6" s="18">
        <v>10</v>
      </c>
    </row>
    <row r="7" spans="1:3">
      <c r="A7" s="18">
        <v>149</v>
      </c>
      <c r="B7" s="18">
        <v>25.2</v>
      </c>
      <c r="C7" s="18">
        <v>10.8</v>
      </c>
    </row>
    <row r="8" spans="1:3">
      <c r="A8" s="18">
        <v>142</v>
      </c>
      <c r="B8" s="18">
        <v>24.9</v>
      </c>
      <c r="C8" s="18">
        <v>11.5</v>
      </c>
    </row>
    <row r="9" spans="1:3">
      <c r="A9" s="18">
        <v>151</v>
      </c>
      <c r="B9" s="18">
        <v>24.9</v>
      </c>
      <c r="C9" s="18">
        <v>10.8</v>
      </c>
    </row>
    <row r="10" spans="1:3">
      <c r="A10" s="18">
        <v>130</v>
      </c>
      <c r="B10" s="18">
        <v>25.6</v>
      </c>
      <c r="C10" s="18">
        <v>7.9</v>
      </c>
    </row>
    <row r="11" spans="1:3">
      <c r="A11" s="18">
        <v>132</v>
      </c>
      <c r="B11" s="18">
        <v>25.6</v>
      </c>
      <c r="C11" s="18">
        <v>8.8000000000000007</v>
      </c>
    </row>
    <row r="12" spans="1:3">
      <c r="A12" s="18">
        <v>132</v>
      </c>
      <c r="B12" s="18">
        <v>24.8</v>
      </c>
      <c r="C12" s="18">
        <v>10.4</v>
      </c>
    </row>
    <row r="13" spans="1:3">
      <c r="A13" s="18">
        <v>145</v>
      </c>
      <c r="B13" s="18">
        <v>24.8</v>
      </c>
      <c r="C13" s="18">
        <v>12.2</v>
      </c>
    </row>
    <row r="14" spans="1:3">
      <c r="A14" s="18">
        <v>115</v>
      </c>
      <c r="B14" s="18">
        <v>25.9</v>
      </c>
      <c r="C14" s="18">
        <v>8.4</v>
      </c>
    </row>
    <row r="15" spans="1:3">
      <c r="A15" s="18">
        <v>121</v>
      </c>
      <c r="B15" s="18">
        <v>25.9</v>
      </c>
      <c r="C15" s="18">
        <v>8.5</v>
      </c>
    </row>
    <row r="16" spans="1:3">
      <c r="A16" s="18">
        <v>145</v>
      </c>
      <c r="B16" s="18">
        <v>25.4</v>
      </c>
      <c r="C16" s="18">
        <v>11.3</v>
      </c>
    </row>
    <row r="17" spans="1:3">
      <c r="A17" s="18">
        <v>132</v>
      </c>
      <c r="B17" s="18">
        <v>25.4</v>
      </c>
      <c r="C17" s="18">
        <v>9.1</v>
      </c>
    </row>
    <row r="18" spans="1:3">
      <c r="A18" s="18">
        <v>131</v>
      </c>
      <c r="B18" s="18">
        <v>25.8</v>
      </c>
      <c r="C18" s="18">
        <v>8.9</v>
      </c>
    </row>
    <row r="19" spans="1:3">
      <c r="A19" s="18">
        <v>134</v>
      </c>
      <c r="B19" s="18">
        <v>25.8</v>
      </c>
      <c r="C19" s="18">
        <v>10.6</v>
      </c>
    </row>
    <row r="20" spans="1:3">
      <c r="A20" s="18">
        <v>130</v>
      </c>
      <c r="B20" s="18">
        <v>24.3</v>
      </c>
      <c r="C20" s="18">
        <v>12</v>
      </c>
    </row>
    <row r="21" spans="1:3">
      <c r="A21" s="18">
        <v>137</v>
      </c>
      <c r="B21" s="18">
        <v>24.3</v>
      </c>
      <c r="C21" s="18">
        <v>11.8</v>
      </c>
    </row>
    <row r="22" spans="1:3">
      <c r="A22" s="18">
        <v>130</v>
      </c>
      <c r="B22" s="18">
        <v>24.6</v>
      </c>
      <c r="C22" s="18">
        <v>9.5</v>
      </c>
    </row>
    <row r="23" spans="1:3">
      <c r="A23" s="18">
        <v>136</v>
      </c>
      <c r="B23" s="18">
        <v>24.6</v>
      </c>
      <c r="C23" s="18">
        <v>11.9</v>
      </c>
    </row>
    <row r="24" spans="1:3">
      <c r="A24" s="18">
        <v>132</v>
      </c>
      <c r="B24" s="18">
        <v>25</v>
      </c>
      <c r="C24" s="18">
        <v>10.199999999999999</v>
      </c>
    </row>
    <row r="25" spans="1:3">
      <c r="A25" s="18">
        <v>134</v>
      </c>
      <c r="B25" s="18">
        <v>25</v>
      </c>
      <c r="C25" s="18">
        <v>10.7</v>
      </c>
    </row>
    <row r="26" spans="1:3">
      <c r="A26" s="18">
        <v>129</v>
      </c>
      <c r="B26" s="18">
        <v>25.2</v>
      </c>
      <c r="C26" s="18">
        <v>10.7</v>
      </c>
    </row>
    <row r="27" spans="1:3">
      <c r="A27" s="18">
        <v>131</v>
      </c>
      <c r="B27" s="18">
        <v>25.2</v>
      </c>
      <c r="C27" s="18">
        <v>9.800000000000000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27"/>
  <sheetViews>
    <sheetView workbookViewId="0">
      <selection activeCell="I18" sqref="I18"/>
    </sheetView>
  </sheetViews>
  <sheetFormatPr baseColWidth="10" defaultColWidth="8.83203125" defaultRowHeight="16"/>
  <cols>
    <col min="1" max="1" width="8.6640625" style="10" customWidth="1"/>
    <col min="2" max="2" width="9.1640625" style="10" bestFit="1" customWidth="1"/>
    <col min="3" max="3" width="9" style="10" bestFit="1" customWidth="1"/>
  </cols>
  <sheetData>
    <row r="1" spans="1:3" ht="17">
      <c r="A1" s="44" t="s">
        <v>292</v>
      </c>
      <c r="B1" s="47" t="s">
        <v>293</v>
      </c>
      <c r="C1" s="19" t="s">
        <v>48</v>
      </c>
    </row>
    <row r="2" spans="1:3">
      <c r="A2" s="45" t="s">
        <v>294</v>
      </c>
      <c r="B2" s="46">
        <v>19.8</v>
      </c>
      <c r="C2" s="20">
        <v>9.27</v>
      </c>
    </row>
    <row r="3" spans="1:3">
      <c r="A3" s="45" t="s">
        <v>295</v>
      </c>
      <c r="B3" s="46">
        <v>24.9</v>
      </c>
      <c r="C3" s="20">
        <v>14.45</v>
      </c>
    </row>
    <row r="4" spans="1:3">
      <c r="A4" s="45" t="s">
        <v>294</v>
      </c>
      <c r="B4" s="46">
        <v>18.899999999999999</v>
      </c>
      <c r="C4" s="20">
        <v>6.6</v>
      </c>
    </row>
    <row r="5" spans="1:3">
      <c r="A5" s="45" t="s">
        <v>295</v>
      </c>
      <c r="B5" s="46">
        <v>18.7</v>
      </c>
      <c r="C5" s="20">
        <v>18.2</v>
      </c>
    </row>
    <row r="6" spans="1:3">
      <c r="A6" s="45" t="s">
        <v>294</v>
      </c>
      <c r="B6" s="46">
        <v>11.2</v>
      </c>
      <c r="C6" s="20">
        <v>10.32</v>
      </c>
    </row>
    <row r="7" spans="1:3">
      <c r="A7" s="45" t="s">
        <v>295</v>
      </c>
      <c r="B7" s="46">
        <v>16.100000000000001</v>
      </c>
      <c r="C7" s="20">
        <v>15.1</v>
      </c>
    </row>
    <row r="8" spans="1:3">
      <c r="A8" s="45" t="s">
        <v>294</v>
      </c>
      <c r="B8" s="46">
        <v>16.7</v>
      </c>
      <c r="C8" s="20">
        <v>9.9</v>
      </c>
    </row>
    <row r="9" spans="1:3">
      <c r="A9" s="45" t="s">
        <v>295</v>
      </c>
      <c r="B9" s="46">
        <v>23.4</v>
      </c>
      <c r="C9" s="20">
        <v>25.2</v>
      </c>
    </row>
    <row r="10" spans="1:3">
      <c r="A10" s="45" t="s">
        <v>294</v>
      </c>
      <c r="B10" s="46">
        <v>10.1</v>
      </c>
      <c r="C10" s="20">
        <v>9.81</v>
      </c>
    </row>
    <row r="11" spans="1:3">
      <c r="A11" s="45" t="s">
        <v>295</v>
      </c>
      <c r="B11" s="46">
        <v>12.1</v>
      </c>
      <c r="C11" s="20">
        <v>20.09</v>
      </c>
    </row>
    <row r="12" spans="1:3">
      <c r="A12" s="45" t="s">
        <v>294</v>
      </c>
      <c r="B12" s="46">
        <v>12.7</v>
      </c>
      <c r="C12" s="20">
        <v>12.3</v>
      </c>
    </row>
    <row r="13" spans="1:3">
      <c r="A13" s="45" t="s">
        <v>295</v>
      </c>
      <c r="B13" s="46">
        <v>22.6</v>
      </c>
      <c r="C13" s="20">
        <v>24.9</v>
      </c>
    </row>
    <row r="14" spans="1:3">
      <c r="A14" s="45" t="s">
        <v>294</v>
      </c>
      <c r="B14" s="46">
        <v>9.6</v>
      </c>
      <c r="C14" s="20">
        <v>9.2799999999999994</v>
      </c>
    </row>
    <row r="15" spans="1:3">
      <c r="A15" s="45" t="s">
        <v>295</v>
      </c>
      <c r="B15" s="46">
        <v>6.5</v>
      </c>
      <c r="C15" s="20">
        <v>12.13</v>
      </c>
    </row>
    <row r="16" spans="1:3">
      <c r="A16" s="45" t="s">
        <v>294</v>
      </c>
      <c r="B16" s="46">
        <v>11.3</v>
      </c>
      <c r="C16" s="20">
        <v>10.9</v>
      </c>
    </row>
    <row r="17" spans="1:3">
      <c r="A17" s="45" t="s">
        <v>295</v>
      </c>
      <c r="B17" s="46">
        <v>11.7</v>
      </c>
      <c r="C17" s="20">
        <v>11.86</v>
      </c>
    </row>
    <row r="18" spans="1:3">
      <c r="A18" s="45" t="s">
        <v>294</v>
      </c>
      <c r="B18" s="46">
        <v>7.5</v>
      </c>
      <c r="C18" s="20">
        <v>8.77</v>
      </c>
    </row>
    <row r="19" spans="1:3">
      <c r="A19" s="45" t="s">
        <v>295</v>
      </c>
      <c r="B19" s="46">
        <v>10</v>
      </c>
      <c r="C19" s="20">
        <v>11.6</v>
      </c>
    </row>
    <row r="20" spans="1:3">
      <c r="A20" s="45" t="s">
        <v>294</v>
      </c>
      <c r="B20" s="46">
        <v>9.8000000000000007</v>
      </c>
      <c r="C20" s="20">
        <v>9.6999999999999993</v>
      </c>
    </row>
    <row r="21" spans="1:3">
      <c r="A21" s="45" t="s">
        <v>295</v>
      </c>
      <c r="B21" s="46">
        <v>14.2</v>
      </c>
      <c r="C21" s="20">
        <v>13.8</v>
      </c>
    </row>
    <row r="22" spans="1:3">
      <c r="A22" s="45" t="s">
        <v>294</v>
      </c>
      <c r="B22" s="46">
        <v>8.6999999999999993</v>
      </c>
      <c r="C22" s="20">
        <v>9.3000000000000007</v>
      </c>
    </row>
    <row r="23" spans="1:3">
      <c r="A23" s="45" t="s">
        <v>295</v>
      </c>
      <c r="B23" s="46">
        <v>12.8</v>
      </c>
      <c r="C23" s="20">
        <v>13.3</v>
      </c>
    </row>
    <row r="24" spans="1:3">
      <c r="A24" s="45" t="s">
        <v>294</v>
      </c>
      <c r="B24" s="46">
        <v>8.5</v>
      </c>
      <c r="C24" s="20">
        <v>9.4</v>
      </c>
    </row>
    <row r="25" spans="1:3">
      <c r="A25" s="45" t="s">
        <v>295</v>
      </c>
      <c r="B25" s="46">
        <v>12.3</v>
      </c>
      <c r="C25" s="20">
        <v>13.1</v>
      </c>
    </row>
    <row r="26" spans="1:3">
      <c r="A26" s="45" t="s">
        <v>294</v>
      </c>
      <c r="B26" s="46">
        <v>7.9</v>
      </c>
      <c r="C26" s="20">
        <v>8.6</v>
      </c>
    </row>
    <row r="27" spans="1:3">
      <c r="A27" s="45" t="s">
        <v>295</v>
      </c>
      <c r="B27" s="46">
        <v>14.3</v>
      </c>
      <c r="C27" s="20">
        <v>13.48</v>
      </c>
    </row>
  </sheetData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F47B5-4700-460A-AB2A-463022663964}">
  <dimension ref="B1:K25"/>
  <sheetViews>
    <sheetView zoomScale="70" zoomScaleNormal="70" workbookViewId="0">
      <selection activeCell="G30" sqref="G30"/>
    </sheetView>
  </sheetViews>
  <sheetFormatPr baseColWidth="10" defaultColWidth="8.83203125" defaultRowHeight="15"/>
  <cols>
    <col min="3" max="3" width="16.1640625" bestFit="1" customWidth="1"/>
    <col min="4" max="4" width="11.6640625" bestFit="1" customWidth="1"/>
    <col min="5" max="5" width="13.1640625" bestFit="1" customWidth="1"/>
    <col min="9" max="9" width="16.1640625" bestFit="1" customWidth="1"/>
    <col min="10" max="11" width="11.6640625" bestFit="1" customWidth="1"/>
  </cols>
  <sheetData>
    <row r="1" spans="2:11">
      <c r="B1" s="77" t="s">
        <v>428</v>
      </c>
      <c r="C1" s="77" t="s">
        <v>429</v>
      </c>
      <c r="D1" s="77" t="s">
        <v>430</v>
      </c>
      <c r="E1" s="77" t="s">
        <v>431</v>
      </c>
      <c r="H1" s="77" t="s">
        <v>428</v>
      </c>
      <c r="I1" s="77" t="s">
        <v>429</v>
      </c>
      <c r="J1" s="77" t="s">
        <v>430</v>
      </c>
      <c r="K1" s="77" t="s">
        <v>431</v>
      </c>
    </row>
    <row r="2" spans="2:11" ht="17">
      <c r="B2" s="78" t="s">
        <v>432</v>
      </c>
      <c r="C2" s="79">
        <v>7854229</v>
      </c>
      <c r="D2" s="80"/>
      <c r="E2" s="81"/>
      <c r="H2" s="78" t="s">
        <v>432</v>
      </c>
      <c r="I2" s="79">
        <v>7854229</v>
      </c>
      <c r="J2" s="80"/>
      <c r="K2" s="81"/>
    </row>
    <row r="3" spans="2:11" ht="17">
      <c r="B3" s="78" t="s">
        <v>433</v>
      </c>
      <c r="C3" s="79">
        <v>10038650</v>
      </c>
      <c r="D3" s="80"/>
      <c r="E3" s="81"/>
      <c r="H3" s="78" t="s">
        <v>433</v>
      </c>
      <c r="I3" s="79">
        <v>10038650</v>
      </c>
      <c r="J3" s="80"/>
      <c r="K3" s="81"/>
    </row>
    <row r="4" spans="2:11" ht="17">
      <c r="B4" s="78" t="s">
        <v>434</v>
      </c>
      <c r="C4" s="79">
        <v>8867221</v>
      </c>
      <c r="D4" s="80"/>
      <c r="E4" s="81"/>
      <c r="H4" s="78" t="s">
        <v>434</v>
      </c>
      <c r="I4" s="79">
        <v>8867221</v>
      </c>
      <c r="J4" s="80"/>
      <c r="K4" s="81"/>
    </row>
    <row r="5" spans="2:11" ht="17">
      <c r="B5" s="78" t="s">
        <v>435</v>
      </c>
      <c r="C5" s="79">
        <v>9802158</v>
      </c>
      <c r="D5" s="80"/>
      <c r="E5" s="81"/>
      <c r="H5" s="78" t="s">
        <v>435</v>
      </c>
      <c r="I5" s="79">
        <v>9802158</v>
      </c>
      <c r="J5" s="80"/>
      <c r="K5" s="81"/>
    </row>
    <row r="6" spans="2:11" ht="17">
      <c r="B6" s="78" t="s">
        <v>436</v>
      </c>
      <c r="C6" s="79">
        <v>9127643</v>
      </c>
      <c r="D6" s="80"/>
      <c r="E6" s="81"/>
      <c r="H6" s="78" t="s">
        <v>436</v>
      </c>
      <c r="I6" s="79">
        <v>9127643</v>
      </c>
      <c r="J6" s="80"/>
      <c r="K6" s="81"/>
    </row>
    <row r="7" spans="2:11" ht="17">
      <c r="B7" s="78" t="s">
        <v>437</v>
      </c>
      <c r="C7" s="79">
        <v>11639942</v>
      </c>
      <c r="D7" s="80"/>
      <c r="E7" s="81"/>
      <c r="H7" s="78" t="s">
        <v>437</v>
      </c>
      <c r="I7" s="79">
        <v>11639942</v>
      </c>
      <c r="J7" s="80"/>
      <c r="K7" s="81"/>
    </row>
    <row r="8" spans="2:11" ht="17">
      <c r="B8" s="78" t="s">
        <v>438</v>
      </c>
      <c r="C8" s="79">
        <v>9834527</v>
      </c>
      <c r="D8" s="81"/>
      <c r="E8" s="81"/>
      <c r="H8" s="78" t="s">
        <v>438</v>
      </c>
      <c r="I8" s="79">
        <v>9834527</v>
      </c>
      <c r="J8" s="81"/>
      <c r="K8" s="81"/>
    </row>
    <row r="9" spans="2:11" ht="17">
      <c r="B9" s="78" t="s">
        <v>439</v>
      </c>
      <c r="C9" s="79">
        <v>10486004</v>
      </c>
      <c r="D9" s="81"/>
      <c r="E9" s="81"/>
      <c r="H9" s="78" t="s">
        <v>439</v>
      </c>
      <c r="I9" s="79">
        <v>10486004</v>
      </c>
      <c r="J9" s="81"/>
      <c r="K9" s="81"/>
    </row>
    <row r="10" spans="2:11" ht="17">
      <c r="B10" s="78" t="s">
        <v>440</v>
      </c>
      <c r="C10" s="79">
        <v>9723096</v>
      </c>
      <c r="D10" s="81"/>
      <c r="E10" s="81"/>
      <c r="H10" s="78" t="s">
        <v>440</v>
      </c>
      <c r="I10" s="79">
        <v>9723096</v>
      </c>
      <c r="J10" s="81"/>
      <c r="K10" s="81"/>
    </row>
    <row r="11" spans="2:11" ht="17">
      <c r="B11" s="78" t="s">
        <v>441</v>
      </c>
      <c r="C11" s="79">
        <v>12125099</v>
      </c>
      <c r="D11" s="81"/>
      <c r="E11" s="81"/>
      <c r="H11" s="78" t="s">
        <v>441</v>
      </c>
      <c r="I11" s="79">
        <v>12125099</v>
      </c>
      <c r="J11" s="81"/>
      <c r="K11" s="81"/>
    </row>
    <row r="12" spans="2:11" ht="17">
      <c r="B12" s="78" t="s">
        <v>442</v>
      </c>
      <c r="C12" s="79">
        <v>10789273</v>
      </c>
      <c r="D12" s="81"/>
      <c r="E12" s="81"/>
      <c r="H12" s="78" t="s">
        <v>442</v>
      </c>
      <c r="I12" s="79">
        <v>10789273</v>
      </c>
      <c r="J12" s="81"/>
      <c r="K12" s="81"/>
    </row>
    <row r="13" spans="2:11" ht="17">
      <c r="B13" s="78" t="s">
        <v>443</v>
      </c>
      <c r="C13" s="79">
        <v>11523805</v>
      </c>
      <c r="D13" s="81"/>
      <c r="E13" s="81"/>
      <c r="H13" s="78" t="s">
        <v>443</v>
      </c>
      <c r="I13" s="79">
        <v>11523805</v>
      </c>
      <c r="J13" s="81"/>
      <c r="K13" s="81"/>
    </row>
    <row r="14" spans="2:11" ht="17">
      <c r="B14" s="84" t="s">
        <v>444</v>
      </c>
      <c r="C14" s="85">
        <v>8623900</v>
      </c>
      <c r="D14" s="86"/>
      <c r="E14" s="86"/>
      <c r="H14" s="78" t="s">
        <v>444</v>
      </c>
      <c r="I14" s="79">
        <v>8623900</v>
      </c>
      <c r="J14" s="80">
        <f>I14</f>
        <v>8623900</v>
      </c>
      <c r="K14" s="80">
        <f t="shared" ref="K14:K25" si="0">I14+SUM(I3:I13)</f>
        <v>122581318</v>
      </c>
    </row>
    <row r="15" spans="2:11" ht="17">
      <c r="B15" s="84" t="s">
        <v>445</v>
      </c>
      <c r="C15" s="85">
        <v>9321749</v>
      </c>
      <c r="D15" s="80"/>
      <c r="E15" s="86"/>
      <c r="H15" s="78" t="s">
        <v>445</v>
      </c>
      <c r="I15" s="79">
        <v>9321749</v>
      </c>
      <c r="J15" s="80">
        <f t="shared" ref="J15:J25" si="1">I15+J14</f>
        <v>17945649</v>
      </c>
      <c r="K15" s="80">
        <f t="shared" si="0"/>
        <v>121864417</v>
      </c>
    </row>
    <row r="16" spans="2:11" ht="17">
      <c r="B16" s="84" t="s">
        <v>446</v>
      </c>
      <c r="C16" s="85">
        <v>10767321</v>
      </c>
      <c r="D16" s="80"/>
      <c r="E16" s="86"/>
      <c r="H16" s="78" t="s">
        <v>446</v>
      </c>
      <c r="I16" s="79">
        <v>10767321</v>
      </c>
      <c r="J16" s="80">
        <f t="shared" si="1"/>
        <v>28712970</v>
      </c>
      <c r="K16" s="80">
        <f t="shared" si="0"/>
        <v>123764517</v>
      </c>
    </row>
    <row r="17" spans="2:11" ht="17">
      <c r="B17" s="84" t="s">
        <v>447</v>
      </c>
      <c r="C17" s="85">
        <v>9321775</v>
      </c>
      <c r="D17" s="80"/>
      <c r="E17" s="86"/>
      <c r="H17" s="78" t="s">
        <v>447</v>
      </c>
      <c r="I17" s="79">
        <v>9321775</v>
      </c>
      <c r="J17" s="80">
        <f t="shared" si="1"/>
        <v>38034745</v>
      </c>
      <c r="K17" s="80">
        <f t="shared" si="0"/>
        <v>123284134</v>
      </c>
    </row>
    <row r="18" spans="2:11" ht="17">
      <c r="B18" s="84" t="s">
        <v>448</v>
      </c>
      <c r="C18" s="85">
        <v>11087634</v>
      </c>
      <c r="D18" s="80"/>
      <c r="E18" s="86"/>
      <c r="H18" s="78" t="s">
        <v>448</v>
      </c>
      <c r="I18" s="79">
        <v>11087634</v>
      </c>
      <c r="J18" s="80">
        <f t="shared" si="1"/>
        <v>49122379</v>
      </c>
      <c r="K18" s="80">
        <f t="shared" si="0"/>
        <v>125244125</v>
      </c>
    </row>
    <row r="19" spans="2:11" ht="17">
      <c r="B19" s="84" t="s">
        <v>449</v>
      </c>
      <c r="C19" s="85">
        <v>10787237</v>
      </c>
      <c r="D19" s="80"/>
      <c r="E19" s="86"/>
      <c r="H19" s="78" t="s">
        <v>449</v>
      </c>
      <c r="I19" s="79">
        <v>10787237</v>
      </c>
      <c r="J19" s="80">
        <f t="shared" si="1"/>
        <v>59909616</v>
      </c>
      <c r="K19" s="80">
        <f t="shared" si="0"/>
        <v>124391420</v>
      </c>
    </row>
    <row r="20" spans="2:11" ht="17">
      <c r="B20" s="84" t="s">
        <v>450</v>
      </c>
      <c r="C20" s="85">
        <v>12834907</v>
      </c>
      <c r="D20" s="80"/>
      <c r="E20" s="86"/>
      <c r="H20" s="78" t="s">
        <v>450</v>
      </c>
      <c r="I20" s="79">
        <v>12834907</v>
      </c>
      <c r="J20" s="80">
        <f t="shared" si="1"/>
        <v>72744523</v>
      </c>
      <c r="K20" s="80">
        <f t="shared" si="0"/>
        <v>127391800</v>
      </c>
    </row>
    <row r="21" spans="2:11" ht="17">
      <c r="B21" s="84" t="s">
        <v>451</v>
      </c>
      <c r="C21" s="85">
        <v>11357620</v>
      </c>
      <c r="D21" s="80"/>
      <c r="E21" s="86"/>
      <c r="H21" s="78" t="s">
        <v>451</v>
      </c>
      <c r="I21" s="79">
        <v>11357620</v>
      </c>
      <c r="J21" s="80">
        <f t="shared" si="1"/>
        <v>84102143</v>
      </c>
      <c r="K21" s="80">
        <f t="shared" si="0"/>
        <v>128263416</v>
      </c>
    </row>
    <row r="22" spans="2:11" ht="17">
      <c r="B22" s="84" t="s">
        <v>452</v>
      </c>
      <c r="C22" s="85">
        <v>9511084</v>
      </c>
      <c r="D22" s="80"/>
      <c r="E22" s="86"/>
      <c r="H22" s="78" t="s">
        <v>452</v>
      </c>
      <c r="I22" s="79">
        <v>9511084</v>
      </c>
      <c r="J22" s="80">
        <f t="shared" si="1"/>
        <v>93613227</v>
      </c>
      <c r="K22" s="80">
        <f t="shared" si="0"/>
        <v>128051404</v>
      </c>
    </row>
    <row r="23" spans="2:11" ht="17">
      <c r="B23" s="87" t="s">
        <v>453</v>
      </c>
      <c r="C23" s="88">
        <v>12963906</v>
      </c>
      <c r="D23" s="80"/>
      <c r="E23" s="86"/>
      <c r="H23" s="82" t="s">
        <v>453</v>
      </c>
      <c r="I23" s="83">
        <v>12963906</v>
      </c>
      <c r="J23" s="80">
        <f t="shared" si="1"/>
        <v>106577133</v>
      </c>
      <c r="K23" s="80">
        <f t="shared" si="0"/>
        <v>128890211</v>
      </c>
    </row>
    <row r="24" spans="2:11" ht="17">
      <c r="B24" s="87" t="s">
        <v>454</v>
      </c>
      <c r="C24" s="88">
        <v>11973212</v>
      </c>
      <c r="D24" s="80"/>
      <c r="E24" s="86"/>
      <c r="H24" s="82" t="s">
        <v>454</v>
      </c>
      <c r="I24" s="83">
        <v>11973212</v>
      </c>
      <c r="J24" s="80">
        <f t="shared" si="1"/>
        <v>118550345</v>
      </c>
      <c r="K24" s="80">
        <f t="shared" si="0"/>
        <v>130074150</v>
      </c>
    </row>
    <row r="25" spans="2:11" ht="17">
      <c r="B25" s="87" t="s">
        <v>455</v>
      </c>
      <c r="C25" s="88">
        <v>11998356</v>
      </c>
      <c r="D25" s="80"/>
      <c r="E25" s="86"/>
      <c r="H25" s="82" t="s">
        <v>455</v>
      </c>
      <c r="I25" s="83">
        <v>11998356</v>
      </c>
      <c r="J25" s="80">
        <f t="shared" si="1"/>
        <v>130548701</v>
      </c>
      <c r="K25" s="80">
        <f t="shared" si="0"/>
        <v>130548701</v>
      </c>
    </row>
  </sheetData>
  <phoneticPr fontId="1" type="noConversion"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17"/>
  <sheetViews>
    <sheetView workbookViewId="0">
      <selection activeCell="M24" sqref="M24"/>
    </sheetView>
  </sheetViews>
  <sheetFormatPr baseColWidth="10" defaultColWidth="11.33203125" defaultRowHeight="16"/>
  <cols>
    <col min="1" max="1" width="5.33203125" style="10" bestFit="1" customWidth="1"/>
    <col min="2" max="2" width="7.33203125" style="10" bestFit="1" customWidth="1"/>
    <col min="3" max="3" width="5.33203125" style="10" bestFit="1" customWidth="1"/>
  </cols>
  <sheetData>
    <row r="1" spans="1:3">
      <c r="A1" s="23" t="s">
        <v>268</v>
      </c>
      <c r="B1" s="25" t="s">
        <v>269</v>
      </c>
      <c r="C1" s="24" t="s">
        <v>270</v>
      </c>
    </row>
    <row r="2" spans="1:3">
      <c r="A2" s="17">
        <v>1</v>
      </c>
      <c r="B2" s="18">
        <v>18.95</v>
      </c>
      <c r="C2" s="17">
        <v>26</v>
      </c>
    </row>
    <row r="3" spans="1:3">
      <c r="A3" s="17">
        <v>1</v>
      </c>
      <c r="B3" s="18">
        <v>12.62</v>
      </c>
      <c r="C3" s="17">
        <v>23</v>
      </c>
    </row>
    <row r="4" spans="1:3">
      <c r="A4" s="17">
        <v>1</v>
      </c>
      <c r="B4" s="18">
        <v>11.94</v>
      </c>
      <c r="C4" s="17">
        <v>29</v>
      </c>
    </row>
    <row r="5" spans="1:3">
      <c r="A5" s="17">
        <v>1</v>
      </c>
      <c r="B5" s="18">
        <v>14.42</v>
      </c>
      <c r="C5" s="17">
        <v>24</v>
      </c>
    </row>
    <row r="6" spans="1:3">
      <c r="A6" s="17">
        <v>2</v>
      </c>
      <c r="B6" s="18">
        <v>10.06</v>
      </c>
      <c r="C6" s="17">
        <v>28</v>
      </c>
    </row>
    <row r="7" spans="1:3">
      <c r="A7" s="17">
        <v>2</v>
      </c>
      <c r="B7" s="18">
        <v>7.19</v>
      </c>
      <c r="C7" s="17">
        <v>30</v>
      </c>
    </row>
    <row r="8" spans="1:3">
      <c r="A8" s="17">
        <v>2</v>
      </c>
      <c r="B8" s="18">
        <v>7.03</v>
      </c>
      <c r="C8" s="17">
        <v>29</v>
      </c>
    </row>
    <row r="9" spans="1:3">
      <c r="A9" s="17">
        <v>2</v>
      </c>
      <c r="B9" s="18">
        <v>14.66</v>
      </c>
      <c r="C9" s="17">
        <v>30</v>
      </c>
    </row>
    <row r="10" spans="1:3">
      <c r="A10" s="17">
        <v>3</v>
      </c>
      <c r="B10" s="18">
        <v>10.92</v>
      </c>
      <c r="C10" s="17">
        <v>36</v>
      </c>
    </row>
    <row r="11" spans="1:3">
      <c r="A11" s="17">
        <v>3</v>
      </c>
      <c r="B11" s="18">
        <v>13.28</v>
      </c>
      <c r="C11" s="17">
        <v>35</v>
      </c>
    </row>
    <row r="12" spans="1:3">
      <c r="A12" s="17">
        <v>3</v>
      </c>
      <c r="B12" s="18">
        <v>14.52</v>
      </c>
      <c r="C12" s="17">
        <v>34</v>
      </c>
    </row>
    <row r="13" spans="1:3">
      <c r="A13" s="17">
        <v>3</v>
      </c>
      <c r="B13" s="18">
        <v>12.51</v>
      </c>
      <c r="C13" s="17">
        <v>36</v>
      </c>
    </row>
    <row r="14" spans="1:3">
      <c r="A14" s="17">
        <v>4</v>
      </c>
      <c r="B14" s="18">
        <v>10.46</v>
      </c>
      <c r="C14" s="17">
        <v>38</v>
      </c>
    </row>
    <row r="15" spans="1:3">
      <c r="A15" s="17">
        <v>4</v>
      </c>
      <c r="B15" s="18">
        <v>21.4</v>
      </c>
      <c r="C15" s="17">
        <v>40</v>
      </c>
    </row>
    <row r="16" spans="1:3">
      <c r="A16" s="17">
        <v>4</v>
      </c>
      <c r="B16" s="18">
        <v>18.100000000000001</v>
      </c>
      <c r="C16" s="17">
        <v>39</v>
      </c>
    </row>
    <row r="17" spans="1:3">
      <c r="A17" s="17">
        <v>4</v>
      </c>
      <c r="B17" s="18">
        <v>22.5</v>
      </c>
      <c r="C17" s="17">
        <v>38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27"/>
  <sheetViews>
    <sheetView workbookViewId="0">
      <selection activeCell="E12" sqref="E12"/>
    </sheetView>
  </sheetViews>
  <sheetFormatPr baseColWidth="10" defaultColWidth="8.83203125" defaultRowHeight="15"/>
  <cols>
    <col min="1" max="1" width="11.33203125" bestFit="1" customWidth="1"/>
    <col min="2" max="2" width="5.33203125" bestFit="1" customWidth="1"/>
    <col min="3" max="3" width="8.1640625" bestFit="1" customWidth="1"/>
  </cols>
  <sheetData>
    <row r="1" spans="1:3">
      <c r="A1" s="68" t="s">
        <v>390</v>
      </c>
      <c r="B1" s="68" t="s">
        <v>391</v>
      </c>
      <c r="C1" s="68" t="s">
        <v>392</v>
      </c>
    </row>
    <row r="2" spans="1:3">
      <c r="A2" t="s">
        <v>388</v>
      </c>
      <c r="B2">
        <v>2012</v>
      </c>
      <c r="C2">
        <v>51</v>
      </c>
    </row>
    <row r="3" spans="1:3">
      <c r="A3" t="s">
        <v>388</v>
      </c>
      <c r="B3">
        <v>2013</v>
      </c>
      <c r="C3">
        <v>67</v>
      </c>
    </row>
    <row r="4" spans="1:3">
      <c r="A4" t="s">
        <v>388</v>
      </c>
      <c r="B4">
        <v>2014</v>
      </c>
      <c r="C4">
        <v>56</v>
      </c>
    </row>
    <row r="5" spans="1:3">
      <c r="A5" t="s">
        <v>388</v>
      </c>
      <c r="B5">
        <v>2015</v>
      </c>
      <c r="C5">
        <v>76</v>
      </c>
    </row>
    <row r="6" spans="1:3">
      <c r="A6" t="s">
        <v>388</v>
      </c>
      <c r="B6">
        <v>2016</v>
      </c>
      <c r="C6">
        <v>34</v>
      </c>
    </row>
    <row r="7" spans="1:3">
      <c r="A7" t="s">
        <v>388</v>
      </c>
      <c r="B7">
        <v>2017</v>
      </c>
      <c r="C7">
        <v>56</v>
      </c>
    </row>
    <row r="8" spans="1:3">
      <c r="A8" t="s">
        <v>98</v>
      </c>
      <c r="B8">
        <v>2012</v>
      </c>
      <c r="C8">
        <v>17</v>
      </c>
    </row>
    <row r="9" spans="1:3">
      <c r="A9" t="s">
        <v>98</v>
      </c>
      <c r="B9">
        <v>2013</v>
      </c>
      <c r="C9">
        <v>45</v>
      </c>
    </row>
    <row r="10" spans="1:3">
      <c r="A10" t="s">
        <v>98</v>
      </c>
      <c r="B10">
        <v>2014</v>
      </c>
      <c r="C10">
        <v>34</v>
      </c>
    </row>
    <row r="11" spans="1:3">
      <c r="A11" t="s">
        <v>98</v>
      </c>
      <c r="B11">
        <v>2015</v>
      </c>
      <c r="C11">
        <v>67</v>
      </c>
    </row>
    <row r="12" spans="1:3">
      <c r="A12" t="s">
        <v>98</v>
      </c>
      <c r="B12">
        <v>2016</v>
      </c>
      <c r="C12">
        <v>53</v>
      </c>
    </row>
    <row r="13" spans="1:3">
      <c r="A13" t="s">
        <v>98</v>
      </c>
      <c r="B13">
        <v>2017</v>
      </c>
      <c r="C13">
        <v>64</v>
      </c>
    </row>
    <row r="14" spans="1:3">
      <c r="A14" t="s">
        <v>394</v>
      </c>
      <c r="B14">
        <v>2013</v>
      </c>
      <c r="C14">
        <v>12</v>
      </c>
    </row>
    <row r="15" spans="1:3">
      <c r="A15" t="s">
        <v>394</v>
      </c>
      <c r="B15">
        <v>2014</v>
      </c>
      <c r="C15">
        <v>34</v>
      </c>
    </row>
    <row r="16" spans="1:3">
      <c r="A16" t="s">
        <v>394</v>
      </c>
      <c r="B16">
        <v>2015</v>
      </c>
      <c r="C16">
        <v>65</v>
      </c>
    </row>
    <row r="17" spans="1:3">
      <c r="A17" t="s">
        <v>394</v>
      </c>
      <c r="B17">
        <v>2016</v>
      </c>
      <c r="C17">
        <v>43</v>
      </c>
    </row>
    <row r="18" spans="1:3">
      <c r="A18" t="s">
        <v>394</v>
      </c>
      <c r="B18">
        <v>2017</v>
      </c>
      <c r="C18">
        <v>67</v>
      </c>
    </row>
    <row r="19" spans="1:3">
      <c r="A19" t="s">
        <v>389</v>
      </c>
      <c r="B19">
        <v>2014</v>
      </c>
      <c r="C19">
        <v>21</v>
      </c>
    </row>
    <row r="20" spans="1:3">
      <c r="A20" t="s">
        <v>389</v>
      </c>
      <c r="B20">
        <v>2015</v>
      </c>
      <c r="C20">
        <v>34</v>
      </c>
    </row>
    <row r="21" spans="1:3">
      <c r="A21" t="s">
        <v>389</v>
      </c>
      <c r="B21">
        <v>2016</v>
      </c>
      <c r="C21">
        <v>31</v>
      </c>
    </row>
    <row r="22" spans="1:3">
      <c r="A22" t="s">
        <v>389</v>
      </c>
      <c r="B22">
        <v>2017</v>
      </c>
      <c r="C22">
        <v>35</v>
      </c>
    </row>
    <row r="23" spans="1:3">
      <c r="A23" t="s">
        <v>105</v>
      </c>
      <c r="B23">
        <v>2014</v>
      </c>
      <c r="C23">
        <v>45</v>
      </c>
    </row>
    <row r="24" spans="1:3">
      <c r="A24" t="s">
        <v>105</v>
      </c>
      <c r="B24">
        <v>2015</v>
      </c>
      <c r="C24">
        <v>32</v>
      </c>
    </row>
    <row r="25" spans="1:3">
      <c r="A25" t="s">
        <v>105</v>
      </c>
      <c r="B25">
        <v>2016</v>
      </c>
      <c r="C25">
        <v>67</v>
      </c>
    </row>
    <row r="26" spans="1:3">
      <c r="A26" t="s">
        <v>105</v>
      </c>
      <c r="B26">
        <v>2017</v>
      </c>
      <c r="C26">
        <v>61</v>
      </c>
    </row>
    <row r="27" spans="1:3">
      <c r="A27" t="s">
        <v>393</v>
      </c>
      <c r="C27">
        <v>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G41"/>
  <sheetViews>
    <sheetView zoomScaleNormal="100" workbookViewId="0">
      <selection activeCell="G8" sqref="G8"/>
    </sheetView>
  </sheetViews>
  <sheetFormatPr baseColWidth="10" defaultColWidth="11.33203125" defaultRowHeight="16"/>
  <cols>
    <col min="1" max="1" width="5.33203125" style="58" customWidth="1"/>
    <col min="2" max="5" width="11.33203125" style="10" customWidth="1"/>
    <col min="6" max="6" width="8.6640625" style="10"/>
    <col min="7" max="7" width="11.33203125" style="58"/>
  </cols>
  <sheetData>
    <row r="1" spans="1:7">
      <c r="A1" s="57" t="s">
        <v>3311</v>
      </c>
      <c r="B1" s="30" t="s">
        <v>275</v>
      </c>
      <c r="C1" s="30" t="s">
        <v>276</v>
      </c>
      <c r="D1" s="30" t="s">
        <v>277</v>
      </c>
      <c r="E1" s="30" t="s">
        <v>278</v>
      </c>
      <c r="F1" s="30" t="s">
        <v>279</v>
      </c>
      <c r="G1" s="30" t="s">
        <v>3312</v>
      </c>
    </row>
    <row r="2" spans="1:7">
      <c r="A2" s="58">
        <v>1</v>
      </c>
      <c r="B2" s="9" t="s">
        <v>210</v>
      </c>
      <c r="C2" s="9">
        <v>32</v>
      </c>
      <c r="D2" s="9" t="s">
        <v>211</v>
      </c>
      <c r="E2" s="9">
        <v>150</v>
      </c>
      <c r="F2" s="9">
        <v>43</v>
      </c>
      <c r="G2" s="58" t="s">
        <v>3313</v>
      </c>
    </row>
    <row r="3" spans="1:7">
      <c r="A3" s="58">
        <v>2</v>
      </c>
      <c r="B3" s="9" t="s">
        <v>212</v>
      </c>
      <c r="C3" s="9">
        <v>32</v>
      </c>
      <c r="D3" s="9" t="s">
        <v>211</v>
      </c>
      <c r="E3" s="9">
        <v>155</v>
      </c>
      <c r="F3" s="9">
        <v>56</v>
      </c>
      <c r="G3" s="58" t="s">
        <v>3313</v>
      </c>
    </row>
    <row r="4" spans="1:7">
      <c r="A4" s="58">
        <v>3</v>
      </c>
      <c r="B4" s="9" t="s">
        <v>213</v>
      </c>
      <c r="C4" s="9">
        <v>32</v>
      </c>
      <c r="D4" s="9" t="s">
        <v>211</v>
      </c>
      <c r="E4" s="9">
        <v>140</v>
      </c>
      <c r="F4" s="9">
        <v>34</v>
      </c>
      <c r="G4" s="58" t="s">
        <v>3313</v>
      </c>
    </row>
    <row r="5" spans="1:7">
      <c r="A5" s="58">
        <v>4</v>
      </c>
      <c r="B5" s="9" t="s">
        <v>214</v>
      </c>
      <c r="C5" s="9">
        <v>32</v>
      </c>
      <c r="D5" s="9" t="s">
        <v>211</v>
      </c>
      <c r="E5" s="9">
        <v>168</v>
      </c>
      <c r="F5" s="9">
        <v>66</v>
      </c>
      <c r="G5" s="58" t="s">
        <v>3313</v>
      </c>
    </row>
    <row r="6" spans="1:7">
      <c r="A6" s="58">
        <v>5</v>
      </c>
      <c r="B6" s="9" t="s">
        <v>215</v>
      </c>
      <c r="C6" s="9">
        <v>32</v>
      </c>
      <c r="D6" s="9" t="s">
        <v>211</v>
      </c>
      <c r="E6" s="9">
        <v>132</v>
      </c>
      <c r="F6" s="9">
        <v>29</v>
      </c>
      <c r="G6" s="58" t="s">
        <v>3313</v>
      </c>
    </row>
    <row r="7" spans="1:7">
      <c r="A7" s="58">
        <v>6</v>
      </c>
      <c r="B7" s="9" t="s">
        <v>216</v>
      </c>
      <c r="C7" s="9">
        <v>32</v>
      </c>
      <c r="D7" s="9" t="s">
        <v>217</v>
      </c>
      <c r="E7" s="9">
        <v>152</v>
      </c>
      <c r="F7" s="9">
        <v>38</v>
      </c>
      <c r="G7" s="58" t="s">
        <v>3313</v>
      </c>
    </row>
    <row r="8" spans="1:7">
      <c r="A8" s="58">
        <v>7</v>
      </c>
      <c r="B8" s="9" t="s">
        <v>218</v>
      </c>
      <c r="C8" s="9">
        <v>32</v>
      </c>
      <c r="D8" s="9" t="s">
        <v>217</v>
      </c>
      <c r="E8" s="9">
        <v>155</v>
      </c>
      <c r="F8" s="9">
        <v>58</v>
      </c>
      <c r="G8" s="58" t="s">
        <v>3313</v>
      </c>
    </row>
    <row r="9" spans="1:7">
      <c r="A9" s="58">
        <v>8</v>
      </c>
      <c r="B9" s="9" t="s">
        <v>219</v>
      </c>
      <c r="C9" s="9">
        <v>32</v>
      </c>
      <c r="D9" s="9" t="s">
        <v>217</v>
      </c>
      <c r="E9" s="9">
        <v>130</v>
      </c>
      <c r="F9" s="9">
        <v>36</v>
      </c>
      <c r="G9" s="58" t="s">
        <v>3313</v>
      </c>
    </row>
    <row r="10" spans="1:7">
      <c r="A10" s="58">
        <v>9</v>
      </c>
      <c r="B10" s="9" t="s">
        <v>220</v>
      </c>
      <c r="C10" s="9">
        <v>33</v>
      </c>
      <c r="D10" s="9" t="s">
        <v>211</v>
      </c>
      <c r="E10" s="9">
        <v>152</v>
      </c>
      <c r="F10" s="9">
        <v>51</v>
      </c>
      <c r="G10" s="58" t="s">
        <v>3313</v>
      </c>
    </row>
    <row r="11" spans="1:7">
      <c r="A11" s="58">
        <v>10</v>
      </c>
      <c r="B11" s="9" t="s">
        <v>221</v>
      </c>
      <c r="C11" s="9">
        <v>33</v>
      </c>
      <c r="D11" s="9" t="s">
        <v>211</v>
      </c>
      <c r="E11" s="9">
        <v>155</v>
      </c>
      <c r="F11" s="9">
        <v>49</v>
      </c>
      <c r="G11" s="58" t="s">
        <v>3313</v>
      </c>
    </row>
    <row r="12" spans="1:7">
      <c r="A12" s="58">
        <v>11</v>
      </c>
      <c r="B12" s="9" t="s">
        <v>222</v>
      </c>
      <c r="C12" s="9">
        <v>33</v>
      </c>
      <c r="D12" s="9" t="s">
        <v>211</v>
      </c>
      <c r="E12" s="9">
        <v>142</v>
      </c>
      <c r="F12" s="9">
        <v>30</v>
      </c>
      <c r="G12" s="58" t="s">
        <v>3314</v>
      </c>
    </row>
    <row r="13" spans="1:7">
      <c r="A13" s="58">
        <v>12</v>
      </c>
      <c r="B13" s="9" t="s">
        <v>223</v>
      </c>
      <c r="C13" s="9">
        <v>33</v>
      </c>
      <c r="D13" s="9" t="s">
        <v>217</v>
      </c>
      <c r="E13" s="9">
        <v>165</v>
      </c>
      <c r="F13" s="9">
        <v>44</v>
      </c>
      <c r="G13" s="58" t="s">
        <v>3314</v>
      </c>
    </row>
    <row r="14" spans="1:7">
      <c r="A14" s="58">
        <v>13</v>
      </c>
      <c r="B14" s="9" t="s">
        <v>224</v>
      </c>
      <c r="C14" s="9">
        <v>33</v>
      </c>
      <c r="D14" s="9" t="s">
        <v>217</v>
      </c>
      <c r="E14" s="9">
        <v>160</v>
      </c>
      <c r="F14" s="9">
        <v>48</v>
      </c>
      <c r="G14" s="58" t="s">
        <v>3314</v>
      </c>
    </row>
    <row r="15" spans="1:7">
      <c r="A15" s="58">
        <v>14</v>
      </c>
      <c r="B15" s="9" t="s">
        <v>225</v>
      </c>
      <c r="C15" s="9">
        <v>33</v>
      </c>
      <c r="D15" s="9" t="s">
        <v>217</v>
      </c>
      <c r="E15" s="9">
        <v>147</v>
      </c>
      <c r="F15" s="9">
        <v>43</v>
      </c>
      <c r="G15" s="58" t="s">
        <v>3314</v>
      </c>
    </row>
    <row r="16" spans="1:7">
      <c r="A16" s="58">
        <v>15</v>
      </c>
      <c r="B16" s="9" t="s">
        <v>226</v>
      </c>
      <c r="C16" s="9">
        <v>33</v>
      </c>
      <c r="D16" s="9" t="s">
        <v>217</v>
      </c>
      <c r="E16" s="9">
        <v>150</v>
      </c>
      <c r="F16" s="9">
        <v>36</v>
      </c>
      <c r="G16" s="58" t="s">
        <v>3314</v>
      </c>
    </row>
    <row r="17" spans="1:7">
      <c r="A17" s="58">
        <v>16</v>
      </c>
      <c r="B17" s="9" t="s">
        <v>227</v>
      </c>
      <c r="C17" s="9">
        <v>34</v>
      </c>
      <c r="D17" s="9" t="s">
        <v>211</v>
      </c>
      <c r="E17" s="9">
        <v>155</v>
      </c>
      <c r="F17" s="9">
        <v>37</v>
      </c>
      <c r="G17" s="58" t="s">
        <v>3314</v>
      </c>
    </row>
    <row r="18" spans="1:7">
      <c r="A18" s="58">
        <v>17</v>
      </c>
      <c r="B18" s="9" t="s">
        <v>228</v>
      </c>
      <c r="C18" s="9">
        <v>34</v>
      </c>
      <c r="D18" s="9" t="s">
        <v>211</v>
      </c>
      <c r="E18" s="9">
        <v>157</v>
      </c>
      <c r="F18" s="9">
        <v>41</v>
      </c>
      <c r="G18" s="58" t="s">
        <v>3314</v>
      </c>
    </row>
    <row r="19" spans="1:7">
      <c r="A19" s="58">
        <v>18</v>
      </c>
      <c r="B19" s="9" t="s">
        <v>229</v>
      </c>
      <c r="C19" s="9">
        <v>34</v>
      </c>
      <c r="D19" s="9" t="s">
        <v>211</v>
      </c>
      <c r="E19" s="9">
        <v>165</v>
      </c>
      <c r="F19" s="9">
        <v>64</v>
      </c>
      <c r="G19" s="58" t="s">
        <v>3314</v>
      </c>
    </row>
    <row r="20" spans="1:7">
      <c r="A20" s="58">
        <v>19</v>
      </c>
      <c r="B20" s="9" t="s">
        <v>230</v>
      </c>
      <c r="C20" s="9">
        <v>34</v>
      </c>
      <c r="D20" s="9" t="s">
        <v>211</v>
      </c>
      <c r="E20" s="9">
        <v>160</v>
      </c>
      <c r="F20" s="9">
        <v>38</v>
      </c>
      <c r="G20" s="58" t="s">
        <v>3314</v>
      </c>
    </row>
    <row r="21" spans="1:7">
      <c r="A21" s="58">
        <v>20</v>
      </c>
      <c r="B21" s="9" t="s">
        <v>231</v>
      </c>
      <c r="C21" s="9">
        <v>34</v>
      </c>
      <c r="D21" s="9" t="s">
        <v>211</v>
      </c>
      <c r="E21" s="9">
        <v>157</v>
      </c>
      <c r="F21" s="9">
        <v>39</v>
      </c>
      <c r="G21" s="58" t="s">
        <v>3314</v>
      </c>
    </row>
    <row r="22" spans="1:7">
      <c r="A22" s="58">
        <v>21</v>
      </c>
      <c r="B22" s="9" t="s">
        <v>232</v>
      </c>
      <c r="C22" s="9">
        <v>34</v>
      </c>
      <c r="D22" s="9" t="s">
        <v>217</v>
      </c>
      <c r="E22" s="9">
        <v>160</v>
      </c>
      <c r="F22" s="9">
        <v>42</v>
      </c>
      <c r="G22" s="58" t="s">
        <v>3315</v>
      </c>
    </row>
    <row r="23" spans="1:7">
      <c r="A23" s="58">
        <v>22</v>
      </c>
      <c r="B23" s="9" t="s">
        <v>233</v>
      </c>
      <c r="C23" s="9">
        <v>34</v>
      </c>
      <c r="D23" s="9" t="s">
        <v>217</v>
      </c>
      <c r="E23" s="9">
        <v>163</v>
      </c>
      <c r="F23" s="9">
        <v>45</v>
      </c>
      <c r="G23" s="58" t="s">
        <v>3315</v>
      </c>
    </row>
    <row r="24" spans="1:7">
      <c r="A24" s="58">
        <v>23</v>
      </c>
      <c r="B24" s="9" t="s">
        <v>234</v>
      </c>
      <c r="C24" s="9">
        <v>34</v>
      </c>
      <c r="D24" s="9" t="s">
        <v>217</v>
      </c>
      <c r="E24" s="9">
        <v>165</v>
      </c>
      <c r="F24" s="9">
        <v>54</v>
      </c>
      <c r="G24" s="58" t="s">
        <v>3315</v>
      </c>
    </row>
    <row r="25" spans="1:7">
      <c r="A25" s="58">
        <v>24</v>
      </c>
      <c r="B25" s="9" t="s">
        <v>235</v>
      </c>
      <c r="C25" s="9">
        <v>34</v>
      </c>
      <c r="D25" s="9" t="s">
        <v>217</v>
      </c>
      <c r="E25" s="9">
        <v>163</v>
      </c>
      <c r="F25" s="9">
        <v>42</v>
      </c>
      <c r="G25" s="58" t="s">
        <v>3315</v>
      </c>
    </row>
    <row r="26" spans="1:7">
      <c r="A26" s="58">
        <v>25</v>
      </c>
      <c r="B26" s="9" t="s">
        <v>236</v>
      </c>
      <c r="C26" s="9">
        <v>34</v>
      </c>
      <c r="D26" s="9" t="s">
        <v>217</v>
      </c>
      <c r="E26" s="9">
        <v>173</v>
      </c>
      <c r="F26" s="9">
        <v>51</v>
      </c>
      <c r="G26" s="58" t="s">
        <v>3315</v>
      </c>
    </row>
    <row r="27" spans="1:7">
      <c r="A27" s="58">
        <v>26</v>
      </c>
      <c r="B27" s="9" t="s">
        <v>237</v>
      </c>
      <c r="C27" s="9">
        <v>34</v>
      </c>
      <c r="D27" s="9" t="s">
        <v>217</v>
      </c>
      <c r="E27" s="9">
        <v>163</v>
      </c>
      <c r="F27" s="9">
        <v>45</v>
      </c>
      <c r="G27" s="58" t="s">
        <v>3315</v>
      </c>
    </row>
    <row r="28" spans="1:7">
      <c r="A28" s="58">
        <v>27</v>
      </c>
      <c r="B28" s="9" t="s">
        <v>238</v>
      </c>
      <c r="C28" s="9">
        <v>34</v>
      </c>
      <c r="D28" s="9" t="s">
        <v>217</v>
      </c>
      <c r="E28" s="9">
        <v>175</v>
      </c>
      <c r="F28" s="9">
        <v>51</v>
      </c>
      <c r="G28" s="58" t="s">
        <v>3315</v>
      </c>
    </row>
    <row r="29" spans="1:7">
      <c r="A29" s="58">
        <v>28</v>
      </c>
      <c r="B29" s="9" t="s">
        <v>239</v>
      </c>
      <c r="C29" s="9">
        <v>35</v>
      </c>
      <c r="D29" s="9" t="s">
        <v>211</v>
      </c>
      <c r="E29" s="9">
        <v>157</v>
      </c>
      <c r="F29" s="9">
        <v>42</v>
      </c>
      <c r="G29" s="58" t="s">
        <v>3315</v>
      </c>
    </row>
    <row r="30" spans="1:7">
      <c r="A30" s="58">
        <v>29</v>
      </c>
      <c r="B30" s="9" t="s">
        <v>240</v>
      </c>
      <c r="C30" s="9">
        <v>35</v>
      </c>
      <c r="D30" s="9" t="s">
        <v>211</v>
      </c>
      <c r="E30" s="9">
        <v>163</v>
      </c>
      <c r="F30" s="9">
        <v>51</v>
      </c>
      <c r="G30" s="58" t="s">
        <v>3315</v>
      </c>
    </row>
    <row r="31" spans="1:7">
      <c r="A31" s="58">
        <v>30</v>
      </c>
      <c r="B31" s="9" t="s">
        <v>241</v>
      </c>
      <c r="C31" s="9">
        <v>35</v>
      </c>
      <c r="D31" s="9" t="s">
        <v>217</v>
      </c>
      <c r="E31" s="9">
        <v>170</v>
      </c>
      <c r="F31" s="9">
        <v>58</v>
      </c>
      <c r="G31" s="58" t="s">
        <v>3315</v>
      </c>
    </row>
    <row r="32" spans="1:7">
      <c r="A32" s="58">
        <v>31</v>
      </c>
      <c r="B32" s="9" t="s">
        <v>242</v>
      </c>
      <c r="C32" s="9">
        <v>35</v>
      </c>
      <c r="D32" s="9" t="s">
        <v>217</v>
      </c>
      <c r="E32" s="9">
        <v>165</v>
      </c>
      <c r="F32" s="9">
        <v>50</v>
      </c>
      <c r="G32" s="58" t="s">
        <v>3316</v>
      </c>
    </row>
    <row r="33" spans="1:7">
      <c r="A33" s="58">
        <v>32</v>
      </c>
      <c r="B33" s="9" t="s">
        <v>243</v>
      </c>
      <c r="C33" s="9">
        <v>35</v>
      </c>
      <c r="D33" s="9" t="s">
        <v>217</v>
      </c>
      <c r="E33" s="9">
        <v>168</v>
      </c>
      <c r="F33" s="9">
        <v>48</v>
      </c>
      <c r="G33" s="58" t="s">
        <v>3316</v>
      </c>
    </row>
    <row r="34" spans="1:7">
      <c r="A34" s="58">
        <v>33</v>
      </c>
      <c r="B34" s="9" t="s">
        <v>244</v>
      </c>
      <c r="C34" s="9">
        <v>35</v>
      </c>
      <c r="D34" s="9" t="s">
        <v>217</v>
      </c>
      <c r="E34" s="9">
        <v>157</v>
      </c>
      <c r="F34" s="9">
        <v>47</v>
      </c>
      <c r="G34" s="58" t="s">
        <v>3316</v>
      </c>
    </row>
    <row r="35" spans="1:7">
      <c r="A35" s="58">
        <v>34</v>
      </c>
      <c r="B35" s="9" t="s">
        <v>245</v>
      </c>
      <c r="C35" s="9">
        <v>35</v>
      </c>
      <c r="D35" s="9" t="s">
        <v>217</v>
      </c>
      <c r="E35" s="9">
        <v>168</v>
      </c>
      <c r="F35" s="9">
        <v>48</v>
      </c>
      <c r="G35" s="58" t="s">
        <v>3316</v>
      </c>
    </row>
    <row r="36" spans="1:7">
      <c r="A36" s="58">
        <v>35</v>
      </c>
      <c r="B36" s="9" t="s">
        <v>246</v>
      </c>
      <c r="C36" s="9">
        <v>36</v>
      </c>
      <c r="D36" s="9" t="s">
        <v>211</v>
      </c>
      <c r="E36" s="9">
        <v>165</v>
      </c>
      <c r="F36" s="9">
        <v>51</v>
      </c>
      <c r="G36" s="58" t="s">
        <v>3316</v>
      </c>
    </row>
    <row r="37" spans="1:7">
      <c r="A37" s="58">
        <v>36</v>
      </c>
      <c r="B37" s="9" t="s">
        <v>247</v>
      </c>
      <c r="C37" s="9">
        <v>36</v>
      </c>
      <c r="D37" s="9" t="s">
        <v>211</v>
      </c>
      <c r="E37" s="9">
        <v>152</v>
      </c>
      <c r="F37" s="9">
        <v>52</v>
      </c>
      <c r="G37" s="58" t="s">
        <v>3316</v>
      </c>
    </row>
    <row r="38" spans="1:7">
      <c r="A38" s="58">
        <v>37</v>
      </c>
      <c r="B38" s="231" t="s">
        <v>3317</v>
      </c>
      <c r="C38" s="9">
        <v>36</v>
      </c>
      <c r="D38" s="9" t="s">
        <v>217</v>
      </c>
      <c r="E38" s="9">
        <v>173</v>
      </c>
      <c r="F38" s="9">
        <v>58</v>
      </c>
      <c r="G38" s="58" t="s">
        <v>3316</v>
      </c>
    </row>
    <row r="39" spans="1:7">
      <c r="A39" s="58">
        <v>38</v>
      </c>
      <c r="B39" s="9" t="s">
        <v>248</v>
      </c>
      <c r="C39" s="9">
        <v>37</v>
      </c>
      <c r="D39" s="9" t="s">
        <v>211</v>
      </c>
      <c r="E39" s="9">
        <v>157</v>
      </c>
      <c r="F39" s="9">
        <v>53</v>
      </c>
      <c r="G39" s="58" t="s">
        <v>3316</v>
      </c>
    </row>
    <row r="40" spans="1:7">
      <c r="A40" s="58">
        <v>39</v>
      </c>
      <c r="B40" s="9" t="s">
        <v>249</v>
      </c>
      <c r="C40" s="9">
        <v>37</v>
      </c>
      <c r="D40" s="9" t="s">
        <v>217</v>
      </c>
      <c r="E40" s="9">
        <v>173</v>
      </c>
      <c r="F40" s="9">
        <v>61</v>
      </c>
      <c r="G40" s="58" t="s">
        <v>3316</v>
      </c>
    </row>
    <row r="41" spans="1:7">
      <c r="A41" s="58">
        <v>40</v>
      </c>
      <c r="B41" s="9" t="s">
        <v>250</v>
      </c>
      <c r="C41" s="9">
        <v>37</v>
      </c>
      <c r="D41" s="9" t="s">
        <v>217</v>
      </c>
      <c r="E41" s="9">
        <v>178</v>
      </c>
      <c r="F41" s="9">
        <v>78</v>
      </c>
      <c r="G41" s="58" t="s">
        <v>3316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2"/>
  <sheetViews>
    <sheetView workbookViewId="0">
      <selection activeCell="P20" sqref="P20"/>
    </sheetView>
  </sheetViews>
  <sheetFormatPr baseColWidth="10" defaultColWidth="8.83203125" defaultRowHeight="15"/>
  <cols>
    <col min="1" max="5" width="9" style="58" bestFit="1" customWidth="1"/>
    <col min="6" max="6" width="10" style="58" bestFit="1" customWidth="1"/>
  </cols>
  <sheetData>
    <row r="1" spans="1:6" ht="16" thickBot="1">
      <c r="A1" s="61" t="s">
        <v>374</v>
      </c>
      <c r="B1" s="61" t="s">
        <v>375</v>
      </c>
      <c r="C1" s="61" t="s">
        <v>376</v>
      </c>
      <c r="D1" s="61" t="s">
        <v>377</v>
      </c>
      <c r="E1" s="61" t="s">
        <v>378</v>
      </c>
      <c r="F1" s="61" t="s">
        <v>379</v>
      </c>
    </row>
    <row r="2" spans="1:6" ht="17" thickTop="1" thickBot="1">
      <c r="A2" s="62">
        <v>42856</v>
      </c>
      <c r="B2" s="63">
        <v>33487</v>
      </c>
      <c r="C2" s="63">
        <v>18599</v>
      </c>
      <c r="D2" s="64">
        <v>36043</v>
      </c>
      <c r="E2" s="63">
        <v>9077</v>
      </c>
      <c r="F2" s="63">
        <v>16680</v>
      </c>
    </row>
    <row r="3" spans="1:6" ht="16" thickBot="1">
      <c r="A3" s="65">
        <v>42857</v>
      </c>
      <c r="B3" s="66">
        <v>32888</v>
      </c>
      <c r="C3" s="66">
        <v>18190</v>
      </c>
      <c r="D3" s="64">
        <v>25106.5</v>
      </c>
      <c r="E3" s="66">
        <v>9011</v>
      </c>
      <c r="F3" s="66">
        <v>16501</v>
      </c>
    </row>
    <row r="4" spans="1:6" ht="16" thickBot="1">
      <c r="A4" s="65">
        <v>42858</v>
      </c>
      <c r="B4" s="67">
        <v>32985</v>
      </c>
      <c r="C4" s="67">
        <v>22761</v>
      </c>
      <c r="D4" s="64">
        <v>26975.5</v>
      </c>
      <c r="E4" s="67">
        <v>9430</v>
      </c>
      <c r="F4" s="67">
        <v>15257</v>
      </c>
    </row>
    <row r="5" spans="1:6" ht="16" thickBot="1">
      <c r="A5" s="65">
        <v>42859</v>
      </c>
      <c r="B5" s="66">
        <v>31814</v>
      </c>
      <c r="C5" s="66">
        <v>20812</v>
      </c>
      <c r="D5" s="64">
        <v>30464.5</v>
      </c>
      <c r="E5" s="66">
        <v>9362</v>
      </c>
      <c r="F5" s="66">
        <v>14540</v>
      </c>
    </row>
    <row r="6" spans="1:6" ht="16" thickBot="1">
      <c r="A6" s="65">
        <v>42860</v>
      </c>
      <c r="B6" s="67">
        <v>33647</v>
      </c>
      <c r="C6" s="67">
        <v>18250</v>
      </c>
      <c r="D6" s="64">
        <v>35210.5</v>
      </c>
      <c r="E6" s="67">
        <v>9084</v>
      </c>
      <c r="F6" s="67">
        <v>16371</v>
      </c>
    </row>
    <row r="7" spans="1:6" ht="16" thickBot="1">
      <c r="A7" s="65">
        <v>42861</v>
      </c>
      <c r="B7" s="66">
        <v>33725</v>
      </c>
      <c r="C7" s="66">
        <v>18616</v>
      </c>
      <c r="D7" s="64">
        <v>37547.5</v>
      </c>
      <c r="E7" s="66">
        <v>8983</v>
      </c>
      <c r="F7" s="66">
        <v>16176</v>
      </c>
    </row>
    <row r="8" spans="1:6" ht="16" thickBot="1">
      <c r="A8" s="65">
        <v>42862</v>
      </c>
      <c r="B8" s="67">
        <v>33426</v>
      </c>
      <c r="C8" s="67">
        <v>17591</v>
      </c>
      <c r="D8" s="64">
        <v>35191</v>
      </c>
      <c r="E8" s="67">
        <v>8876</v>
      </c>
      <c r="F8" s="67">
        <v>16068</v>
      </c>
    </row>
    <row r="9" spans="1:6" ht="16" thickBot="1">
      <c r="A9" s="65">
        <v>42863</v>
      </c>
      <c r="B9" s="66">
        <v>33122</v>
      </c>
      <c r="C9" s="66">
        <v>17141</v>
      </c>
      <c r="D9" s="64">
        <v>33976</v>
      </c>
      <c r="E9" s="66">
        <v>8727</v>
      </c>
      <c r="F9" s="66">
        <v>15975</v>
      </c>
    </row>
    <row r="10" spans="1:6" ht="16" thickBot="1">
      <c r="A10" s="65">
        <v>42864</v>
      </c>
      <c r="B10" s="67">
        <v>33651</v>
      </c>
      <c r="C10" s="67">
        <v>18383</v>
      </c>
      <c r="D10" s="64">
        <v>35216.5</v>
      </c>
      <c r="E10" s="67">
        <v>8820</v>
      </c>
      <c r="F10" s="67">
        <v>16319</v>
      </c>
    </row>
    <row r="11" spans="1:6" ht="16" thickBot="1">
      <c r="A11" s="65">
        <v>42865</v>
      </c>
      <c r="B11" s="66">
        <v>33687</v>
      </c>
      <c r="C11" s="66">
        <v>22066</v>
      </c>
      <c r="D11" s="64">
        <v>42133</v>
      </c>
      <c r="E11" s="66">
        <v>9092</v>
      </c>
      <c r="F11" s="66">
        <v>14931</v>
      </c>
    </row>
    <row r="12" spans="1:6" ht="16" thickBot="1">
      <c r="A12" s="65">
        <v>42866</v>
      </c>
      <c r="B12" s="67">
        <v>31735</v>
      </c>
      <c r="C12" s="67">
        <v>20570</v>
      </c>
      <c r="D12" s="64">
        <v>42476.5</v>
      </c>
      <c r="E12" s="67">
        <v>8966</v>
      </c>
      <c r="F12" s="67">
        <v>14088</v>
      </c>
    </row>
    <row r="13" spans="1:6" ht="16" thickBot="1">
      <c r="A13" s="65">
        <v>42867</v>
      </c>
      <c r="B13" s="66">
        <v>33048</v>
      </c>
      <c r="C13" s="66">
        <v>19208</v>
      </c>
      <c r="D13" s="64">
        <v>33758.5</v>
      </c>
      <c r="E13" s="66">
        <v>8860</v>
      </c>
      <c r="F13" s="66">
        <v>15830</v>
      </c>
    </row>
    <row r="14" spans="1:6" ht="16" thickBot="1">
      <c r="A14" s="65">
        <v>42868</v>
      </c>
      <c r="B14" s="67">
        <v>37353</v>
      </c>
      <c r="C14" s="67">
        <v>21594</v>
      </c>
      <c r="D14" s="64">
        <v>34948</v>
      </c>
      <c r="E14" s="67">
        <v>8881</v>
      </c>
      <c r="F14" s="67">
        <v>17258</v>
      </c>
    </row>
    <row r="15" spans="1:6" ht="16" thickBot="1">
      <c r="A15" s="65">
        <v>42869</v>
      </c>
      <c r="B15" s="66">
        <v>37441</v>
      </c>
      <c r="C15" s="66">
        <v>19698</v>
      </c>
      <c r="D15" s="64">
        <v>35785</v>
      </c>
      <c r="E15" s="66">
        <v>8947</v>
      </c>
      <c r="F15" s="66">
        <v>17235</v>
      </c>
    </row>
    <row r="16" spans="1:6" ht="16" thickBot="1">
      <c r="A16" s="65">
        <v>42870</v>
      </c>
      <c r="B16" s="67">
        <v>37439</v>
      </c>
      <c r="C16" s="67">
        <v>17461</v>
      </c>
      <c r="D16" s="64">
        <v>39164.5</v>
      </c>
      <c r="E16" s="67">
        <v>8887</v>
      </c>
      <c r="F16" s="67">
        <v>17282</v>
      </c>
    </row>
    <row r="17" spans="1:6" ht="16" thickBot="1">
      <c r="A17" s="65">
        <v>42871</v>
      </c>
      <c r="B17" s="66">
        <v>37284</v>
      </c>
      <c r="C17" s="66">
        <v>17615</v>
      </c>
      <c r="D17" s="64">
        <v>33982</v>
      </c>
      <c r="E17" s="66">
        <v>8865</v>
      </c>
      <c r="F17" s="66">
        <v>17369</v>
      </c>
    </row>
    <row r="18" spans="1:6" ht="16" thickBot="1">
      <c r="A18" s="65">
        <v>42872</v>
      </c>
      <c r="B18" s="67">
        <v>36287</v>
      </c>
      <c r="C18" s="67">
        <v>21209</v>
      </c>
      <c r="D18" s="64">
        <v>35521</v>
      </c>
      <c r="E18" s="67">
        <v>9198</v>
      </c>
      <c r="F18" s="67">
        <v>15766</v>
      </c>
    </row>
    <row r="19" spans="1:6" ht="16" thickBot="1">
      <c r="A19" s="65">
        <v>42873</v>
      </c>
      <c r="B19" s="66">
        <v>34151</v>
      </c>
      <c r="C19" s="66">
        <v>19266</v>
      </c>
      <c r="D19" s="64">
        <v>37391.5</v>
      </c>
      <c r="E19" s="66">
        <v>9038</v>
      </c>
      <c r="F19" s="66">
        <v>14597</v>
      </c>
    </row>
    <row r="20" spans="1:6" ht="16" thickBot="1">
      <c r="A20" s="65">
        <v>42874</v>
      </c>
      <c r="B20" s="67">
        <v>36586</v>
      </c>
      <c r="C20" s="67">
        <v>19457</v>
      </c>
      <c r="D20" s="64">
        <v>36622</v>
      </c>
      <c r="E20" s="67">
        <v>8949</v>
      </c>
      <c r="F20" s="67">
        <v>16741</v>
      </c>
    </row>
    <row r="21" spans="1:6" ht="16" thickBot="1">
      <c r="A21" s="65">
        <v>42875</v>
      </c>
      <c r="B21" s="66">
        <v>36150</v>
      </c>
      <c r="C21" s="66">
        <v>21181</v>
      </c>
      <c r="D21" s="64">
        <v>35935</v>
      </c>
      <c r="E21" s="66">
        <v>8909</v>
      </c>
      <c r="F21" s="66">
        <v>16553</v>
      </c>
    </row>
    <row r="22" spans="1:6" ht="16" thickBot="1">
      <c r="A22" s="65">
        <v>42876</v>
      </c>
      <c r="B22" s="67">
        <v>36188</v>
      </c>
      <c r="C22" s="67">
        <v>20845</v>
      </c>
      <c r="D22" s="64">
        <v>31231</v>
      </c>
      <c r="E22" s="67">
        <v>9008</v>
      </c>
      <c r="F22" s="67">
        <v>16807</v>
      </c>
    </row>
    <row r="23" spans="1:6" ht="16" thickBot="1">
      <c r="A23" s="65">
        <v>42877</v>
      </c>
      <c r="B23" s="66">
        <v>35968</v>
      </c>
      <c r="C23" s="66">
        <v>18192</v>
      </c>
      <c r="D23" s="64">
        <v>30712</v>
      </c>
      <c r="E23" s="66">
        <v>8883</v>
      </c>
      <c r="F23" s="66">
        <v>17092</v>
      </c>
    </row>
    <row r="24" spans="1:6" ht="16" thickBot="1">
      <c r="A24" s="65">
        <v>42878</v>
      </c>
      <c r="B24" s="67">
        <v>35940</v>
      </c>
      <c r="C24" s="67">
        <v>18350</v>
      </c>
      <c r="D24" s="64">
        <v>31082.5</v>
      </c>
      <c r="E24" s="67">
        <v>8894</v>
      </c>
      <c r="F24" s="67">
        <v>17248</v>
      </c>
    </row>
    <row r="25" spans="1:6" ht="16" thickBot="1">
      <c r="A25" s="65">
        <v>42879</v>
      </c>
      <c r="B25" s="66">
        <v>35982</v>
      </c>
      <c r="C25" s="66">
        <v>20885</v>
      </c>
      <c r="D25" s="64">
        <v>42202</v>
      </c>
      <c r="E25" s="66">
        <v>9239</v>
      </c>
      <c r="F25" s="66">
        <v>16202</v>
      </c>
    </row>
    <row r="26" spans="1:6" ht="16" thickBot="1">
      <c r="A26" s="65">
        <v>42880</v>
      </c>
      <c r="B26" s="67">
        <v>34291</v>
      </c>
      <c r="C26" s="67">
        <v>19814</v>
      </c>
      <c r="D26" s="64">
        <v>43507</v>
      </c>
      <c r="E26" s="67">
        <v>9261</v>
      </c>
      <c r="F26" s="67">
        <v>14949</v>
      </c>
    </row>
    <row r="27" spans="1:6" ht="16" thickBot="1">
      <c r="A27" s="65">
        <v>42881</v>
      </c>
      <c r="B27" s="66">
        <v>36056</v>
      </c>
      <c r="C27" s="66">
        <v>18811</v>
      </c>
      <c r="D27" s="64">
        <v>42433</v>
      </c>
      <c r="E27" s="66">
        <v>8908</v>
      </c>
      <c r="F27" s="66">
        <v>16991</v>
      </c>
    </row>
    <row r="28" spans="1:6" ht="16" thickBot="1">
      <c r="A28" s="65">
        <v>42882</v>
      </c>
      <c r="B28" s="67">
        <v>42437</v>
      </c>
      <c r="C28" s="67">
        <v>20091</v>
      </c>
      <c r="D28" s="64">
        <v>57602.5</v>
      </c>
      <c r="E28" s="67">
        <v>8873</v>
      </c>
      <c r="F28" s="67">
        <v>18542</v>
      </c>
    </row>
    <row r="29" spans="1:6" ht="16" thickBot="1">
      <c r="A29" s="65">
        <v>42883</v>
      </c>
      <c r="B29" s="66">
        <v>56067</v>
      </c>
      <c r="C29" s="66">
        <v>17924</v>
      </c>
      <c r="D29" s="64">
        <v>79990</v>
      </c>
      <c r="E29" s="66">
        <v>8744</v>
      </c>
      <c r="F29" s="66">
        <v>18591</v>
      </c>
    </row>
    <row r="30" spans="1:6" ht="16" thickBot="1">
      <c r="A30" s="65">
        <v>42884</v>
      </c>
      <c r="B30" s="67">
        <v>55539</v>
      </c>
      <c r="C30" s="67">
        <v>15247</v>
      </c>
      <c r="D30" s="64">
        <v>81355</v>
      </c>
      <c r="E30" s="67">
        <v>8593</v>
      </c>
      <c r="F30" s="67">
        <v>18910</v>
      </c>
    </row>
    <row r="31" spans="1:6" ht="16" thickBot="1">
      <c r="A31" s="65">
        <v>42885</v>
      </c>
      <c r="B31" s="66">
        <v>54582</v>
      </c>
      <c r="C31" s="66">
        <v>15416</v>
      </c>
      <c r="D31" s="64">
        <v>79621</v>
      </c>
      <c r="E31" s="66">
        <v>8425</v>
      </c>
      <c r="F31" s="66">
        <v>19463</v>
      </c>
    </row>
    <row r="32" spans="1:6" ht="16" thickBot="1">
      <c r="A32" s="65">
        <v>42886</v>
      </c>
      <c r="B32" s="67">
        <v>53519</v>
      </c>
      <c r="C32" s="67">
        <v>20010</v>
      </c>
      <c r="D32" s="64">
        <v>53939.5</v>
      </c>
      <c r="E32" s="67">
        <v>8707</v>
      </c>
      <c r="F32" s="67">
        <v>18042</v>
      </c>
    </row>
  </sheetData>
  <phoneticPr fontId="1" type="noConversion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11"/>
  <sheetViews>
    <sheetView workbookViewId="0">
      <selection activeCell="M27" sqref="M27"/>
    </sheetView>
  </sheetViews>
  <sheetFormatPr baseColWidth="10" defaultColWidth="11.33203125" defaultRowHeight="15"/>
  <sheetData>
    <row r="1" spans="1:2" ht="17">
      <c r="A1" s="23" t="s">
        <v>0</v>
      </c>
      <c r="B1" s="23" t="s">
        <v>1</v>
      </c>
    </row>
    <row r="2" spans="1:2" ht="16">
      <c r="A2" s="17">
        <v>0.79</v>
      </c>
      <c r="B2" s="17">
        <v>0.82</v>
      </c>
    </row>
    <row r="3" spans="1:2" ht="16">
      <c r="A3" s="17">
        <v>0.82</v>
      </c>
      <c r="B3" s="17">
        <v>0.81</v>
      </c>
    </row>
    <row r="4" spans="1:2" ht="16">
      <c r="A4" s="17">
        <v>0.76</v>
      </c>
      <c r="B4" s="17">
        <v>0.78</v>
      </c>
    </row>
    <row r="5" spans="1:2" ht="16">
      <c r="A5" s="17">
        <v>0.8</v>
      </c>
      <c r="B5" s="17">
        <v>0.85</v>
      </c>
    </row>
    <row r="6" spans="1:2" ht="16">
      <c r="A6" s="17">
        <v>0.79</v>
      </c>
      <c r="B6" s="17">
        <v>0.81</v>
      </c>
    </row>
    <row r="7" spans="1:2" ht="16">
      <c r="A7" s="17">
        <v>0.82</v>
      </c>
      <c r="B7" s="17">
        <v>0.83</v>
      </c>
    </row>
    <row r="8" spans="1:2" ht="16">
      <c r="A8" s="17">
        <v>0.75</v>
      </c>
      <c r="B8" s="17">
        <v>0.8</v>
      </c>
    </row>
    <row r="9" spans="1:2" ht="16">
      <c r="A9" s="17">
        <v>0.8</v>
      </c>
      <c r="B9" s="17">
        <v>0.79</v>
      </c>
    </row>
    <row r="10" spans="1:2" ht="16">
      <c r="A10" s="17">
        <v>0.84</v>
      </c>
      <c r="B10" s="17">
        <v>0.86</v>
      </c>
    </row>
    <row r="11" spans="1:2" ht="16">
      <c r="A11" s="17">
        <v>0.76</v>
      </c>
      <c r="B11" s="17">
        <v>0.8</v>
      </c>
    </row>
  </sheetData>
  <phoneticPr fontId="1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15"/>
  <sheetViews>
    <sheetView workbookViewId="0">
      <selection sqref="A1:B1"/>
    </sheetView>
  </sheetViews>
  <sheetFormatPr baseColWidth="10" defaultColWidth="11.33203125" defaultRowHeight="16"/>
  <cols>
    <col min="1" max="2" width="11.33203125" style="10"/>
  </cols>
  <sheetData>
    <row r="1" spans="1:2" ht="17">
      <c r="A1" s="23" t="s">
        <v>0</v>
      </c>
      <c r="B1" s="23" t="s">
        <v>1</v>
      </c>
    </row>
    <row r="2" spans="1:2">
      <c r="A2" s="17">
        <v>3</v>
      </c>
      <c r="B2" s="17">
        <v>2.2000000000000002</v>
      </c>
    </row>
    <row r="3" spans="1:2">
      <c r="A3" s="17">
        <v>3.7</v>
      </c>
      <c r="B3" s="17">
        <v>2.7</v>
      </c>
    </row>
    <row r="4" spans="1:2">
      <c r="A4" s="17">
        <v>4</v>
      </c>
      <c r="B4" s="17">
        <v>3.1</v>
      </c>
    </row>
    <row r="5" spans="1:2">
      <c r="A5" s="17">
        <v>3.2</v>
      </c>
      <c r="B5" s="17">
        <v>2.9</v>
      </c>
    </row>
    <row r="6" spans="1:2">
      <c r="A6" s="17">
        <v>3.6</v>
      </c>
      <c r="B6" s="17">
        <v>3.3</v>
      </c>
    </row>
    <row r="7" spans="1:2">
      <c r="A7" s="17">
        <v>3.5</v>
      </c>
      <c r="B7" s="17">
        <v>2.6</v>
      </c>
    </row>
    <row r="8" spans="1:2">
      <c r="A8" s="17">
        <v>4.2</v>
      </c>
      <c r="B8" s="17">
        <v>2.9</v>
      </c>
    </row>
    <row r="9" spans="1:2">
      <c r="A9" s="17">
        <v>3.8</v>
      </c>
      <c r="B9" s="17">
        <v>2.8</v>
      </c>
    </row>
    <row r="10" spans="1:2">
      <c r="A10" s="17">
        <v>3.7</v>
      </c>
      <c r="B10" s="17">
        <v>3.2</v>
      </c>
    </row>
    <row r="11" spans="1:2">
      <c r="A11" s="17">
        <v>3.4</v>
      </c>
      <c r="B11" s="17">
        <v>2.5</v>
      </c>
    </row>
    <row r="12" spans="1:2">
      <c r="A12" s="17">
        <v>3.6</v>
      </c>
      <c r="B12" s="17">
        <v>3.5</v>
      </c>
    </row>
    <row r="13" spans="1:2">
      <c r="A13" s="17">
        <v>3.8</v>
      </c>
      <c r="B13" s="17">
        <v>3</v>
      </c>
    </row>
    <row r="14" spans="1:2">
      <c r="A14" s="17">
        <v>3.4</v>
      </c>
      <c r="B14" s="17">
        <v>2.2999999999999998</v>
      </c>
    </row>
    <row r="15" spans="1:2">
      <c r="A15" s="17">
        <v>3.4</v>
      </c>
      <c r="B15" s="17">
        <v>3.5</v>
      </c>
    </row>
  </sheetData>
  <phoneticPr fontId="1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16"/>
  <sheetViews>
    <sheetView workbookViewId="0">
      <selection activeCell="E16" sqref="E16"/>
    </sheetView>
  </sheetViews>
  <sheetFormatPr baseColWidth="10" defaultColWidth="11.33203125" defaultRowHeight="16"/>
  <cols>
    <col min="1" max="1" width="11.83203125" style="10" bestFit="1" customWidth="1"/>
    <col min="2" max="2" width="11.33203125" style="10"/>
  </cols>
  <sheetData>
    <row r="1" spans="1:2" ht="17">
      <c r="A1" s="23" t="s">
        <v>175</v>
      </c>
      <c r="B1" s="23" t="s">
        <v>2</v>
      </c>
    </row>
    <row r="2" spans="1:2">
      <c r="A2" s="17">
        <v>2000</v>
      </c>
      <c r="B2" s="17">
        <v>2.4860000000000002</v>
      </c>
    </row>
    <row r="3" spans="1:2">
      <c r="A3" s="17">
        <v>2000</v>
      </c>
      <c r="B3" s="17">
        <v>2.4790000000000001</v>
      </c>
    </row>
    <row r="4" spans="1:2">
      <c r="A4" s="17">
        <v>2000</v>
      </c>
      <c r="B4" s="17">
        <v>2.472</v>
      </c>
    </row>
    <row r="5" spans="1:2">
      <c r="A5" s="17">
        <v>4000</v>
      </c>
      <c r="B5" s="17">
        <v>2.5579999999999998</v>
      </c>
    </row>
    <row r="6" spans="1:2">
      <c r="A6" s="17">
        <v>4000</v>
      </c>
      <c r="B6" s="17">
        <v>2.57</v>
      </c>
    </row>
    <row r="7" spans="1:2">
      <c r="A7" s="17">
        <v>4000</v>
      </c>
      <c r="B7" s="17">
        <v>2.58</v>
      </c>
    </row>
    <row r="8" spans="1:2">
      <c r="A8" s="17">
        <v>6000</v>
      </c>
      <c r="B8" s="17">
        <v>2.6459999999999999</v>
      </c>
    </row>
    <row r="9" spans="1:2">
      <c r="A9" s="17">
        <v>6000</v>
      </c>
      <c r="B9" s="17">
        <v>2.657</v>
      </c>
    </row>
    <row r="10" spans="1:2">
      <c r="A10" s="17">
        <v>6000</v>
      </c>
      <c r="B10" s="17">
        <v>2.653</v>
      </c>
    </row>
    <row r="11" spans="1:2">
      <c r="A11" s="17">
        <v>8000</v>
      </c>
      <c r="B11" s="17">
        <v>2.7240000000000002</v>
      </c>
    </row>
    <row r="12" spans="1:2">
      <c r="A12" s="17">
        <v>8000</v>
      </c>
      <c r="B12" s="17">
        <v>2.774</v>
      </c>
    </row>
    <row r="13" spans="1:2">
      <c r="A13" s="17">
        <v>8000</v>
      </c>
      <c r="B13" s="17">
        <v>2.8079999999999998</v>
      </c>
    </row>
    <row r="14" spans="1:2">
      <c r="A14" s="17">
        <v>10000</v>
      </c>
      <c r="B14" s="17">
        <v>2.8610000000000002</v>
      </c>
    </row>
    <row r="15" spans="1:2">
      <c r="A15" s="17">
        <v>10000</v>
      </c>
      <c r="B15" s="17">
        <v>2.879</v>
      </c>
    </row>
    <row r="16" spans="1:2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D26"/>
  <sheetViews>
    <sheetView workbookViewId="0">
      <selection activeCell="B21" sqref="B21"/>
    </sheetView>
  </sheetViews>
  <sheetFormatPr baseColWidth="10" defaultColWidth="11.33203125" defaultRowHeight="16"/>
  <cols>
    <col min="1" max="1" width="11.33203125" style="10"/>
    <col min="2" max="2" width="14.1640625" style="43" customWidth="1"/>
    <col min="3" max="4" width="11.33203125" style="10"/>
  </cols>
  <sheetData>
    <row r="1" spans="1:4" ht="17">
      <c r="A1" s="40" t="s">
        <v>176</v>
      </c>
      <c r="B1" s="41" t="s">
        <v>177</v>
      </c>
      <c r="C1" s="40" t="s">
        <v>178</v>
      </c>
      <c r="D1" s="40" t="s">
        <v>179</v>
      </c>
    </row>
    <row r="2" spans="1:4">
      <c r="A2" s="17">
        <v>1</v>
      </c>
      <c r="B2" s="42">
        <v>16.68</v>
      </c>
      <c r="C2" s="17">
        <v>7</v>
      </c>
      <c r="D2" s="17">
        <v>560</v>
      </c>
    </row>
    <row r="3" spans="1:4">
      <c r="A3" s="17">
        <v>2</v>
      </c>
      <c r="B3" s="42">
        <v>11.5</v>
      </c>
      <c r="C3" s="17">
        <v>3</v>
      </c>
      <c r="D3" s="17">
        <v>220</v>
      </c>
    </row>
    <row r="4" spans="1:4">
      <c r="A4" s="17">
        <v>3</v>
      </c>
      <c r="B4" s="42">
        <v>12.03</v>
      </c>
      <c r="C4" s="17">
        <v>3</v>
      </c>
      <c r="D4" s="17">
        <v>340</v>
      </c>
    </row>
    <row r="5" spans="1:4">
      <c r="A5" s="17">
        <v>4</v>
      </c>
      <c r="B5" s="42">
        <v>14.88</v>
      </c>
      <c r="C5" s="17">
        <v>4</v>
      </c>
      <c r="D5" s="17">
        <v>80</v>
      </c>
    </row>
    <row r="6" spans="1:4">
      <c r="A6" s="17">
        <v>5</v>
      </c>
      <c r="B6" s="42">
        <v>13.75</v>
      </c>
      <c r="C6" s="17">
        <v>6</v>
      </c>
      <c r="D6" s="17">
        <v>150</v>
      </c>
    </row>
    <row r="7" spans="1:4">
      <c r="A7" s="17">
        <v>6</v>
      </c>
      <c r="B7" s="42">
        <v>18.11</v>
      </c>
      <c r="C7" s="17">
        <v>7</v>
      </c>
      <c r="D7" s="17">
        <v>330</v>
      </c>
    </row>
    <row r="8" spans="1:4">
      <c r="A8" s="17">
        <v>7</v>
      </c>
      <c r="B8" s="42">
        <v>8</v>
      </c>
      <c r="C8" s="17">
        <v>2</v>
      </c>
      <c r="D8" s="17">
        <v>110</v>
      </c>
    </row>
    <row r="9" spans="1:4">
      <c r="A9" s="17">
        <v>8</v>
      </c>
      <c r="B9" s="42">
        <v>17.829999999999998</v>
      </c>
      <c r="C9" s="17">
        <v>7</v>
      </c>
      <c r="D9" s="17">
        <v>210</v>
      </c>
    </row>
    <row r="10" spans="1:4">
      <c r="A10" s="17">
        <v>9</v>
      </c>
      <c r="B10" s="42">
        <v>79.239999999999995</v>
      </c>
      <c r="C10" s="17">
        <v>30</v>
      </c>
      <c r="D10" s="17">
        <v>1460</v>
      </c>
    </row>
    <row r="11" spans="1:4">
      <c r="A11" s="17">
        <v>10</v>
      </c>
      <c r="B11" s="42">
        <v>21.5</v>
      </c>
      <c r="C11" s="17">
        <v>5</v>
      </c>
      <c r="D11" s="17">
        <v>605</v>
      </c>
    </row>
    <row r="12" spans="1:4">
      <c r="A12" s="17">
        <v>11</v>
      </c>
      <c r="B12" s="42">
        <v>40.33</v>
      </c>
      <c r="C12" s="17">
        <v>16</v>
      </c>
      <c r="D12" s="17">
        <v>688</v>
      </c>
    </row>
    <row r="13" spans="1:4">
      <c r="A13" s="17">
        <v>12</v>
      </c>
      <c r="B13" s="42">
        <v>21</v>
      </c>
      <c r="C13" s="17">
        <v>10</v>
      </c>
      <c r="D13" s="17">
        <v>215</v>
      </c>
    </row>
    <row r="14" spans="1:4">
      <c r="A14" s="17">
        <v>13</v>
      </c>
      <c r="B14" s="42">
        <v>13.5</v>
      </c>
      <c r="C14" s="17">
        <v>4</v>
      </c>
      <c r="D14" s="17">
        <v>255</v>
      </c>
    </row>
    <row r="15" spans="1:4">
      <c r="A15" s="17">
        <v>14</v>
      </c>
      <c r="B15" s="42">
        <v>19.75</v>
      </c>
      <c r="C15" s="17">
        <v>6</v>
      </c>
      <c r="D15" s="17">
        <v>462</v>
      </c>
    </row>
    <row r="16" spans="1:4">
      <c r="A16" s="17">
        <v>15</v>
      </c>
      <c r="B16" s="42">
        <v>24</v>
      </c>
      <c r="C16" s="17">
        <v>9</v>
      </c>
      <c r="D16" s="17">
        <v>448</v>
      </c>
    </row>
    <row r="17" spans="1:4">
      <c r="A17" s="17">
        <v>16</v>
      </c>
      <c r="B17" s="42">
        <v>29</v>
      </c>
      <c r="C17" s="17">
        <v>10</v>
      </c>
      <c r="D17" s="17">
        <v>776</v>
      </c>
    </row>
    <row r="18" spans="1:4">
      <c r="A18" s="17">
        <v>17</v>
      </c>
      <c r="B18" s="42">
        <v>15.35</v>
      </c>
      <c r="C18" s="17">
        <v>6</v>
      </c>
      <c r="D18" s="17">
        <v>200</v>
      </c>
    </row>
    <row r="19" spans="1:4">
      <c r="A19" s="17">
        <v>18</v>
      </c>
      <c r="B19" s="42">
        <v>19</v>
      </c>
      <c r="C19" s="17">
        <v>7</v>
      </c>
      <c r="D19" s="17">
        <v>132</v>
      </c>
    </row>
    <row r="20" spans="1:4">
      <c r="A20" s="17">
        <v>19</v>
      </c>
      <c r="B20" s="42">
        <v>9.5</v>
      </c>
      <c r="C20" s="17">
        <v>3</v>
      </c>
      <c r="D20" s="17">
        <v>36</v>
      </c>
    </row>
    <row r="21" spans="1:4">
      <c r="A21" s="17">
        <v>20</v>
      </c>
      <c r="B21" s="42">
        <v>35.1</v>
      </c>
      <c r="C21" s="17">
        <v>17</v>
      </c>
      <c r="D21" s="17">
        <v>770</v>
      </c>
    </row>
    <row r="22" spans="1:4">
      <c r="A22" s="17">
        <v>21</v>
      </c>
      <c r="B22" s="42">
        <v>17.899999999999999</v>
      </c>
      <c r="C22" s="17">
        <v>10</v>
      </c>
      <c r="D22" s="17">
        <v>140</v>
      </c>
    </row>
    <row r="23" spans="1:4">
      <c r="A23" s="17">
        <v>22</v>
      </c>
      <c r="B23" s="42">
        <v>52.32</v>
      </c>
      <c r="C23" s="17">
        <v>26</v>
      </c>
      <c r="D23" s="17">
        <v>810</v>
      </c>
    </row>
    <row r="24" spans="1:4">
      <c r="A24" s="17">
        <v>23</v>
      </c>
      <c r="B24" s="42">
        <v>18.75</v>
      </c>
      <c r="C24" s="17">
        <v>9</v>
      </c>
      <c r="D24" s="17">
        <v>450</v>
      </c>
    </row>
    <row r="25" spans="1:4">
      <c r="A25" s="17">
        <v>24</v>
      </c>
      <c r="B25" s="42">
        <v>19.829999999999998</v>
      </c>
      <c r="C25" s="17">
        <v>8</v>
      </c>
      <c r="D25" s="17">
        <v>635</v>
      </c>
    </row>
    <row r="26" spans="1:4">
      <c r="A26" s="17">
        <v>25</v>
      </c>
      <c r="B26" s="42">
        <v>10.75</v>
      </c>
      <c r="C26" s="17">
        <v>4</v>
      </c>
      <c r="D26" s="17">
        <v>15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S121"/>
  <sheetViews>
    <sheetView zoomScale="85" zoomScaleNormal="85" workbookViewId="0">
      <selection activeCell="F16" sqref="F16"/>
    </sheetView>
  </sheetViews>
  <sheetFormatPr baseColWidth="10" defaultColWidth="8.83203125" defaultRowHeight="16"/>
  <cols>
    <col min="1" max="3" width="9" style="60"/>
    <col min="4" max="4" width="4.33203125" customWidth="1"/>
    <col min="8" max="8" width="4.1640625" customWidth="1"/>
    <col min="12" max="12" width="4.1640625" customWidth="1"/>
    <col min="16" max="16" width="4.33203125" customWidth="1"/>
  </cols>
  <sheetData>
    <row r="1" spans="1:19">
      <c r="A1" s="59" t="s">
        <v>347</v>
      </c>
      <c r="B1" s="59" t="s">
        <v>348</v>
      </c>
      <c r="C1" s="59" t="s">
        <v>349</v>
      </c>
      <c r="E1" s="59"/>
      <c r="F1" s="59"/>
      <c r="G1" s="59"/>
      <c r="I1" s="59"/>
      <c r="J1" s="59"/>
      <c r="K1" s="59"/>
      <c r="M1" s="59"/>
      <c r="N1" s="59"/>
      <c r="O1" s="59"/>
      <c r="Q1" s="59"/>
      <c r="R1" s="59"/>
      <c r="S1" s="59"/>
    </row>
    <row r="2" spans="1:19">
      <c r="A2" s="59">
        <v>1</v>
      </c>
      <c r="B2" s="59">
        <v>53</v>
      </c>
      <c r="C2" s="59" t="s">
        <v>334</v>
      </c>
    </row>
    <row r="3" spans="1:19">
      <c r="A3" s="59">
        <v>2</v>
      </c>
      <c r="B3" s="59">
        <v>53</v>
      </c>
      <c r="C3" s="59" t="s">
        <v>334</v>
      </c>
    </row>
    <row r="4" spans="1:19">
      <c r="A4" s="59">
        <v>3</v>
      </c>
      <c r="B4" s="59">
        <v>53</v>
      </c>
      <c r="C4" s="59" t="s">
        <v>334</v>
      </c>
    </row>
    <row r="5" spans="1:19">
      <c r="A5" s="59">
        <v>4</v>
      </c>
      <c r="B5" s="59">
        <v>53</v>
      </c>
      <c r="C5" s="59" t="s">
        <v>345</v>
      </c>
    </row>
    <row r="6" spans="1:19">
      <c r="A6" s="59">
        <v>5</v>
      </c>
      <c r="B6" s="59">
        <v>53</v>
      </c>
      <c r="C6" s="59" t="s">
        <v>345</v>
      </c>
    </row>
    <row r="7" spans="1:19">
      <c r="A7" s="59">
        <v>6</v>
      </c>
      <c r="B7" s="59">
        <v>57</v>
      </c>
      <c r="C7" s="59" t="s">
        <v>334</v>
      </c>
    </row>
    <row r="8" spans="1:19">
      <c r="A8" s="59">
        <v>7</v>
      </c>
      <c r="B8" s="59">
        <v>57</v>
      </c>
      <c r="C8" s="59" t="s">
        <v>345</v>
      </c>
    </row>
    <row r="9" spans="1:19">
      <c r="A9" s="59">
        <v>8</v>
      </c>
      <c r="B9" s="59">
        <v>57</v>
      </c>
      <c r="C9" s="59" t="s">
        <v>345</v>
      </c>
    </row>
    <row r="10" spans="1:19">
      <c r="A10" s="59">
        <v>9</v>
      </c>
      <c r="B10" s="59">
        <v>57</v>
      </c>
      <c r="C10" s="59" t="s">
        <v>345</v>
      </c>
    </row>
    <row r="11" spans="1:19">
      <c r="A11" s="59">
        <v>10</v>
      </c>
      <c r="B11" s="59">
        <v>57</v>
      </c>
      <c r="C11" s="59" t="s">
        <v>345</v>
      </c>
    </row>
    <row r="12" spans="1:19">
      <c r="A12" s="59">
        <v>11</v>
      </c>
      <c r="B12" s="59">
        <v>58</v>
      </c>
      <c r="C12" s="59" t="s">
        <v>334</v>
      </c>
    </row>
    <row r="13" spans="1:19">
      <c r="A13" s="59">
        <v>12</v>
      </c>
      <c r="B13" s="59">
        <v>58</v>
      </c>
      <c r="C13" s="59" t="s">
        <v>345</v>
      </c>
    </row>
    <row r="14" spans="1:19">
      <c r="A14" s="59">
        <v>13</v>
      </c>
      <c r="B14" s="59">
        <v>58</v>
      </c>
      <c r="C14" s="59" t="s">
        <v>345</v>
      </c>
    </row>
    <row r="15" spans="1:19">
      <c r="A15" s="59">
        <v>14</v>
      </c>
      <c r="B15" s="59">
        <v>58</v>
      </c>
      <c r="C15" s="59" t="s">
        <v>345</v>
      </c>
    </row>
    <row r="16" spans="1:19">
      <c r="A16" s="59">
        <v>15</v>
      </c>
      <c r="B16" s="59">
        <v>58</v>
      </c>
      <c r="C16" s="59" t="s">
        <v>345</v>
      </c>
    </row>
    <row r="17" spans="1:3">
      <c r="A17" s="59">
        <v>16</v>
      </c>
      <c r="B17" s="59">
        <v>63</v>
      </c>
      <c r="C17" s="59" t="s">
        <v>334</v>
      </c>
    </row>
    <row r="18" spans="1:3">
      <c r="A18" s="59">
        <v>17</v>
      </c>
      <c r="B18" s="59">
        <v>63</v>
      </c>
      <c r="C18" s="59" t="s">
        <v>345</v>
      </c>
    </row>
    <row r="19" spans="1:3">
      <c r="A19" s="59">
        <v>18</v>
      </c>
      <c r="B19" s="59">
        <v>63</v>
      </c>
      <c r="C19" s="59" t="s">
        <v>345</v>
      </c>
    </row>
    <row r="20" spans="1:3">
      <c r="A20" s="59">
        <v>19</v>
      </c>
      <c r="B20" s="59">
        <v>63</v>
      </c>
      <c r="C20" s="59" t="s">
        <v>345</v>
      </c>
    </row>
    <row r="21" spans="1:3">
      <c r="A21" s="59">
        <v>20</v>
      </c>
      <c r="B21" s="59">
        <v>63</v>
      </c>
      <c r="C21" s="59" t="s">
        <v>345</v>
      </c>
    </row>
    <row r="22" spans="1:3">
      <c r="A22" s="59">
        <v>21</v>
      </c>
      <c r="B22" s="59">
        <v>66</v>
      </c>
      <c r="C22" s="59" t="s">
        <v>345</v>
      </c>
    </row>
    <row r="23" spans="1:3">
      <c r="A23" s="59">
        <v>22</v>
      </c>
      <c r="B23" s="59">
        <v>66</v>
      </c>
      <c r="C23" s="59" t="s">
        <v>345</v>
      </c>
    </row>
    <row r="24" spans="1:3">
      <c r="A24" s="59">
        <v>23</v>
      </c>
      <c r="B24" s="59">
        <v>66</v>
      </c>
      <c r="C24" s="59" t="s">
        <v>345</v>
      </c>
    </row>
    <row r="25" spans="1:3">
      <c r="A25" s="59">
        <v>24</v>
      </c>
      <c r="B25" s="59">
        <v>66</v>
      </c>
      <c r="C25" s="59" t="s">
        <v>345</v>
      </c>
    </row>
    <row r="26" spans="1:3">
      <c r="A26" s="59">
        <v>25</v>
      </c>
      <c r="B26" s="59">
        <v>66</v>
      </c>
      <c r="C26" s="59" t="s">
        <v>345</v>
      </c>
    </row>
    <row r="27" spans="1:3">
      <c r="A27" s="59">
        <v>26</v>
      </c>
      <c r="B27" s="59">
        <v>67</v>
      </c>
      <c r="C27" s="59" t="s">
        <v>345</v>
      </c>
    </row>
    <row r="28" spans="1:3">
      <c r="A28" s="59">
        <v>27</v>
      </c>
      <c r="B28" s="59">
        <v>67</v>
      </c>
      <c r="C28" s="59" t="s">
        <v>345</v>
      </c>
    </row>
    <row r="29" spans="1:3">
      <c r="A29" s="59">
        <v>28</v>
      </c>
      <c r="B29" s="59">
        <v>67</v>
      </c>
      <c r="C29" s="59" t="s">
        <v>345</v>
      </c>
    </row>
    <row r="30" spans="1:3">
      <c r="A30" s="59">
        <v>29</v>
      </c>
      <c r="B30" s="59">
        <v>67</v>
      </c>
      <c r="C30" s="59" t="s">
        <v>345</v>
      </c>
    </row>
    <row r="31" spans="1:3">
      <c r="A31" s="59">
        <v>30</v>
      </c>
      <c r="B31" s="59">
        <v>67</v>
      </c>
      <c r="C31" s="59" t="s">
        <v>345</v>
      </c>
    </row>
    <row r="32" spans="1:3">
      <c r="A32" s="59">
        <v>31</v>
      </c>
      <c r="B32" s="59">
        <v>67</v>
      </c>
      <c r="C32" s="59" t="s">
        <v>345</v>
      </c>
    </row>
    <row r="33" spans="1:3">
      <c r="A33" s="59">
        <v>32</v>
      </c>
      <c r="B33" s="59">
        <v>67</v>
      </c>
      <c r="C33" s="59" t="s">
        <v>345</v>
      </c>
    </row>
    <row r="34" spans="1:3">
      <c r="A34" s="59">
        <v>33</v>
      </c>
      <c r="B34" s="59">
        <v>67</v>
      </c>
      <c r="C34" s="59" t="s">
        <v>345</v>
      </c>
    </row>
    <row r="35" spans="1:3">
      <c r="A35" s="59">
        <v>34</v>
      </c>
      <c r="B35" s="59">
        <v>67</v>
      </c>
      <c r="C35" s="59" t="s">
        <v>345</v>
      </c>
    </row>
    <row r="36" spans="1:3">
      <c r="A36" s="59">
        <v>35</v>
      </c>
      <c r="B36" s="59">
        <v>67</v>
      </c>
      <c r="C36" s="59" t="s">
        <v>345</v>
      </c>
    </row>
    <row r="37" spans="1:3">
      <c r="A37" s="59">
        <v>36</v>
      </c>
      <c r="B37" s="59">
        <v>67</v>
      </c>
      <c r="C37" s="59" t="s">
        <v>345</v>
      </c>
    </row>
    <row r="38" spans="1:3">
      <c r="A38" s="59">
        <v>37</v>
      </c>
      <c r="B38" s="59">
        <v>67</v>
      </c>
      <c r="C38" s="59" t="s">
        <v>345</v>
      </c>
    </row>
    <row r="39" spans="1:3">
      <c r="A39" s="59">
        <v>38</v>
      </c>
      <c r="B39" s="59">
        <v>67</v>
      </c>
      <c r="C39" s="59" t="s">
        <v>345</v>
      </c>
    </row>
    <row r="40" spans="1:3">
      <c r="A40" s="59">
        <v>39</v>
      </c>
      <c r="B40" s="59">
        <v>67</v>
      </c>
      <c r="C40" s="59" t="s">
        <v>345</v>
      </c>
    </row>
    <row r="41" spans="1:3">
      <c r="A41" s="59">
        <v>40</v>
      </c>
      <c r="B41" s="59">
        <v>67</v>
      </c>
      <c r="C41" s="59" t="s">
        <v>345</v>
      </c>
    </row>
    <row r="42" spans="1:3">
      <c r="A42" s="59">
        <v>41</v>
      </c>
      <c r="B42" s="59">
        <v>68</v>
      </c>
      <c r="C42" s="59" t="s">
        <v>345</v>
      </c>
    </row>
    <row r="43" spans="1:3">
      <c r="A43" s="59">
        <v>42</v>
      </c>
      <c r="B43" s="59">
        <v>68</v>
      </c>
      <c r="C43" s="59" t="s">
        <v>345</v>
      </c>
    </row>
    <row r="44" spans="1:3">
      <c r="A44" s="59">
        <v>43</v>
      </c>
      <c r="B44" s="59">
        <v>68</v>
      </c>
      <c r="C44" s="59" t="s">
        <v>345</v>
      </c>
    </row>
    <row r="45" spans="1:3">
      <c r="A45" s="59">
        <v>44</v>
      </c>
      <c r="B45" s="59">
        <v>68</v>
      </c>
      <c r="C45" s="59" t="s">
        <v>345</v>
      </c>
    </row>
    <row r="46" spans="1:3">
      <c r="A46" s="59">
        <v>45</v>
      </c>
      <c r="B46" s="59">
        <v>68</v>
      </c>
      <c r="C46" s="59" t="s">
        <v>345</v>
      </c>
    </row>
    <row r="47" spans="1:3">
      <c r="A47" s="59">
        <v>46</v>
      </c>
      <c r="B47" s="59">
        <v>69</v>
      </c>
      <c r="C47" s="59" t="s">
        <v>345</v>
      </c>
    </row>
    <row r="48" spans="1:3">
      <c r="A48" s="59">
        <v>47</v>
      </c>
      <c r="B48" s="59">
        <v>69</v>
      </c>
      <c r="C48" s="59" t="s">
        <v>345</v>
      </c>
    </row>
    <row r="49" spans="1:3">
      <c r="A49" s="59">
        <v>48</v>
      </c>
      <c r="B49" s="59">
        <v>69</v>
      </c>
      <c r="C49" s="59" t="s">
        <v>345</v>
      </c>
    </row>
    <row r="50" spans="1:3">
      <c r="A50" s="59">
        <v>49</v>
      </c>
      <c r="B50" s="59">
        <v>69</v>
      </c>
      <c r="C50" s="59" t="s">
        <v>345</v>
      </c>
    </row>
    <row r="51" spans="1:3">
      <c r="A51" s="59">
        <v>50</v>
      </c>
      <c r="B51" s="59">
        <v>69</v>
      </c>
      <c r="C51" s="59" t="s">
        <v>345</v>
      </c>
    </row>
    <row r="52" spans="1:3">
      <c r="A52" s="59">
        <v>51</v>
      </c>
      <c r="B52" s="59">
        <v>70</v>
      </c>
      <c r="C52" s="59" t="s">
        <v>334</v>
      </c>
    </row>
    <row r="53" spans="1:3">
      <c r="A53" s="59">
        <v>52</v>
      </c>
      <c r="B53" s="59">
        <v>70</v>
      </c>
      <c r="C53" s="59" t="s">
        <v>345</v>
      </c>
    </row>
    <row r="54" spans="1:3">
      <c r="A54" s="59">
        <v>53</v>
      </c>
      <c r="B54" s="59">
        <v>70</v>
      </c>
      <c r="C54" s="59" t="s">
        <v>345</v>
      </c>
    </row>
    <row r="55" spans="1:3">
      <c r="A55" s="59">
        <v>54</v>
      </c>
      <c r="B55" s="59">
        <v>70</v>
      </c>
      <c r="C55" s="59" t="s">
        <v>345</v>
      </c>
    </row>
    <row r="56" spans="1:3">
      <c r="A56" s="59">
        <v>55</v>
      </c>
      <c r="B56" s="59">
        <v>70</v>
      </c>
      <c r="C56" s="59" t="s">
        <v>345</v>
      </c>
    </row>
    <row r="57" spans="1:3">
      <c r="A57" s="59">
        <v>56</v>
      </c>
      <c r="B57" s="59">
        <v>70</v>
      </c>
      <c r="C57" s="59" t="s">
        <v>334</v>
      </c>
    </row>
    <row r="58" spans="1:3">
      <c r="A58" s="59">
        <v>57</v>
      </c>
      <c r="B58" s="59">
        <v>70</v>
      </c>
      <c r="C58" s="59" t="s">
        <v>345</v>
      </c>
    </row>
    <row r="59" spans="1:3">
      <c r="A59" s="59">
        <v>58</v>
      </c>
      <c r="B59" s="59">
        <v>70</v>
      </c>
      <c r="C59" s="59" t="s">
        <v>345</v>
      </c>
    </row>
    <row r="60" spans="1:3">
      <c r="A60" s="59">
        <v>59</v>
      </c>
      <c r="B60" s="59">
        <v>70</v>
      </c>
      <c r="C60" s="59" t="s">
        <v>345</v>
      </c>
    </row>
    <row r="61" spans="1:3">
      <c r="A61" s="59">
        <v>60</v>
      </c>
      <c r="B61" s="59">
        <v>70</v>
      </c>
      <c r="C61" s="59" t="s">
        <v>345</v>
      </c>
    </row>
    <row r="62" spans="1:3">
      <c r="A62" s="59">
        <v>61</v>
      </c>
      <c r="B62" s="59">
        <v>70</v>
      </c>
      <c r="C62" s="59" t="s">
        <v>345</v>
      </c>
    </row>
    <row r="63" spans="1:3">
      <c r="A63" s="59">
        <v>62</v>
      </c>
      <c r="B63" s="59">
        <v>70</v>
      </c>
      <c r="C63" s="59" t="s">
        <v>345</v>
      </c>
    </row>
    <row r="64" spans="1:3">
      <c r="A64" s="59">
        <v>63</v>
      </c>
      <c r="B64" s="59">
        <v>70</v>
      </c>
      <c r="C64" s="59" t="s">
        <v>345</v>
      </c>
    </row>
    <row r="65" spans="1:3">
      <c r="A65" s="59">
        <v>64</v>
      </c>
      <c r="B65" s="59">
        <v>70</v>
      </c>
      <c r="C65" s="59" t="s">
        <v>345</v>
      </c>
    </row>
    <row r="66" spans="1:3">
      <c r="A66" s="59">
        <v>65</v>
      </c>
      <c r="B66" s="59">
        <v>70</v>
      </c>
      <c r="C66" s="59" t="s">
        <v>345</v>
      </c>
    </row>
    <row r="67" spans="1:3">
      <c r="A67" s="59">
        <v>66</v>
      </c>
      <c r="B67" s="59">
        <v>70</v>
      </c>
      <c r="C67" s="59" t="s">
        <v>345</v>
      </c>
    </row>
    <row r="68" spans="1:3">
      <c r="A68" s="59">
        <v>67</v>
      </c>
      <c r="B68" s="59">
        <v>70</v>
      </c>
      <c r="C68" s="59" t="s">
        <v>345</v>
      </c>
    </row>
    <row r="69" spans="1:3">
      <c r="A69" s="59">
        <v>68</v>
      </c>
      <c r="B69" s="59">
        <v>70</v>
      </c>
      <c r="C69" s="59" t="s">
        <v>345</v>
      </c>
    </row>
    <row r="70" spans="1:3">
      <c r="A70" s="59">
        <v>69</v>
      </c>
      <c r="B70" s="59">
        <v>70</v>
      </c>
      <c r="C70" s="59" t="s">
        <v>345</v>
      </c>
    </row>
    <row r="71" spans="1:3">
      <c r="A71" s="59">
        <v>70</v>
      </c>
      <c r="B71" s="59">
        <v>70</v>
      </c>
      <c r="C71" s="59" t="s">
        <v>345</v>
      </c>
    </row>
    <row r="72" spans="1:3">
      <c r="A72" s="59">
        <v>71</v>
      </c>
      <c r="B72" s="59">
        <v>72</v>
      </c>
      <c r="C72" s="59" t="s">
        <v>345</v>
      </c>
    </row>
    <row r="73" spans="1:3">
      <c r="A73" s="59">
        <v>72</v>
      </c>
      <c r="B73" s="59">
        <v>72</v>
      </c>
      <c r="C73" s="59" t="s">
        <v>345</v>
      </c>
    </row>
    <row r="74" spans="1:3">
      <c r="A74" s="59">
        <v>73</v>
      </c>
      <c r="B74" s="59">
        <v>72</v>
      </c>
      <c r="C74" s="59" t="s">
        <v>345</v>
      </c>
    </row>
    <row r="75" spans="1:3">
      <c r="A75" s="59">
        <v>74</v>
      </c>
      <c r="B75" s="59">
        <v>72</v>
      </c>
      <c r="C75" s="59" t="s">
        <v>345</v>
      </c>
    </row>
    <row r="76" spans="1:3">
      <c r="A76" s="59">
        <v>75</v>
      </c>
      <c r="B76" s="59">
        <v>72</v>
      </c>
      <c r="C76" s="59" t="s">
        <v>345</v>
      </c>
    </row>
    <row r="77" spans="1:3">
      <c r="A77" s="59">
        <v>76</v>
      </c>
      <c r="B77" s="59">
        <v>73</v>
      </c>
      <c r="C77" s="59" t="s">
        <v>345</v>
      </c>
    </row>
    <row r="78" spans="1:3">
      <c r="A78" s="59">
        <v>77</v>
      </c>
      <c r="B78" s="59">
        <v>73</v>
      </c>
      <c r="C78" s="59" t="s">
        <v>345</v>
      </c>
    </row>
    <row r="79" spans="1:3">
      <c r="A79" s="59">
        <v>78</v>
      </c>
      <c r="B79" s="59">
        <v>73</v>
      </c>
      <c r="C79" s="59" t="s">
        <v>345</v>
      </c>
    </row>
    <row r="80" spans="1:3">
      <c r="A80" s="59">
        <v>79</v>
      </c>
      <c r="B80" s="59">
        <v>73</v>
      </c>
      <c r="C80" s="59" t="s">
        <v>345</v>
      </c>
    </row>
    <row r="81" spans="1:3">
      <c r="A81" s="59">
        <v>80</v>
      </c>
      <c r="B81" s="59">
        <v>73</v>
      </c>
      <c r="C81" s="59" t="s">
        <v>345</v>
      </c>
    </row>
    <row r="82" spans="1:3">
      <c r="A82" s="59">
        <v>81</v>
      </c>
      <c r="B82" s="59">
        <v>75</v>
      </c>
      <c r="C82" s="59" t="s">
        <v>334</v>
      </c>
    </row>
    <row r="83" spans="1:3">
      <c r="A83" s="59">
        <v>82</v>
      </c>
      <c r="B83" s="59">
        <v>75</v>
      </c>
      <c r="C83" s="59" t="s">
        <v>334</v>
      </c>
    </row>
    <row r="84" spans="1:3">
      <c r="A84" s="59">
        <v>83</v>
      </c>
      <c r="B84" s="59">
        <v>75</v>
      </c>
      <c r="C84" s="59" t="s">
        <v>345</v>
      </c>
    </row>
    <row r="85" spans="1:3">
      <c r="A85" s="59">
        <v>84</v>
      </c>
      <c r="B85" s="59">
        <v>75</v>
      </c>
      <c r="C85" s="59" t="s">
        <v>345</v>
      </c>
    </row>
    <row r="86" spans="1:3">
      <c r="A86" s="59">
        <v>85</v>
      </c>
      <c r="B86" s="59">
        <v>75</v>
      </c>
      <c r="C86" s="59" t="s">
        <v>345</v>
      </c>
    </row>
    <row r="87" spans="1:3">
      <c r="A87" s="59">
        <v>86</v>
      </c>
      <c r="B87" s="59">
        <v>75</v>
      </c>
      <c r="C87" s="59" t="s">
        <v>345</v>
      </c>
    </row>
    <row r="88" spans="1:3">
      <c r="A88" s="59">
        <v>87</v>
      </c>
      <c r="B88" s="59">
        <v>75</v>
      </c>
      <c r="C88" s="59" t="s">
        <v>345</v>
      </c>
    </row>
    <row r="89" spans="1:3">
      <c r="A89" s="59">
        <v>88</v>
      </c>
      <c r="B89" s="59">
        <v>75</v>
      </c>
      <c r="C89" s="59" t="s">
        <v>345</v>
      </c>
    </row>
    <row r="90" spans="1:3">
      <c r="A90" s="59">
        <v>89</v>
      </c>
      <c r="B90" s="59">
        <v>75</v>
      </c>
      <c r="C90" s="59" t="s">
        <v>345</v>
      </c>
    </row>
    <row r="91" spans="1:3">
      <c r="A91" s="59">
        <v>90</v>
      </c>
      <c r="B91" s="59">
        <v>75</v>
      </c>
      <c r="C91" s="59" t="s">
        <v>345</v>
      </c>
    </row>
    <row r="92" spans="1:3">
      <c r="A92" s="59">
        <v>91</v>
      </c>
      <c r="B92" s="59">
        <v>76</v>
      </c>
      <c r="C92" s="59" t="s">
        <v>345</v>
      </c>
    </row>
    <row r="93" spans="1:3">
      <c r="A93" s="59">
        <v>92</v>
      </c>
      <c r="B93" s="59">
        <v>76</v>
      </c>
      <c r="C93" s="59" t="s">
        <v>345</v>
      </c>
    </row>
    <row r="94" spans="1:3">
      <c r="A94" s="59">
        <v>93</v>
      </c>
      <c r="B94" s="59">
        <v>76</v>
      </c>
      <c r="C94" s="59" t="s">
        <v>345</v>
      </c>
    </row>
    <row r="95" spans="1:3">
      <c r="A95" s="59">
        <v>94</v>
      </c>
      <c r="B95" s="59">
        <v>76</v>
      </c>
      <c r="C95" s="59" t="s">
        <v>345</v>
      </c>
    </row>
    <row r="96" spans="1:3">
      <c r="A96" s="59">
        <v>95</v>
      </c>
      <c r="B96" s="59">
        <v>76</v>
      </c>
      <c r="C96" s="59" t="s">
        <v>345</v>
      </c>
    </row>
    <row r="97" spans="1:3">
      <c r="A97" s="59">
        <v>96</v>
      </c>
      <c r="B97" s="59">
        <v>76</v>
      </c>
      <c r="C97" s="59" t="s">
        <v>345</v>
      </c>
    </row>
    <row r="98" spans="1:3">
      <c r="A98" s="59">
        <v>97</v>
      </c>
      <c r="B98" s="59">
        <v>76</v>
      </c>
      <c r="C98" s="59" t="s">
        <v>345</v>
      </c>
    </row>
    <row r="99" spans="1:3">
      <c r="A99" s="59">
        <v>98</v>
      </c>
      <c r="B99" s="59">
        <v>76</v>
      </c>
      <c r="C99" s="59" t="s">
        <v>345</v>
      </c>
    </row>
    <row r="100" spans="1:3">
      <c r="A100" s="59">
        <v>99</v>
      </c>
      <c r="B100" s="59">
        <v>76</v>
      </c>
      <c r="C100" s="59" t="s">
        <v>345</v>
      </c>
    </row>
    <row r="101" spans="1:3">
      <c r="A101" s="59">
        <v>100</v>
      </c>
      <c r="B101" s="59">
        <v>76</v>
      </c>
      <c r="C101" s="59" t="s">
        <v>345</v>
      </c>
    </row>
    <row r="102" spans="1:3">
      <c r="A102" s="59">
        <v>101</v>
      </c>
      <c r="B102" s="59">
        <v>78</v>
      </c>
      <c r="C102" s="59" t="s">
        <v>345</v>
      </c>
    </row>
    <row r="103" spans="1:3">
      <c r="A103" s="59">
        <v>102</v>
      </c>
      <c r="B103" s="59">
        <v>78</v>
      </c>
      <c r="C103" s="59" t="s">
        <v>345</v>
      </c>
    </row>
    <row r="104" spans="1:3">
      <c r="A104" s="59">
        <v>103</v>
      </c>
      <c r="B104" s="59">
        <v>78</v>
      </c>
      <c r="C104" s="59" t="s">
        <v>345</v>
      </c>
    </row>
    <row r="105" spans="1:3">
      <c r="A105" s="59">
        <v>104</v>
      </c>
      <c r="B105" s="59">
        <v>78</v>
      </c>
      <c r="C105" s="59" t="s">
        <v>345</v>
      </c>
    </row>
    <row r="106" spans="1:3">
      <c r="A106" s="59">
        <v>105</v>
      </c>
      <c r="B106" s="59">
        <v>78</v>
      </c>
      <c r="C106" s="59" t="s">
        <v>345</v>
      </c>
    </row>
    <row r="107" spans="1:3">
      <c r="A107" s="59">
        <v>106</v>
      </c>
      <c r="B107" s="59">
        <v>79</v>
      </c>
      <c r="C107" s="59" t="s">
        <v>345</v>
      </c>
    </row>
    <row r="108" spans="1:3">
      <c r="A108" s="59">
        <v>107</v>
      </c>
      <c r="B108" s="59">
        <v>79</v>
      </c>
      <c r="C108" s="59" t="s">
        <v>345</v>
      </c>
    </row>
    <row r="109" spans="1:3">
      <c r="A109" s="59">
        <v>108</v>
      </c>
      <c r="B109" s="59">
        <v>79</v>
      </c>
      <c r="C109" s="59" t="s">
        <v>345</v>
      </c>
    </row>
    <row r="110" spans="1:3">
      <c r="A110" s="59">
        <v>109</v>
      </c>
      <c r="B110" s="59">
        <v>79</v>
      </c>
      <c r="C110" s="59" t="s">
        <v>345</v>
      </c>
    </row>
    <row r="111" spans="1:3">
      <c r="A111" s="59">
        <v>110</v>
      </c>
      <c r="B111" s="59">
        <v>79</v>
      </c>
      <c r="C111" s="59" t="s">
        <v>345</v>
      </c>
    </row>
    <row r="112" spans="1:3">
      <c r="A112" s="59">
        <v>111</v>
      </c>
      <c r="B112" s="59">
        <v>80</v>
      </c>
      <c r="C112" s="59" t="s">
        <v>345</v>
      </c>
    </row>
    <row r="113" spans="1:3">
      <c r="A113" s="59">
        <v>112</v>
      </c>
      <c r="B113" s="59">
        <v>80</v>
      </c>
      <c r="C113" s="59" t="s">
        <v>345</v>
      </c>
    </row>
    <row r="114" spans="1:3">
      <c r="A114" s="59">
        <v>113</v>
      </c>
      <c r="B114" s="59">
        <v>80</v>
      </c>
      <c r="C114" s="59" t="s">
        <v>345</v>
      </c>
    </row>
    <row r="115" spans="1:3">
      <c r="A115" s="59">
        <v>114</v>
      </c>
      <c r="B115" s="59">
        <v>80</v>
      </c>
      <c r="C115" s="59" t="s">
        <v>345</v>
      </c>
    </row>
    <row r="116" spans="1:3">
      <c r="A116" s="59">
        <v>115</v>
      </c>
      <c r="B116" s="59">
        <v>80</v>
      </c>
      <c r="C116" s="59" t="s">
        <v>345</v>
      </c>
    </row>
    <row r="117" spans="1:3">
      <c r="A117" s="59">
        <v>116</v>
      </c>
      <c r="B117" s="59">
        <v>81</v>
      </c>
      <c r="C117" s="59" t="s">
        <v>345</v>
      </c>
    </row>
    <row r="118" spans="1:3">
      <c r="A118" s="59">
        <v>117</v>
      </c>
      <c r="B118" s="59">
        <v>81</v>
      </c>
      <c r="C118" s="59" t="s">
        <v>345</v>
      </c>
    </row>
    <row r="119" spans="1:3">
      <c r="A119" s="59">
        <v>118</v>
      </c>
      <c r="B119" s="59">
        <v>81</v>
      </c>
      <c r="C119" s="59" t="s">
        <v>345</v>
      </c>
    </row>
    <row r="120" spans="1:3">
      <c r="A120" s="59">
        <v>119</v>
      </c>
      <c r="B120" s="59">
        <v>81</v>
      </c>
      <c r="C120" s="59" t="s">
        <v>345</v>
      </c>
    </row>
    <row r="121" spans="1:3">
      <c r="A121" s="59">
        <v>120</v>
      </c>
      <c r="B121" s="59">
        <v>81</v>
      </c>
      <c r="C121" s="59" t="s">
        <v>345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C298"/>
  <sheetViews>
    <sheetView workbookViewId="0">
      <selection activeCell="O12" sqref="O12"/>
    </sheetView>
  </sheetViews>
  <sheetFormatPr baseColWidth="10" defaultColWidth="9" defaultRowHeight="15"/>
  <sheetData>
    <row r="1" spans="1:2">
      <c r="A1" s="68" t="s">
        <v>386</v>
      </c>
      <c r="B1" s="68" t="s">
        <v>387</v>
      </c>
    </row>
    <row r="2" spans="1:2">
      <c r="A2" t="s">
        <v>381</v>
      </c>
      <c r="B2" t="s">
        <v>383</v>
      </c>
    </row>
    <row r="3" spans="1:2">
      <c r="A3" t="s">
        <v>381</v>
      </c>
      <c r="B3" t="s">
        <v>383</v>
      </c>
    </row>
    <row r="4" spans="1:2">
      <c r="A4" t="s">
        <v>381</v>
      </c>
      <c r="B4" t="s">
        <v>384</v>
      </c>
    </row>
    <row r="5" spans="1:2">
      <c r="A5" t="s">
        <v>381</v>
      </c>
      <c r="B5" t="s">
        <v>383</v>
      </c>
    </row>
    <row r="6" spans="1:2">
      <c r="A6" t="s">
        <v>381</v>
      </c>
      <c r="B6" t="s">
        <v>384</v>
      </c>
    </row>
    <row r="7" spans="1:2">
      <c r="A7" t="s">
        <v>382</v>
      </c>
      <c r="B7" t="s">
        <v>384</v>
      </c>
    </row>
    <row r="8" spans="1:2">
      <c r="A8" t="s">
        <v>381</v>
      </c>
      <c r="B8" t="s">
        <v>384</v>
      </c>
    </row>
    <row r="9" spans="1:2">
      <c r="A9" t="s">
        <v>382</v>
      </c>
      <c r="B9" t="s">
        <v>384</v>
      </c>
    </row>
    <row r="10" spans="1:2">
      <c r="A10" t="s">
        <v>382</v>
      </c>
      <c r="B10" t="s">
        <v>383</v>
      </c>
    </row>
    <row r="11" spans="1:2">
      <c r="A11" t="s">
        <v>381</v>
      </c>
      <c r="B11" t="s">
        <v>383</v>
      </c>
    </row>
    <row r="12" spans="1:2">
      <c r="A12" t="s">
        <v>382</v>
      </c>
      <c r="B12" t="s">
        <v>384</v>
      </c>
    </row>
    <row r="13" spans="1:2">
      <c r="A13" t="s">
        <v>381</v>
      </c>
      <c r="B13" t="s">
        <v>383</v>
      </c>
    </row>
    <row r="14" spans="1:2">
      <c r="A14" t="s">
        <v>382</v>
      </c>
      <c r="B14" t="s">
        <v>383</v>
      </c>
    </row>
    <row r="15" spans="1:2">
      <c r="A15" t="s">
        <v>381</v>
      </c>
      <c r="B15" t="s">
        <v>383</v>
      </c>
    </row>
    <row r="16" spans="1:2">
      <c r="A16" t="s">
        <v>381</v>
      </c>
      <c r="B16" t="s">
        <v>384</v>
      </c>
    </row>
    <row r="17" spans="1:2">
      <c r="A17" t="s">
        <v>382</v>
      </c>
      <c r="B17" t="s">
        <v>384</v>
      </c>
    </row>
    <row r="18" spans="1:2">
      <c r="A18" t="s">
        <v>381</v>
      </c>
      <c r="B18" t="s">
        <v>383</v>
      </c>
    </row>
    <row r="19" spans="1:2">
      <c r="A19" t="s">
        <v>381</v>
      </c>
      <c r="B19" t="s">
        <v>383</v>
      </c>
    </row>
    <row r="20" spans="1:2">
      <c r="A20" t="s">
        <v>382</v>
      </c>
      <c r="B20" t="s">
        <v>384</v>
      </c>
    </row>
    <row r="21" spans="1:2">
      <c r="A21" t="s">
        <v>381</v>
      </c>
      <c r="B21" t="s">
        <v>383</v>
      </c>
    </row>
    <row r="22" spans="1:2">
      <c r="A22" t="s">
        <v>382</v>
      </c>
      <c r="B22" t="s">
        <v>384</v>
      </c>
    </row>
    <row r="23" spans="1:2">
      <c r="A23" t="s">
        <v>381</v>
      </c>
      <c r="B23" t="s">
        <v>384</v>
      </c>
    </row>
    <row r="24" spans="1:2">
      <c r="A24" t="s">
        <v>381</v>
      </c>
      <c r="B24" t="s">
        <v>384</v>
      </c>
    </row>
    <row r="25" spans="1:2">
      <c r="A25" t="s">
        <v>381</v>
      </c>
      <c r="B25" t="s">
        <v>384</v>
      </c>
    </row>
    <row r="26" spans="1:2">
      <c r="A26" t="s">
        <v>381</v>
      </c>
      <c r="B26" t="s">
        <v>383</v>
      </c>
    </row>
    <row r="27" spans="1:2">
      <c r="A27" t="s">
        <v>382</v>
      </c>
      <c r="B27" t="s">
        <v>384</v>
      </c>
    </row>
    <row r="28" spans="1:2">
      <c r="A28" t="s">
        <v>381</v>
      </c>
      <c r="B28" t="s">
        <v>384</v>
      </c>
    </row>
    <row r="29" spans="1:2">
      <c r="A29" t="s">
        <v>381</v>
      </c>
      <c r="B29" t="s">
        <v>383</v>
      </c>
    </row>
    <row r="30" spans="1:2">
      <c r="A30" t="s">
        <v>381</v>
      </c>
      <c r="B30" t="s">
        <v>385</v>
      </c>
    </row>
    <row r="31" spans="1:2">
      <c r="A31" t="s">
        <v>381</v>
      </c>
      <c r="B31" t="s">
        <v>385</v>
      </c>
    </row>
    <row r="32" spans="1:2">
      <c r="A32" t="s">
        <v>382</v>
      </c>
      <c r="B32" t="s">
        <v>384</v>
      </c>
    </row>
    <row r="33" spans="1:3">
      <c r="A33" t="s">
        <v>382</v>
      </c>
      <c r="B33" t="s">
        <v>383</v>
      </c>
    </row>
    <row r="34" spans="1:3">
      <c r="A34" t="s">
        <v>381</v>
      </c>
      <c r="B34" t="s">
        <v>383</v>
      </c>
    </row>
    <row r="35" spans="1:3">
      <c r="A35" t="s">
        <v>381</v>
      </c>
      <c r="B35" t="s">
        <v>383</v>
      </c>
    </row>
    <row r="36" spans="1:3">
      <c r="A36" t="s">
        <v>381</v>
      </c>
      <c r="B36" t="s">
        <v>385</v>
      </c>
    </row>
    <row r="37" spans="1:3">
      <c r="A37" t="s">
        <v>382</v>
      </c>
      <c r="B37" t="s">
        <v>385</v>
      </c>
      <c r="C37">
        <v>1</v>
      </c>
    </row>
    <row r="38" spans="1:3">
      <c r="A38" t="s">
        <v>381</v>
      </c>
      <c r="B38" t="s">
        <v>383</v>
      </c>
    </row>
    <row r="39" spans="1:3">
      <c r="A39" t="s">
        <v>381</v>
      </c>
      <c r="B39" t="s">
        <v>383</v>
      </c>
    </row>
    <row r="40" spans="1:3">
      <c r="A40" t="s">
        <v>381</v>
      </c>
      <c r="B40" t="s">
        <v>383</v>
      </c>
    </row>
    <row r="41" spans="1:3">
      <c r="A41" t="s">
        <v>381</v>
      </c>
      <c r="B41" t="s">
        <v>384</v>
      </c>
    </row>
    <row r="42" spans="1:3">
      <c r="A42" t="s">
        <v>381</v>
      </c>
      <c r="B42" t="s">
        <v>384</v>
      </c>
    </row>
    <row r="43" spans="1:3">
      <c r="A43" t="s">
        <v>382</v>
      </c>
      <c r="B43" t="s">
        <v>384</v>
      </c>
    </row>
    <row r="44" spans="1:3">
      <c r="A44" t="s">
        <v>382</v>
      </c>
      <c r="B44" t="s">
        <v>384</v>
      </c>
    </row>
    <row r="45" spans="1:3">
      <c r="A45" t="s">
        <v>381</v>
      </c>
      <c r="B45" t="s">
        <v>383</v>
      </c>
    </row>
    <row r="46" spans="1:3">
      <c r="A46" t="s">
        <v>382</v>
      </c>
      <c r="B46" t="s">
        <v>383</v>
      </c>
    </row>
    <row r="47" spans="1:3">
      <c r="A47" t="s">
        <v>381</v>
      </c>
      <c r="B47" t="s">
        <v>383</v>
      </c>
    </row>
    <row r="48" spans="1:3">
      <c r="A48" t="s">
        <v>382</v>
      </c>
      <c r="B48" t="s">
        <v>384</v>
      </c>
    </row>
    <row r="49" spans="1:3">
      <c r="A49" t="s">
        <v>381</v>
      </c>
      <c r="B49" t="s">
        <v>385</v>
      </c>
    </row>
    <row r="50" spans="1:3">
      <c r="A50" t="s">
        <v>381</v>
      </c>
      <c r="B50" t="s">
        <v>384</v>
      </c>
    </row>
    <row r="51" spans="1:3">
      <c r="A51" t="s">
        <v>381</v>
      </c>
      <c r="B51" t="s">
        <v>383</v>
      </c>
    </row>
    <row r="52" spans="1:3">
      <c r="A52" t="s">
        <v>381</v>
      </c>
      <c r="B52" t="s">
        <v>383</v>
      </c>
    </row>
    <row r="53" spans="1:3">
      <c r="A53" t="s">
        <v>381</v>
      </c>
      <c r="B53" t="s">
        <v>383</v>
      </c>
    </row>
    <row r="54" spans="1:3">
      <c r="A54" t="s">
        <v>381</v>
      </c>
      <c r="B54" t="s">
        <v>383</v>
      </c>
    </row>
    <row r="55" spans="1:3">
      <c r="A55" t="s">
        <v>382</v>
      </c>
      <c r="B55" t="s">
        <v>383</v>
      </c>
    </row>
    <row r="56" spans="1:3">
      <c r="A56" t="s">
        <v>381</v>
      </c>
      <c r="B56" t="s">
        <v>383</v>
      </c>
    </row>
    <row r="57" spans="1:3">
      <c r="A57" t="s">
        <v>381</v>
      </c>
      <c r="B57" t="s">
        <v>383</v>
      </c>
    </row>
    <row r="58" spans="1:3">
      <c r="A58" t="s">
        <v>381</v>
      </c>
      <c r="B58" t="s">
        <v>383</v>
      </c>
    </row>
    <row r="59" spans="1:3">
      <c r="A59" t="s">
        <v>381</v>
      </c>
      <c r="B59" t="s">
        <v>383</v>
      </c>
    </row>
    <row r="60" spans="1:3">
      <c r="A60" t="s">
        <v>381</v>
      </c>
      <c r="B60" t="s">
        <v>383</v>
      </c>
    </row>
    <row r="61" spans="1:3">
      <c r="A61" t="s">
        <v>381</v>
      </c>
      <c r="B61" t="s">
        <v>383</v>
      </c>
    </row>
    <row r="62" spans="1:3">
      <c r="A62" t="s">
        <v>381</v>
      </c>
      <c r="B62" t="s">
        <v>383</v>
      </c>
    </row>
    <row r="63" spans="1:3">
      <c r="A63" t="s">
        <v>382</v>
      </c>
      <c r="B63" t="s">
        <v>385</v>
      </c>
      <c r="C63">
        <v>2</v>
      </c>
    </row>
    <row r="64" spans="1:3">
      <c r="A64" t="s">
        <v>381</v>
      </c>
      <c r="B64" t="s">
        <v>384</v>
      </c>
    </row>
    <row r="65" spans="1:3">
      <c r="A65" t="s">
        <v>382</v>
      </c>
      <c r="B65" t="s">
        <v>384</v>
      </c>
    </row>
    <row r="66" spans="1:3">
      <c r="A66" t="s">
        <v>382</v>
      </c>
      <c r="B66" t="s">
        <v>385</v>
      </c>
      <c r="C66">
        <v>3</v>
      </c>
    </row>
    <row r="67" spans="1:3">
      <c r="A67" t="s">
        <v>381</v>
      </c>
      <c r="B67" t="s">
        <v>383</v>
      </c>
    </row>
    <row r="68" spans="1:3">
      <c r="A68" t="s">
        <v>382</v>
      </c>
      <c r="B68" t="s">
        <v>385</v>
      </c>
      <c r="C68">
        <v>4</v>
      </c>
    </row>
    <row r="69" spans="1:3">
      <c r="A69" t="s">
        <v>382</v>
      </c>
      <c r="B69" t="s">
        <v>385</v>
      </c>
      <c r="C69">
        <v>5</v>
      </c>
    </row>
    <row r="70" spans="1:3">
      <c r="A70" t="s">
        <v>381</v>
      </c>
      <c r="B70" t="s">
        <v>383</v>
      </c>
    </row>
    <row r="71" spans="1:3">
      <c r="A71" t="s">
        <v>381</v>
      </c>
      <c r="B71" t="s">
        <v>385</v>
      </c>
    </row>
    <row r="72" spans="1:3">
      <c r="A72" t="s">
        <v>381</v>
      </c>
      <c r="B72" t="s">
        <v>384</v>
      </c>
    </row>
    <row r="73" spans="1:3">
      <c r="A73" t="s">
        <v>381</v>
      </c>
      <c r="B73" t="s">
        <v>383</v>
      </c>
    </row>
    <row r="74" spans="1:3">
      <c r="A74" t="s">
        <v>381</v>
      </c>
      <c r="B74" t="s">
        <v>383</v>
      </c>
    </row>
    <row r="75" spans="1:3">
      <c r="A75" t="s">
        <v>381</v>
      </c>
      <c r="B75" t="s">
        <v>385</v>
      </c>
    </row>
    <row r="76" spans="1:3">
      <c r="A76" t="s">
        <v>382</v>
      </c>
      <c r="B76" t="s">
        <v>383</v>
      </c>
    </row>
    <row r="77" spans="1:3">
      <c r="A77" t="s">
        <v>381</v>
      </c>
      <c r="B77" t="s">
        <v>383</v>
      </c>
    </row>
    <row r="78" spans="1:3">
      <c r="A78" t="s">
        <v>381</v>
      </c>
      <c r="B78" t="s">
        <v>384</v>
      </c>
    </row>
    <row r="79" spans="1:3">
      <c r="A79" t="s">
        <v>381</v>
      </c>
      <c r="B79" t="s">
        <v>385</v>
      </c>
    </row>
    <row r="80" spans="1:3">
      <c r="A80" t="s">
        <v>382</v>
      </c>
      <c r="B80" t="s">
        <v>383</v>
      </c>
    </row>
    <row r="81" spans="1:3">
      <c r="A81" t="s">
        <v>381</v>
      </c>
      <c r="B81" t="s">
        <v>383</v>
      </c>
    </row>
    <row r="82" spans="1:3">
      <c r="A82" t="s">
        <v>381</v>
      </c>
      <c r="B82" t="s">
        <v>383</v>
      </c>
    </row>
    <row r="83" spans="1:3">
      <c r="A83" t="s">
        <v>381</v>
      </c>
      <c r="B83" t="s">
        <v>383</v>
      </c>
    </row>
    <row r="84" spans="1:3">
      <c r="A84" t="s">
        <v>381</v>
      </c>
      <c r="B84" t="s">
        <v>383</v>
      </c>
    </row>
    <row r="85" spans="1:3">
      <c r="A85" t="s">
        <v>381</v>
      </c>
      <c r="B85" t="s">
        <v>385</v>
      </c>
    </row>
    <row r="86" spans="1:3">
      <c r="A86" t="s">
        <v>381</v>
      </c>
      <c r="B86" t="s">
        <v>383</v>
      </c>
    </row>
    <row r="87" spans="1:3">
      <c r="A87" t="s">
        <v>381</v>
      </c>
      <c r="B87" t="s">
        <v>384</v>
      </c>
    </row>
    <row r="88" spans="1:3">
      <c r="A88" t="s">
        <v>382</v>
      </c>
      <c r="B88" t="s">
        <v>383</v>
      </c>
    </row>
    <row r="89" spans="1:3">
      <c r="A89" t="s">
        <v>381</v>
      </c>
      <c r="B89" t="s">
        <v>384</v>
      </c>
    </row>
    <row r="90" spans="1:3">
      <c r="A90" t="s">
        <v>381</v>
      </c>
      <c r="B90" t="s">
        <v>383</v>
      </c>
    </row>
    <row r="91" spans="1:3">
      <c r="A91" t="s">
        <v>382</v>
      </c>
      <c r="B91" t="s">
        <v>385</v>
      </c>
      <c r="C91">
        <v>6</v>
      </c>
    </row>
    <row r="92" spans="1:3">
      <c r="A92" t="s">
        <v>381</v>
      </c>
      <c r="B92" t="s">
        <v>385</v>
      </c>
    </row>
    <row r="93" spans="1:3">
      <c r="A93" t="s">
        <v>381</v>
      </c>
      <c r="B93" t="s">
        <v>384</v>
      </c>
    </row>
    <row r="94" spans="1:3">
      <c r="A94" t="s">
        <v>381</v>
      </c>
      <c r="B94" t="s">
        <v>383</v>
      </c>
    </row>
    <row r="95" spans="1:3">
      <c r="A95" t="s">
        <v>381</v>
      </c>
      <c r="B95" t="s">
        <v>385</v>
      </c>
    </row>
    <row r="96" spans="1:3">
      <c r="A96" t="s">
        <v>381</v>
      </c>
      <c r="B96" t="s">
        <v>385</v>
      </c>
    </row>
    <row r="97" spans="1:3">
      <c r="A97" t="s">
        <v>381</v>
      </c>
      <c r="B97" t="s">
        <v>384</v>
      </c>
    </row>
    <row r="98" spans="1:3">
      <c r="A98" t="s">
        <v>381</v>
      </c>
      <c r="B98" t="s">
        <v>383</v>
      </c>
    </row>
    <row r="99" spans="1:3">
      <c r="A99" t="s">
        <v>381</v>
      </c>
      <c r="B99" t="s">
        <v>383</v>
      </c>
    </row>
    <row r="100" spans="1:3">
      <c r="A100" t="s">
        <v>381</v>
      </c>
      <c r="B100" t="s">
        <v>383</v>
      </c>
    </row>
    <row r="101" spans="1:3">
      <c r="A101" t="s">
        <v>381</v>
      </c>
      <c r="B101" t="s">
        <v>383</v>
      </c>
    </row>
    <row r="102" spans="1:3">
      <c r="A102" t="s">
        <v>381</v>
      </c>
      <c r="B102" t="s">
        <v>384</v>
      </c>
    </row>
    <row r="103" spans="1:3">
      <c r="A103" t="s">
        <v>381</v>
      </c>
      <c r="B103" t="s">
        <v>383</v>
      </c>
    </row>
    <row r="104" spans="1:3">
      <c r="A104" t="s">
        <v>382</v>
      </c>
      <c r="B104" t="s">
        <v>383</v>
      </c>
    </row>
    <row r="105" spans="1:3">
      <c r="A105" t="s">
        <v>381</v>
      </c>
      <c r="B105" t="s">
        <v>384</v>
      </c>
    </row>
    <row r="106" spans="1:3">
      <c r="A106" t="s">
        <v>381</v>
      </c>
      <c r="B106" t="s">
        <v>384</v>
      </c>
    </row>
    <row r="107" spans="1:3">
      <c r="A107" t="s">
        <v>382</v>
      </c>
      <c r="B107" t="s">
        <v>385</v>
      </c>
      <c r="C107">
        <v>7</v>
      </c>
    </row>
    <row r="108" spans="1:3">
      <c r="A108" t="s">
        <v>381</v>
      </c>
      <c r="B108" t="s">
        <v>384</v>
      </c>
    </row>
    <row r="109" spans="1:3">
      <c r="A109" t="s">
        <v>382</v>
      </c>
      <c r="B109" t="s">
        <v>384</v>
      </c>
    </row>
    <row r="110" spans="1:3">
      <c r="A110" t="s">
        <v>382</v>
      </c>
      <c r="B110" t="s">
        <v>384</v>
      </c>
    </row>
    <row r="111" spans="1:3">
      <c r="A111" t="s">
        <v>382</v>
      </c>
      <c r="B111" t="s">
        <v>384</v>
      </c>
    </row>
    <row r="112" spans="1:3">
      <c r="A112" t="s">
        <v>382</v>
      </c>
      <c r="B112" t="s">
        <v>385</v>
      </c>
      <c r="C112">
        <v>8</v>
      </c>
    </row>
    <row r="113" spans="1:3">
      <c r="A113" t="s">
        <v>381</v>
      </c>
      <c r="B113" t="s">
        <v>383</v>
      </c>
    </row>
    <row r="114" spans="1:3">
      <c r="A114" t="s">
        <v>382</v>
      </c>
      <c r="B114" t="s">
        <v>384</v>
      </c>
    </row>
    <row r="115" spans="1:3">
      <c r="A115" t="s">
        <v>382</v>
      </c>
      <c r="B115" t="s">
        <v>383</v>
      </c>
    </row>
    <row r="116" spans="1:3">
      <c r="A116" t="s">
        <v>382</v>
      </c>
      <c r="B116" t="s">
        <v>383</v>
      </c>
    </row>
    <row r="117" spans="1:3">
      <c r="A117" t="s">
        <v>382</v>
      </c>
      <c r="B117" t="s">
        <v>384</v>
      </c>
    </row>
    <row r="118" spans="1:3">
      <c r="A118" t="s">
        <v>381</v>
      </c>
      <c r="B118" t="s">
        <v>383</v>
      </c>
    </row>
    <row r="119" spans="1:3">
      <c r="A119" t="s">
        <v>381</v>
      </c>
      <c r="B119" t="s">
        <v>383</v>
      </c>
    </row>
    <row r="120" spans="1:3">
      <c r="A120" t="s">
        <v>381</v>
      </c>
      <c r="B120" t="s">
        <v>383</v>
      </c>
    </row>
    <row r="121" spans="1:3">
      <c r="A121" t="s">
        <v>381</v>
      </c>
      <c r="B121" t="s">
        <v>383</v>
      </c>
    </row>
    <row r="122" spans="1:3">
      <c r="A122" t="s">
        <v>382</v>
      </c>
      <c r="B122" t="s">
        <v>384</v>
      </c>
    </row>
    <row r="123" spans="1:3">
      <c r="A123" t="s">
        <v>382</v>
      </c>
      <c r="B123" t="s">
        <v>385</v>
      </c>
      <c r="C123">
        <v>9</v>
      </c>
    </row>
    <row r="124" spans="1:3">
      <c r="A124" t="s">
        <v>382</v>
      </c>
      <c r="B124" t="s">
        <v>385</v>
      </c>
      <c r="C124">
        <v>10</v>
      </c>
    </row>
    <row r="125" spans="1:3">
      <c r="A125" t="s">
        <v>382</v>
      </c>
      <c r="B125" t="s">
        <v>384</v>
      </c>
    </row>
    <row r="126" spans="1:3">
      <c r="A126" t="s">
        <v>381</v>
      </c>
      <c r="B126" t="s">
        <v>385</v>
      </c>
    </row>
    <row r="127" spans="1:3">
      <c r="A127" t="s">
        <v>382</v>
      </c>
      <c r="B127" t="s">
        <v>384</v>
      </c>
    </row>
    <row r="128" spans="1:3">
      <c r="A128" t="s">
        <v>382</v>
      </c>
      <c r="B128" t="s">
        <v>384</v>
      </c>
    </row>
    <row r="129" spans="1:3">
      <c r="A129" t="s">
        <v>382</v>
      </c>
      <c r="B129" t="s">
        <v>384</v>
      </c>
    </row>
    <row r="130" spans="1:3">
      <c r="A130" t="s">
        <v>381</v>
      </c>
      <c r="B130" t="s">
        <v>384</v>
      </c>
    </row>
    <row r="131" spans="1:3">
      <c r="A131" t="s">
        <v>381</v>
      </c>
      <c r="B131" t="s">
        <v>383</v>
      </c>
    </row>
    <row r="132" spans="1:3">
      <c r="A132" t="s">
        <v>381</v>
      </c>
      <c r="B132" t="s">
        <v>383</v>
      </c>
    </row>
    <row r="133" spans="1:3">
      <c r="A133" t="s">
        <v>382</v>
      </c>
      <c r="B133" t="s">
        <v>385</v>
      </c>
      <c r="C133">
        <v>11</v>
      </c>
    </row>
    <row r="134" spans="1:3">
      <c r="A134" t="s">
        <v>381</v>
      </c>
      <c r="B134" t="s">
        <v>383</v>
      </c>
    </row>
    <row r="135" spans="1:3">
      <c r="A135" t="s">
        <v>381</v>
      </c>
      <c r="B135" t="s">
        <v>385</v>
      </c>
    </row>
    <row r="136" spans="1:3">
      <c r="A136" t="s">
        <v>381</v>
      </c>
      <c r="B136" t="s">
        <v>385</v>
      </c>
    </row>
    <row r="137" spans="1:3">
      <c r="A137" t="s">
        <v>381</v>
      </c>
      <c r="B137" t="s">
        <v>383</v>
      </c>
    </row>
    <row r="138" spans="1:3">
      <c r="A138" t="s">
        <v>381</v>
      </c>
      <c r="B138" t="s">
        <v>383</v>
      </c>
    </row>
    <row r="139" spans="1:3">
      <c r="A139" t="s">
        <v>381</v>
      </c>
      <c r="B139" t="s">
        <v>385</v>
      </c>
    </row>
    <row r="140" spans="1:3">
      <c r="A140" t="s">
        <v>382</v>
      </c>
      <c r="B140" t="s">
        <v>383</v>
      </c>
    </row>
    <row r="141" spans="1:3">
      <c r="A141" t="s">
        <v>381</v>
      </c>
      <c r="B141" t="s">
        <v>383</v>
      </c>
    </row>
    <row r="142" spans="1:3">
      <c r="A142" t="s">
        <v>381</v>
      </c>
      <c r="B142" t="s">
        <v>383</v>
      </c>
    </row>
    <row r="143" spans="1:3">
      <c r="A143" t="s">
        <v>382</v>
      </c>
      <c r="B143" t="s">
        <v>384</v>
      </c>
    </row>
    <row r="144" spans="1:3">
      <c r="A144" t="s">
        <v>381</v>
      </c>
      <c r="B144" t="s">
        <v>383</v>
      </c>
    </row>
    <row r="145" spans="1:2">
      <c r="A145" t="s">
        <v>382</v>
      </c>
      <c r="B145" t="s">
        <v>384</v>
      </c>
    </row>
    <row r="146" spans="1:2">
      <c r="A146" t="s">
        <v>382</v>
      </c>
      <c r="B146" t="s">
        <v>384</v>
      </c>
    </row>
    <row r="147" spans="1:2">
      <c r="A147" t="s">
        <v>381</v>
      </c>
      <c r="B147" t="s">
        <v>383</v>
      </c>
    </row>
    <row r="148" spans="1:2">
      <c r="A148" t="s">
        <v>381</v>
      </c>
      <c r="B148" t="s">
        <v>385</v>
      </c>
    </row>
    <row r="149" spans="1:2">
      <c r="A149" t="s">
        <v>381</v>
      </c>
      <c r="B149" t="s">
        <v>383</v>
      </c>
    </row>
    <row r="150" spans="1:2">
      <c r="A150" t="s">
        <v>382</v>
      </c>
      <c r="B150" t="s">
        <v>383</v>
      </c>
    </row>
    <row r="151" spans="1:2">
      <c r="A151" t="s">
        <v>381</v>
      </c>
      <c r="B151" t="s">
        <v>384</v>
      </c>
    </row>
    <row r="152" spans="1:2">
      <c r="A152" t="s">
        <v>381</v>
      </c>
      <c r="B152" t="s">
        <v>383</v>
      </c>
    </row>
    <row r="153" spans="1:2">
      <c r="A153" t="s">
        <v>381</v>
      </c>
      <c r="B153" t="s">
        <v>383</v>
      </c>
    </row>
    <row r="154" spans="1:2">
      <c r="A154" t="s">
        <v>382</v>
      </c>
      <c r="B154" t="s">
        <v>384</v>
      </c>
    </row>
    <row r="155" spans="1:2">
      <c r="A155" t="s">
        <v>381</v>
      </c>
      <c r="B155" t="s">
        <v>384</v>
      </c>
    </row>
    <row r="156" spans="1:2">
      <c r="A156" t="s">
        <v>381</v>
      </c>
      <c r="B156" t="s">
        <v>385</v>
      </c>
    </row>
    <row r="157" spans="1:2">
      <c r="A157" t="s">
        <v>381</v>
      </c>
      <c r="B157" t="s">
        <v>383</v>
      </c>
    </row>
    <row r="158" spans="1:2">
      <c r="A158" t="s">
        <v>381</v>
      </c>
      <c r="B158" t="s">
        <v>383</v>
      </c>
    </row>
    <row r="159" spans="1:2">
      <c r="A159" t="s">
        <v>381</v>
      </c>
      <c r="B159" t="s">
        <v>385</v>
      </c>
    </row>
    <row r="160" spans="1:2">
      <c r="A160" t="s">
        <v>381</v>
      </c>
      <c r="B160" t="s">
        <v>384</v>
      </c>
    </row>
    <row r="161" spans="1:2">
      <c r="A161" t="s">
        <v>381</v>
      </c>
      <c r="B161" t="s">
        <v>383</v>
      </c>
    </row>
    <row r="162" spans="1:2">
      <c r="A162" t="s">
        <v>382</v>
      </c>
      <c r="B162" t="s">
        <v>383</v>
      </c>
    </row>
    <row r="163" spans="1:2">
      <c r="A163" t="s">
        <v>381</v>
      </c>
      <c r="B163" t="s">
        <v>383</v>
      </c>
    </row>
    <row r="164" spans="1:2">
      <c r="A164" t="s">
        <v>382</v>
      </c>
      <c r="B164" t="s">
        <v>384</v>
      </c>
    </row>
    <row r="165" spans="1:2">
      <c r="A165" t="s">
        <v>381</v>
      </c>
      <c r="B165" t="s">
        <v>383</v>
      </c>
    </row>
    <row r="166" spans="1:2">
      <c r="A166" t="s">
        <v>381</v>
      </c>
      <c r="B166" t="s">
        <v>385</v>
      </c>
    </row>
    <row r="167" spans="1:2">
      <c r="A167" t="s">
        <v>381</v>
      </c>
      <c r="B167" t="s">
        <v>383</v>
      </c>
    </row>
    <row r="168" spans="1:2">
      <c r="A168" t="s">
        <v>382</v>
      </c>
      <c r="B168" t="s">
        <v>383</v>
      </c>
    </row>
    <row r="169" spans="1:2">
      <c r="A169" t="s">
        <v>382</v>
      </c>
      <c r="B169" t="s">
        <v>384</v>
      </c>
    </row>
    <row r="170" spans="1:2">
      <c r="A170" t="s">
        <v>381</v>
      </c>
      <c r="B170" t="s">
        <v>383</v>
      </c>
    </row>
    <row r="171" spans="1:2">
      <c r="A171" t="s">
        <v>381</v>
      </c>
      <c r="B171" t="s">
        <v>385</v>
      </c>
    </row>
    <row r="172" spans="1:2">
      <c r="A172" t="s">
        <v>381</v>
      </c>
      <c r="B172" t="s">
        <v>383</v>
      </c>
    </row>
    <row r="173" spans="1:2">
      <c r="A173" t="s">
        <v>381</v>
      </c>
      <c r="B173" t="s">
        <v>385</v>
      </c>
    </row>
    <row r="174" spans="1:2">
      <c r="A174" t="s">
        <v>382</v>
      </c>
      <c r="B174" t="s">
        <v>384</v>
      </c>
    </row>
    <row r="175" spans="1:2">
      <c r="A175" t="s">
        <v>381</v>
      </c>
      <c r="B175" t="s">
        <v>384</v>
      </c>
    </row>
    <row r="176" spans="1:2">
      <c r="A176" t="s">
        <v>381</v>
      </c>
      <c r="B176" t="s">
        <v>383</v>
      </c>
    </row>
    <row r="177" spans="1:3">
      <c r="A177" t="s">
        <v>381</v>
      </c>
      <c r="B177" t="s">
        <v>383</v>
      </c>
    </row>
    <row r="178" spans="1:3">
      <c r="A178" t="s">
        <v>381</v>
      </c>
      <c r="B178" t="s">
        <v>383</v>
      </c>
    </row>
    <row r="179" spans="1:3">
      <c r="A179" t="s">
        <v>382</v>
      </c>
      <c r="B179" t="s">
        <v>384</v>
      </c>
    </row>
    <row r="180" spans="1:3">
      <c r="A180" t="s">
        <v>381</v>
      </c>
      <c r="B180" t="s">
        <v>383</v>
      </c>
    </row>
    <row r="181" spans="1:3">
      <c r="A181" t="s">
        <v>382</v>
      </c>
      <c r="B181" t="s">
        <v>384</v>
      </c>
    </row>
    <row r="182" spans="1:3">
      <c r="A182" t="s">
        <v>381</v>
      </c>
      <c r="B182" t="s">
        <v>383</v>
      </c>
    </row>
    <row r="183" spans="1:3">
      <c r="A183" t="s">
        <v>381</v>
      </c>
      <c r="B183" t="s">
        <v>383</v>
      </c>
    </row>
    <row r="184" spans="1:3">
      <c r="A184" t="s">
        <v>382</v>
      </c>
      <c r="B184" t="s">
        <v>384</v>
      </c>
    </row>
    <row r="185" spans="1:3">
      <c r="A185" t="s">
        <v>381</v>
      </c>
      <c r="B185" t="s">
        <v>385</v>
      </c>
    </row>
    <row r="186" spans="1:3">
      <c r="A186" t="s">
        <v>381</v>
      </c>
      <c r="B186" t="s">
        <v>383</v>
      </c>
    </row>
    <row r="187" spans="1:3">
      <c r="A187" t="s">
        <v>382</v>
      </c>
      <c r="B187" t="s">
        <v>383</v>
      </c>
    </row>
    <row r="188" spans="1:3">
      <c r="A188" t="s">
        <v>382</v>
      </c>
      <c r="B188" t="s">
        <v>385</v>
      </c>
      <c r="C188">
        <v>12</v>
      </c>
    </row>
    <row r="189" spans="1:3">
      <c r="A189" t="s">
        <v>382</v>
      </c>
      <c r="B189" t="s">
        <v>383</v>
      </c>
    </row>
    <row r="190" spans="1:3">
      <c r="A190" t="s">
        <v>381</v>
      </c>
      <c r="B190" t="s">
        <v>384</v>
      </c>
    </row>
    <row r="191" spans="1:3">
      <c r="A191" t="s">
        <v>382</v>
      </c>
      <c r="B191" t="s">
        <v>383</v>
      </c>
    </row>
    <row r="192" spans="1:3">
      <c r="A192" t="s">
        <v>382</v>
      </c>
      <c r="B192" t="s">
        <v>384</v>
      </c>
    </row>
    <row r="193" spans="1:3">
      <c r="A193" t="s">
        <v>382</v>
      </c>
      <c r="B193" t="s">
        <v>383</v>
      </c>
    </row>
    <row r="194" spans="1:3">
      <c r="A194" t="s">
        <v>382</v>
      </c>
      <c r="B194" t="s">
        <v>384</v>
      </c>
    </row>
    <row r="195" spans="1:3">
      <c r="A195" t="s">
        <v>381</v>
      </c>
      <c r="B195" t="s">
        <v>383</v>
      </c>
    </row>
    <row r="196" spans="1:3">
      <c r="A196" t="s">
        <v>382</v>
      </c>
      <c r="B196" t="s">
        <v>384</v>
      </c>
    </row>
    <row r="197" spans="1:3">
      <c r="A197" t="s">
        <v>382</v>
      </c>
      <c r="B197" t="s">
        <v>383</v>
      </c>
    </row>
    <row r="198" spans="1:3">
      <c r="A198" t="s">
        <v>381</v>
      </c>
      <c r="B198" t="s">
        <v>383</v>
      </c>
    </row>
    <row r="199" spans="1:3">
      <c r="A199" t="s">
        <v>382</v>
      </c>
      <c r="B199" t="s">
        <v>385</v>
      </c>
      <c r="C199">
        <v>13</v>
      </c>
    </row>
    <row r="200" spans="1:3">
      <c r="A200" t="s">
        <v>382</v>
      </c>
      <c r="B200" t="s">
        <v>384</v>
      </c>
    </row>
    <row r="201" spans="1:3">
      <c r="A201" t="s">
        <v>382</v>
      </c>
      <c r="B201" t="s">
        <v>383</v>
      </c>
    </row>
    <row r="202" spans="1:3">
      <c r="A202" t="s">
        <v>382</v>
      </c>
      <c r="B202" t="s">
        <v>384</v>
      </c>
    </row>
    <row r="203" spans="1:3">
      <c r="A203" t="s">
        <v>381</v>
      </c>
      <c r="B203" t="s">
        <v>383</v>
      </c>
    </row>
    <row r="204" spans="1:3">
      <c r="A204" t="s">
        <v>381</v>
      </c>
      <c r="B204" t="s">
        <v>383</v>
      </c>
    </row>
    <row r="205" spans="1:3">
      <c r="A205" t="s">
        <v>381</v>
      </c>
      <c r="B205" t="s">
        <v>383</v>
      </c>
    </row>
    <row r="206" spans="1:3">
      <c r="A206" t="s">
        <v>381</v>
      </c>
      <c r="B206" t="s">
        <v>383</v>
      </c>
    </row>
    <row r="207" spans="1:3">
      <c r="A207" t="s">
        <v>381</v>
      </c>
      <c r="B207" t="s">
        <v>383</v>
      </c>
    </row>
    <row r="208" spans="1:3">
      <c r="A208" t="s">
        <v>381</v>
      </c>
      <c r="B208" t="s">
        <v>385</v>
      </c>
    </row>
    <row r="209" spans="1:2">
      <c r="A209" t="s">
        <v>381</v>
      </c>
      <c r="B209" t="s">
        <v>384</v>
      </c>
    </row>
    <row r="210" spans="1:2">
      <c r="A210" t="s">
        <v>381</v>
      </c>
      <c r="B210" t="s">
        <v>383</v>
      </c>
    </row>
    <row r="211" spans="1:2">
      <c r="A211" t="s">
        <v>381</v>
      </c>
      <c r="B211" t="s">
        <v>383</v>
      </c>
    </row>
    <row r="212" spans="1:2">
      <c r="A212" t="s">
        <v>382</v>
      </c>
      <c r="B212" t="s">
        <v>384</v>
      </c>
    </row>
    <row r="213" spans="1:2">
      <c r="A213" t="s">
        <v>382</v>
      </c>
      <c r="B213" t="s">
        <v>383</v>
      </c>
    </row>
    <row r="214" spans="1:2">
      <c r="A214" t="s">
        <v>381</v>
      </c>
      <c r="B214" t="s">
        <v>383</v>
      </c>
    </row>
    <row r="215" spans="1:2">
      <c r="A215" t="s">
        <v>382</v>
      </c>
      <c r="B215" t="s">
        <v>383</v>
      </c>
    </row>
    <row r="216" spans="1:2">
      <c r="A216" t="s">
        <v>381</v>
      </c>
      <c r="B216" t="s">
        <v>383</v>
      </c>
    </row>
    <row r="217" spans="1:2">
      <c r="A217" t="s">
        <v>381</v>
      </c>
      <c r="B217" t="s">
        <v>384</v>
      </c>
    </row>
    <row r="218" spans="1:2">
      <c r="A218" t="s">
        <v>381</v>
      </c>
      <c r="B218" t="s">
        <v>384</v>
      </c>
    </row>
    <row r="219" spans="1:2">
      <c r="A219" t="s">
        <v>382</v>
      </c>
      <c r="B219" t="s">
        <v>383</v>
      </c>
    </row>
    <row r="220" spans="1:2">
      <c r="A220" t="s">
        <v>382</v>
      </c>
      <c r="B220" t="s">
        <v>384</v>
      </c>
    </row>
    <row r="221" spans="1:2">
      <c r="A221" t="s">
        <v>382</v>
      </c>
      <c r="B221" t="s">
        <v>384</v>
      </c>
    </row>
    <row r="222" spans="1:2">
      <c r="A222" t="s">
        <v>382</v>
      </c>
      <c r="B222" t="s">
        <v>384</v>
      </c>
    </row>
    <row r="223" spans="1:2">
      <c r="A223" t="s">
        <v>381</v>
      </c>
      <c r="B223" t="s">
        <v>384</v>
      </c>
    </row>
    <row r="224" spans="1:2">
      <c r="A224" t="s">
        <v>382</v>
      </c>
      <c r="B224" t="s">
        <v>383</v>
      </c>
    </row>
    <row r="225" spans="1:3">
      <c r="A225" t="s">
        <v>381</v>
      </c>
      <c r="B225" t="s">
        <v>383</v>
      </c>
    </row>
    <row r="226" spans="1:3">
      <c r="A226" t="s">
        <v>381</v>
      </c>
      <c r="B226" t="s">
        <v>383</v>
      </c>
    </row>
    <row r="227" spans="1:3">
      <c r="A227" t="s">
        <v>382</v>
      </c>
      <c r="B227" t="s">
        <v>384</v>
      </c>
    </row>
    <row r="228" spans="1:3">
      <c r="A228" t="s">
        <v>381</v>
      </c>
      <c r="B228" t="s">
        <v>383</v>
      </c>
    </row>
    <row r="229" spans="1:3">
      <c r="A229" t="s">
        <v>381</v>
      </c>
      <c r="B229" t="s">
        <v>383</v>
      </c>
    </row>
    <row r="230" spans="1:3">
      <c r="A230" t="s">
        <v>382</v>
      </c>
      <c r="B230" t="s">
        <v>385</v>
      </c>
      <c r="C230">
        <v>14</v>
      </c>
    </row>
    <row r="231" spans="1:3">
      <c r="A231" t="s">
        <v>382</v>
      </c>
      <c r="B231" t="s">
        <v>383</v>
      </c>
    </row>
    <row r="232" spans="1:3">
      <c r="A232" t="s">
        <v>381</v>
      </c>
      <c r="B232" t="s">
        <v>383</v>
      </c>
    </row>
    <row r="233" spans="1:3">
      <c r="A233" t="s">
        <v>382</v>
      </c>
      <c r="B233" t="s">
        <v>384</v>
      </c>
    </row>
    <row r="234" spans="1:3">
      <c r="A234" t="s">
        <v>381</v>
      </c>
      <c r="B234" t="s">
        <v>384</v>
      </c>
    </row>
    <row r="235" spans="1:3">
      <c r="A235" t="s">
        <v>381</v>
      </c>
      <c r="B235" t="s">
        <v>384</v>
      </c>
    </row>
    <row r="236" spans="1:3">
      <c r="A236" t="s">
        <v>381</v>
      </c>
      <c r="B236" t="s">
        <v>383</v>
      </c>
    </row>
    <row r="237" spans="1:3">
      <c r="A237" t="s">
        <v>381</v>
      </c>
      <c r="B237" t="s">
        <v>383</v>
      </c>
    </row>
    <row r="238" spans="1:3">
      <c r="A238" t="s">
        <v>382</v>
      </c>
      <c r="B238" t="s">
        <v>383</v>
      </c>
    </row>
    <row r="239" spans="1:3">
      <c r="A239" t="s">
        <v>381</v>
      </c>
      <c r="B239" t="s">
        <v>383</v>
      </c>
    </row>
    <row r="240" spans="1:3">
      <c r="A240" t="s">
        <v>382</v>
      </c>
      <c r="B240" t="s">
        <v>385</v>
      </c>
      <c r="C240">
        <v>15</v>
      </c>
    </row>
    <row r="241" spans="1:2">
      <c r="A241" t="s">
        <v>381</v>
      </c>
      <c r="B241" t="s">
        <v>383</v>
      </c>
    </row>
    <row r="242" spans="1:2">
      <c r="A242" t="s">
        <v>381</v>
      </c>
      <c r="B242" t="s">
        <v>383</v>
      </c>
    </row>
    <row r="243" spans="1:2">
      <c r="A243" t="s">
        <v>382</v>
      </c>
      <c r="B243" t="s">
        <v>384</v>
      </c>
    </row>
    <row r="244" spans="1:2">
      <c r="A244" t="s">
        <v>382</v>
      </c>
      <c r="B244" t="s">
        <v>383</v>
      </c>
    </row>
    <row r="245" spans="1:2">
      <c r="A245" t="s">
        <v>381</v>
      </c>
      <c r="B245" t="s">
        <v>385</v>
      </c>
    </row>
    <row r="246" spans="1:2">
      <c r="A246" t="s">
        <v>381</v>
      </c>
      <c r="B246" t="s">
        <v>383</v>
      </c>
    </row>
    <row r="247" spans="1:2">
      <c r="A247" t="s">
        <v>382</v>
      </c>
      <c r="B247" t="s">
        <v>383</v>
      </c>
    </row>
    <row r="248" spans="1:2">
      <c r="A248" t="s">
        <v>381</v>
      </c>
      <c r="B248" t="s">
        <v>383</v>
      </c>
    </row>
    <row r="249" spans="1:2">
      <c r="A249" t="s">
        <v>382</v>
      </c>
      <c r="B249" t="s">
        <v>384</v>
      </c>
    </row>
    <row r="250" spans="1:2">
      <c r="A250" t="s">
        <v>381</v>
      </c>
      <c r="B250" t="s">
        <v>384</v>
      </c>
    </row>
    <row r="251" spans="1:2">
      <c r="A251" t="s">
        <v>382</v>
      </c>
      <c r="B251" t="s">
        <v>383</v>
      </c>
    </row>
    <row r="252" spans="1:2">
      <c r="A252" t="s">
        <v>382</v>
      </c>
      <c r="B252" t="s">
        <v>384</v>
      </c>
    </row>
    <row r="253" spans="1:2">
      <c r="A253" t="s">
        <v>381</v>
      </c>
      <c r="B253" t="s">
        <v>383</v>
      </c>
    </row>
    <row r="254" spans="1:2">
      <c r="A254" t="s">
        <v>381</v>
      </c>
      <c r="B254" t="s">
        <v>385</v>
      </c>
    </row>
    <row r="255" spans="1:2">
      <c r="A255" t="s">
        <v>381</v>
      </c>
      <c r="B255" t="s">
        <v>384</v>
      </c>
    </row>
    <row r="256" spans="1:2">
      <c r="A256" t="s">
        <v>381</v>
      </c>
      <c r="B256" t="s">
        <v>384</v>
      </c>
    </row>
    <row r="257" spans="1:3">
      <c r="A257" t="s">
        <v>382</v>
      </c>
      <c r="B257" t="s">
        <v>383</v>
      </c>
    </row>
    <row r="258" spans="1:3">
      <c r="A258" t="s">
        <v>382</v>
      </c>
      <c r="B258" t="s">
        <v>385</v>
      </c>
      <c r="C258">
        <v>16</v>
      </c>
    </row>
    <row r="259" spans="1:3">
      <c r="A259" t="s">
        <v>382</v>
      </c>
      <c r="B259" t="s">
        <v>384</v>
      </c>
    </row>
    <row r="260" spans="1:3">
      <c r="A260" t="s">
        <v>382</v>
      </c>
      <c r="B260" t="s">
        <v>384</v>
      </c>
    </row>
    <row r="261" spans="1:3">
      <c r="A261" t="s">
        <v>381</v>
      </c>
      <c r="B261" t="s">
        <v>385</v>
      </c>
    </row>
    <row r="262" spans="1:3">
      <c r="A262" t="s">
        <v>381</v>
      </c>
      <c r="B262" t="s">
        <v>383</v>
      </c>
    </row>
    <row r="263" spans="1:3">
      <c r="A263" t="s">
        <v>382</v>
      </c>
      <c r="B263" t="s">
        <v>384</v>
      </c>
    </row>
    <row r="264" spans="1:3">
      <c r="A264" t="s">
        <v>381</v>
      </c>
      <c r="B264" t="s">
        <v>384</v>
      </c>
    </row>
    <row r="265" spans="1:3">
      <c r="A265" t="s">
        <v>381</v>
      </c>
      <c r="B265" t="s">
        <v>385</v>
      </c>
    </row>
    <row r="266" spans="1:3">
      <c r="A266" t="s">
        <v>381</v>
      </c>
      <c r="B266" t="s">
        <v>383</v>
      </c>
    </row>
    <row r="267" spans="1:3">
      <c r="A267" t="s">
        <v>382</v>
      </c>
      <c r="B267" t="s">
        <v>384</v>
      </c>
    </row>
    <row r="268" spans="1:3">
      <c r="A268" t="s">
        <v>381</v>
      </c>
      <c r="B268" t="s">
        <v>384</v>
      </c>
    </row>
    <row r="269" spans="1:3">
      <c r="A269" t="s">
        <v>381</v>
      </c>
      <c r="B269" t="s">
        <v>383</v>
      </c>
    </row>
    <row r="270" spans="1:3">
      <c r="A270" t="s">
        <v>381</v>
      </c>
      <c r="B270" t="s">
        <v>383</v>
      </c>
    </row>
    <row r="271" spans="1:3">
      <c r="A271" t="s">
        <v>382</v>
      </c>
      <c r="B271" t="s">
        <v>383</v>
      </c>
    </row>
    <row r="272" spans="1:3">
      <c r="A272" t="s">
        <v>381</v>
      </c>
      <c r="B272" t="s">
        <v>383</v>
      </c>
    </row>
    <row r="273" spans="1:2">
      <c r="A273" t="s">
        <v>381</v>
      </c>
      <c r="B273" t="s">
        <v>384</v>
      </c>
    </row>
    <row r="274" spans="1:2">
      <c r="A274" t="s">
        <v>381</v>
      </c>
      <c r="B274" t="s">
        <v>383</v>
      </c>
    </row>
    <row r="275" spans="1:2">
      <c r="A275" t="s">
        <v>382</v>
      </c>
      <c r="B275" t="s">
        <v>384</v>
      </c>
    </row>
    <row r="276" spans="1:2">
      <c r="A276" t="s">
        <v>381</v>
      </c>
      <c r="B276" t="s">
        <v>383</v>
      </c>
    </row>
    <row r="277" spans="1:2">
      <c r="A277" t="s">
        <v>381</v>
      </c>
      <c r="B277" t="s">
        <v>385</v>
      </c>
    </row>
    <row r="278" spans="1:2">
      <c r="A278" t="s">
        <v>381</v>
      </c>
      <c r="B278" t="s">
        <v>383</v>
      </c>
    </row>
    <row r="279" spans="1:2">
      <c r="A279" t="s">
        <v>382</v>
      </c>
      <c r="B279" t="s">
        <v>384</v>
      </c>
    </row>
    <row r="280" spans="1:2">
      <c r="A280" t="s">
        <v>381</v>
      </c>
      <c r="B280" t="s">
        <v>384</v>
      </c>
    </row>
    <row r="281" spans="1:2">
      <c r="A281" t="s">
        <v>381</v>
      </c>
      <c r="B281" t="s">
        <v>385</v>
      </c>
    </row>
    <row r="282" spans="1:2">
      <c r="A282" t="s">
        <v>381</v>
      </c>
      <c r="B282" t="s">
        <v>383</v>
      </c>
    </row>
    <row r="283" spans="1:2">
      <c r="A283" t="s">
        <v>382</v>
      </c>
      <c r="B283" t="s">
        <v>383</v>
      </c>
    </row>
    <row r="284" spans="1:2">
      <c r="A284" t="s">
        <v>382</v>
      </c>
      <c r="B284" t="s">
        <v>383</v>
      </c>
    </row>
    <row r="285" spans="1:2">
      <c r="A285" t="s">
        <v>381</v>
      </c>
      <c r="B285" t="s">
        <v>383</v>
      </c>
    </row>
    <row r="286" spans="1:2">
      <c r="A286" t="s">
        <v>381</v>
      </c>
      <c r="B286" t="s">
        <v>384</v>
      </c>
    </row>
    <row r="287" spans="1:2">
      <c r="A287" t="s">
        <v>381</v>
      </c>
      <c r="B287" t="s">
        <v>385</v>
      </c>
    </row>
    <row r="288" spans="1:2">
      <c r="A288" t="s">
        <v>381</v>
      </c>
      <c r="B288" t="s">
        <v>385</v>
      </c>
    </row>
    <row r="289" spans="1:2">
      <c r="A289" t="s">
        <v>381</v>
      </c>
      <c r="B289" t="s">
        <v>383</v>
      </c>
    </row>
    <row r="290" spans="1:2">
      <c r="A290" t="s">
        <v>381</v>
      </c>
      <c r="B290" t="s">
        <v>383</v>
      </c>
    </row>
    <row r="291" spans="1:2">
      <c r="A291" t="s">
        <v>382</v>
      </c>
      <c r="B291" t="s">
        <v>383</v>
      </c>
    </row>
    <row r="292" spans="1:2">
      <c r="A292" t="s">
        <v>381</v>
      </c>
      <c r="B292" t="s">
        <v>385</v>
      </c>
    </row>
    <row r="293" spans="1:2">
      <c r="A293" t="s">
        <v>381</v>
      </c>
      <c r="B293" t="s">
        <v>383</v>
      </c>
    </row>
    <row r="294" spans="1:2">
      <c r="A294" t="s">
        <v>381</v>
      </c>
      <c r="B294" t="s">
        <v>384</v>
      </c>
    </row>
    <row r="295" spans="1:2">
      <c r="A295" t="s">
        <v>381</v>
      </c>
      <c r="B295" t="s">
        <v>384</v>
      </c>
    </row>
    <row r="296" spans="1:2">
      <c r="A296" t="s">
        <v>381</v>
      </c>
      <c r="B296" t="s">
        <v>384</v>
      </c>
    </row>
    <row r="297" spans="1:2">
      <c r="A297" t="s">
        <v>381</v>
      </c>
      <c r="B297" t="s">
        <v>384</v>
      </c>
    </row>
    <row r="298" spans="1:2">
      <c r="A298" t="s">
        <v>381</v>
      </c>
      <c r="B298" t="s">
        <v>383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54F4F-6619-4316-9530-CF396A35E97E}">
  <dimension ref="B1:L13"/>
  <sheetViews>
    <sheetView zoomScale="70" zoomScaleNormal="70" workbookViewId="0">
      <selection activeCell="K37" sqref="K37"/>
    </sheetView>
  </sheetViews>
  <sheetFormatPr baseColWidth="10" defaultColWidth="8.83203125" defaultRowHeight="15"/>
  <cols>
    <col min="3" max="3" width="11" bestFit="1" customWidth="1"/>
    <col min="4" max="5" width="13.1640625" bestFit="1" customWidth="1"/>
    <col min="12" max="12" width="11" bestFit="1" customWidth="1"/>
  </cols>
  <sheetData>
    <row r="1" spans="2:12" ht="16" thickBot="1">
      <c r="B1" s="92" t="s">
        <v>476</v>
      </c>
      <c r="C1" s="93" t="s">
        <v>417</v>
      </c>
      <c r="K1" s="92" t="s">
        <v>476</v>
      </c>
      <c r="L1" s="93" t="s">
        <v>417</v>
      </c>
    </row>
    <row r="2" spans="2:12" ht="17" thickBot="1">
      <c r="B2" s="94" t="s">
        <v>477</v>
      </c>
      <c r="C2" s="95">
        <v>112</v>
      </c>
      <c r="K2" s="94" t="s">
        <v>477</v>
      </c>
      <c r="L2" s="95">
        <v>112</v>
      </c>
    </row>
    <row r="3" spans="2:12" ht="17" thickBot="1">
      <c r="B3" s="94" t="s">
        <v>478</v>
      </c>
      <c r="C3" s="95">
        <v>200</v>
      </c>
      <c r="K3" s="94" t="s">
        <v>478</v>
      </c>
      <c r="L3" s="95">
        <v>200</v>
      </c>
    </row>
    <row r="4" spans="2:12" ht="17" thickBot="1">
      <c r="B4" s="94" t="s">
        <v>479</v>
      </c>
      <c r="C4" s="95">
        <v>410</v>
      </c>
      <c r="K4" s="94" t="s">
        <v>479</v>
      </c>
      <c r="L4" s="95">
        <v>410</v>
      </c>
    </row>
    <row r="5" spans="2:12" ht="17" thickBot="1">
      <c r="B5" s="94" t="s">
        <v>480</v>
      </c>
      <c r="C5" s="95">
        <v>813</v>
      </c>
      <c r="K5" s="94" t="s">
        <v>480</v>
      </c>
      <c r="L5" s="95">
        <v>813</v>
      </c>
    </row>
    <row r="6" spans="2:12" ht="17" thickBot="1">
      <c r="B6" s="94" t="s">
        <v>481</v>
      </c>
      <c r="C6" s="95">
        <v>950</v>
      </c>
      <c r="K6" s="94" t="s">
        <v>481</v>
      </c>
      <c r="L6" s="95">
        <v>950</v>
      </c>
    </row>
    <row r="7" spans="2:12" ht="17" thickBot="1">
      <c r="B7" s="94" t="s">
        <v>482</v>
      </c>
      <c r="C7" s="95">
        <v>1530</v>
      </c>
      <c r="K7" s="94" t="s">
        <v>482</v>
      </c>
      <c r="L7" s="95">
        <v>1530</v>
      </c>
    </row>
    <row r="8" spans="2:12" ht="17" thickBot="1">
      <c r="B8" s="94" t="s">
        <v>483</v>
      </c>
      <c r="C8" s="95">
        <v>1765</v>
      </c>
      <c r="K8" s="94" t="s">
        <v>483</v>
      </c>
      <c r="L8" s="95">
        <v>1765</v>
      </c>
    </row>
    <row r="9" spans="2:12" ht="17" thickBot="1">
      <c r="B9" s="94" t="s">
        <v>484</v>
      </c>
      <c r="C9" s="95">
        <v>2278</v>
      </c>
      <c r="K9" s="94" t="s">
        <v>484</v>
      </c>
      <c r="L9" s="95">
        <v>2278</v>
      </c>
    </row>
    <row r="10" spans="2:12" ht="17" thickBot="1">
      <c r="B10" s="94" t="s">
        <v>485</v>
      </c>
      <c r="C10" s="95">
        <v>2855</v>
      </c>
      <c r="K10" s="94" t="s">
        <v>485</v>
      </c>
      <c r="L10" s="95">
        <v>2855</v>
      </c>
    </row>
    <row r="11" spans="2:12" ht="17" thickBot="1">
      <c r="B11" s="94" t="s">
        <v>486</v>
      </c>
      <c r="C11" s="95">
        <v>3754</v>
      </c>
      <c r="K11" s="94" t="s">
        <v>486</v>
      </c>
      <c r="L11" s="95">
        <v>3754</v>
      </c>
    </row>
    <row r="12" spans="2:12" ht="17" thickBot="1">
      <c r="B12" s="94" t="s">
        <v>487</v>
      </c>
      <c r="C12" s="95">
        <v>4083</v>
      </c>
      <c r="K12" s="94" t="s">
        <v>487</v>
      </c>
      <c r="L12" s="95">
        <v>4083</v>
      </c>
    </row>
    <row r="13" spans="2:12" ht="17" thickBot="1">
      <c r="B13" s="94" t="s">
        <v>488</v>
      </c>
      <c r="C13" s="95">
        <v>5003</v>
      </c>
      <c r="K13" s="94" t="s">
        <v>488</v>
      </c>
      <c r="L13" s="95">
        <v>5003</v>
      </c>
    </row>
  </sheetData>
  <phoneticPr fontId="1" type="noConversion"/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D30"/>
  <sheetViews>
    <sheetView workbookViewId="0">
      <selection activeCell="F17" sqref="F17"/>
    </sheetView>
  </sheetViews>
  <sheetFormatPr baseColWidth="10" defaultColWidth="11.33203125" defaultRowHeight="16"/>
  <cols>
    <col min="1" max="4" width="11.33203125" style="21"/>
  </cols>
  <sheetData>
    <row r="1" spans="1:4">
      <c r="A1" s="19" t="s">
        <v>180</v>
      </c>
      <c r="B1" s="19" t="s">
        <v>181</v>
      </c>
      <c r="C1" s="19" t="s">
        <v>182</v>
      </c>
      <c r="D1" s="19" t="s">
        <v>183</v>
      </c>
    </row>
    <row r="2" spans="1:4">
      <c r="A2" s="20">
        <v>271.8</v>
      </c>
      <c r="B2" s="20">
        <v>33.53</v>
      </c>
      <c r="C2" s="20">
        <v>40.549999999999997</v>
      </c>
      <c r="D2" s="20">
        <v>16.66</v>
      </c>
    </row>
    <row r="3" spans="1:4">
      <c r="A3" s="20">
        <v>264</v>
      </c>
      <c r="B3" s="20">
        <v>36.5</v>
      </c>
      <c r="C3" s="20">
        <v>36.19</v>
      </c>
      <c r="D3" s="20">
        <v>16.46</v>
      </c>
    </row>
    <row r="4" spans="1:4">
      <c r="A4" s="20">
        <v>238.8</v>
      </c>
      <c r="B4" s="20">
        <v>34.659999999999997</v>
      </c>
      <c r="C4" s="20">
        <v>37.31</v>
      </c>
      <c r="D4" s="20">
        <v>17.66</v>
      </c>
    </row>
    <row r="5" spans="1:4">
      <c r="A5" s="20">
        <v>230.7</v>
      </c>
      <c r="B5" s="20">
        <v>33.130000000000003</v>
      </c>
      <c r="C5" s="20">
        <v>32.520000000000003</v>
      </c>
      <c r="D5" s="20">
        <v>17.5</v>
      </c>
    </row>
    <row r="6" spans="1:4">
      <c r="A6" s="20">
        <v>251.6</v>
      </c>
      <c r="B6" s="20">
        <v>35.75</v>
      </c>
      <c r="C6" s="20">
        <v>33.71</v>
      </c>
      <c r="D6" s="20">
        <v>16.399999999999999</v>
      </c>
    </row>
    <row r="7" spans="1:4">
      <c r="A7" s="20">
        <v>257.89999999999998</v>
      </c>
      <c r="B7" s="20">
        <v>34.46</v>
      </c>
      <c r="C7" s="20">
        <v>34.14</v>
      </c>
      <c r="D7" s="20">
        <v>16.28</v>
      </c>
    </row>
    <row r="8" spans="1:4">
      <c r="A8" s="20">
        <v>263.89999999999998</v>
      </c>
      <c r="B8" s="20">
        <v>34.6</v>
      </c>
      <c r="C8" s="20">
        <v>34.85</v>
      </c>
      <c r="D8" s="20">
        <v>16.059999999999999</v>
      </c>
    </row>
    <row r="9" spans="1:4">
      <c r="A9" s="20">
        <v>266.5</v>
      </c>
      <c r="B9" s="20">
        <v>35.380000000000003</v>
      </c>
      <c r="C9" s="20">
        <v>35.89</v>
      </c>
      <c r="D9" s="20">
        <v>15.93</v>
      </c>
    </row>
    <row r="10" spans="1:4">
      <c r="A10" s="20">
        <v>229.1</v>
      </c>
      <c r="B10" s="20">
        <v>35.85</v>
      </c>
      <c r="C10" s="20">
        <v>33.53</v>
      </c>
      <c r="D10" s="20">
        <v>16.600000000000001</v>
      </c>
    </row>
    <row r="11" spans="1:4">
      <c r="A11" s="20">
        <v>239.3</v>
      </c>
      <c r="B11" s="20">
        <v>35.68</v>
      </c>
      <c r="C11" s="20">
        <v>33.79</v>
      </c>
      <c r="D11" s="20">
        <v>16.41</v>
      </c>
    </row>
    <row r="12" spans="1:4">
      <c r="A12" s="20">
        <v>258</v>
      </c>
      <c r="B12" s="20">
        <v>35.35</v>
      </c>
      <c r="C12" s="20">
        <v>34.72</v>
      </c>
      <c r="D12" s="20">
        <v>16.170000000000002</v>
      </c>
    </row>
    <row r="13" spans="1:4">
      <c r="A13" s="20">
        <v>257.60000000000002</v>
      </c>
      <c r="B13" s="20">
        <v>35.04</v>
      </c>
      <c r="C13" s="20">
        <v>35.22</v>
      </c>
      <c r="D13" s="20">
        <v>15.92</v>
      </c>
    </row>
    <row r="14" spans="1:4">
      <c r="A14" s="20">
        <v>267.3</v>
      </c>
      <c r="B14" s="20">
        <v>34.07</v>
      </c>
      <c r="C14" s="20">
        <v>36.5</v>
      </c>
      <c r="D14" s="20">
        <v>16.04</v>
      </c>
    </row>
    <row r="15" spans="1:4">
      <c r="A15" s="20">
        <v>267</v>
      </c>
      <c r="B15" s="20">
        <v>32.200000000000003</v>
      </c>
      <c r="C15" s="20">
        <v>37.6</v>
      </c>
      <c r="D15" s="20">
        <v>16.190000000000001</v>
      </c>
    </row>
    <row r="16" spans="1:4">
      <c r="A16" s="20">
        <v>259.60000000000002</v>
      </c>
      <c r="B16" s="20">
        <v>34.32</v>
      </c>
      <c r="C16" s="20">
        <v>37.89</v>
      </c>
      <c r="D16" s="20">
        <v>16.62</v>
      </c>
    </row>
    <row r="17" spans="1:4">
      <c r="A17" s="20">
        <v>240.4</v>
      </c>
      <c r="B17" s="20">
        <v>31.08</v>
      </c>
      <c r="C17" s="20">
        <v>37.71</v>
      </c>
      <c r="D17" s="20">
        <v>17.37</v>
      </c>
    </row>
    <row r="18" spans="1:4">
      <c r="A18" s="20">
        <v>227.2</v>
      </c>
      <c r="B18" s="20">
        <v>35.729999999999997</v>
      </c>
      <c r="C18" s="20">
        <v>37</v>
      </c>
      <c r="D18" s="20">
        <v>18.12</v>
      </c>
    </row>
    <row r="19" spans="1:4">
      <c r="A19" s="20">
        <v>196</v>
      </c>
      <c r="B19" s="20">
        <v>34.11</v>
      </c>
      <c r="C19" s="20">
        <v>36.76</v>
      </c>
      <c r="D19" s="20">
        <v>18.53</v>
      </c>
    </row>
    <row r="20" spans="1:4">
      <c r="A20" s="20">
        <v>278.7</v>
      </c>
      <c r="B20" s="20">
        <v>34.79</v>
      </c>
      <c r="C20" s="20">
        <v>34.619999999999997</v>
      </c>
      <c r="D20" s="20">
        <v>15.54</v>
      </c>
    </row>
    <row r="21" spans="1:4">
      <c r="A21" s="20">
        <v>272.3</v>
      </c>
      <c r="B21" s="20">
        <v>35.770000000000003</v>
      </c>
      <c r="C21" s="20">
        <v>35.4</v>
      </c>
      <c r="D21" s="20">
        <v>15.7</v>
      </c>
    </row>
    <row r="22" spans="1:4">
      <c r="A22" s="20">
        <v>267.39999999999998</v>
      </c>
      <c r="B22" s="20">
        <v>36.44</v>
      </c>
      <c r="C22" s="20">
        <v>35.96</v>
      </c>
      <c r="D22" s="20">
        <v>16.45</v>
      </c>
    </row>
    <row r="23" spans="1:4">
      <c r="A23" s="20">
        <v>254.5</v>
      </c>
      <c r="B23" s="20">
        <v>37.82</v>
      </c>
      <c r="C23" s="20">
        <v>36.26</v>
      </c>
      <c r="D23" s="20">
        <v>17.62</v>
      </c>
    </row>
    <row r="24" spans="1:4">
      <c r="A24" s="20">
        <v>224.7</v>
      </c>
      <c r="B24" s="20">
        <v>35.07</v>
      </c>
      <c r="C24" s="20">
        <v>36.340000000000003</v>
      </c>
      <c r="D24" s="20">
        <v>18.12</v>
      </c>
    </row>
    <row r="25" spans="1:4">
      <c r="A25" s="20">
        <v>181.5</v>
      </c>
      <c r="B25" s="20">
        <v>35.26</v>
      </c>
      <c r="C25" s="20">
        <v>35.9</v>
      </c>
      <c r="D25" s="20">
        <v>19.05</v>
      </c>
    </row>
    <row r="26" spans="1:4">
      <c r="A26" s="20">
        <v>227.5</v>
      </c>
      <c r="B26" s="20">
        <v>35.56</v>
      </c>
      <c r="C26" s="20">
        <v>31.84</v>
      </c>
      <c r="D26" s="20">
        <v>16.510000000000002</v>
      </c>
    </row>
    <row r="27" spans="1:4">
      <c r="A27" s="20">
        <v>253.6</v>
      </c>
      <c r="B27" s="20">
        <v>35.729999999999997</v>
      </c>
      <c r="C27" s="20">
        <v>33.159999999999997</v>
      </c>
      <c r="D27" s="20">
        <v>16.02</v>
      </c>
    </row>
    <row r="28" spans="1:4">
      <c r="A28" s="20">
        <v>263</v>
      </c>
      <c r="B28" s="20">
        <v>36.46</v>
      </c>
      <c r="C28" s="20">
        <v>33.83</v>
      </c>
      <c r="D28" s="20">
        <v>15.89</v>
      </c>
    </row>
    <row r="29" spans="1:4">
      <c r="A29" s="20">
        <v>265.8</v>
      </c>
      <c r="B29" s="20">
        <v>36.26</v>
      </c>
      <c r="C29" s="20">
        <v>34.89</v>
      </c>
      <c r="D29" s="20">
        <v>15.83</v>
      </c>
    </row>
    <row r="30" spans="1:4">
      <c r="A30" s="20">
        <v>263.8</v>
      </c>
      <c r="B30" s="20">
        <v>37.200000000000003</v>
      </c>
      <c r="C30" s="20">
        <v>36.270000000000003</v>
      </c>
      <c r="D30" s="20">
        <v>16.71</v>
      </c>
    </row>
  </sheetData>
  <phoneticPr fontId="1" type="noConversion"/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G101"/>
  <sheetViews>
    <sheetView workbookViewId="0">
      <selection activeCell="J17" sqref="J17"/>
    </sheetView>
  </sheetViews>
  <sheetFormatPr baseColWidth="10" defaultColWidth="11.33203125" defaultRowHeight="15"/>
  <sheetData>
    <row r="1" spans="1:7">
      <c r="A1" s="57" t="s">
        <v>321</v>
      </c>
      <c r="B1" s="57" t="s">
        <v>322</v>
      </c>
      <c r="C1" s="57" t="s">
        <v>323</v>
      </c>
      <c r="D1" s="57" t="s">
        <v>324</v>
      </c>
      <c r="E1" s="57" t="s">
        <v>325</v>
      </c>
      <c r="F1" s="57" t="s">
        <v>326</v>
      </c>
      <c r="G1" s="57" t="s">
        <v>327</v>
      </c>
    </row>
    <row r="2" spans="1:7">
      <c r="A2" s="58" t="s">
        <v>328</v>
      </c>
      <c r="B2" s="58" t="s">
        <v>329</v>
      </c>
      <c r="C2" s="58" t="s">
        <v>330</v>
      </c>
      <c r="D2" s="58" t="s">
        <v>331</v>
      </c>
      <c r="E2" s="58" t="s">
        <v>332</v>
      </c>
      <c r="F2" s="58" t="s">
        <v>333</v>
      </c>
      <c r="G2" s="58" t="s">
        <v>334</v>
      </c>
    </row>
    <row r="3" spans="1:7">
      <c r="A3" s="58" t="s">
        <v>335</v>
      </c>
      <c r="B3" s="58" t="s">
        <v>329</v>
      </c>
      <c r="C3" s="58" t="s">
        <v>336</v>
      </c>
      <c r="D3" s="58" t="s">
        <v>331</v>
      </c>
      <c r="E3" s="58" t="s">
        <v>332</v>
      </c>
      <c r="F3" s="58" t="s">
        <v>333</v>
      </c>
      <c r="G3" s="58" t="s">
        <v>334</v>
      </c>
    </row>
    <row r="4" spans="1:7">
      <c r="A4" s="58" t="s">
        <v>335</v>
      </c>
      <c r="B4" s="58" t="s">
        <v>329</v>
      </c>
      <c r="C4" s="58" t="s">
        <v>330</v>
      </c>
      <c r="D4" s="58" t="s">
        <v>331</v>
      </c>
      <c r="E4" s="58" t="s">
        <v>332</v>
      </c>
      <c r="F4" s="58" t="s">
        <v>333</v>
      </c>
      <c r="G4" s="58" t="s">
        <v>334</v>
      </c>
    </row>
    <row r="5" spans="1:7">
      <c r="A5" s="58" t="s">
        <v>328</v>
      </c>
      <c r="B5" s="58" t="s">
        <v>329</v>
      </c>
      <c r="C5" s="58" t="s">
        <v>336</v>
      </c>
      <c r="D5" s="58" t="s">
        <v>331</v>
      </c>
      <c r="E5" s="58" t="s">
        <v>332</v>
      </c>
      <c r="F5" s="58" t="s">
        <v>333</v>
      </c>
      <c r="G5" s="58" t="s">
        <v>334</v>
      </c>
    </row>
    <row r="6" spans="1:7">
      <c r="A6" s="58" t="s">
        <v>337</v>
      </c>
      <c r="B6" s="58" t="s">
        <v>329</v>
      </c>
      <c r="C6" s="58" t="s">
        <v>330</v>
      </c>
      <c r="D6" s="58" t="s">
        <v>331</v>
      </c>
      <c r="E6" s="58" t="s">
        <v>332</v>
      </c>
      <c r="F6" s="58" t="s">
        <v>333</v>
      </c>
      <c r="G6" s="58" t="s">
        <v>334</v>
      </c>
    </row>
    <row r="7" spans="1:7">
      <c r="A7" s="58" t="s">
        <v>335</v>
      </c>
      <c r="B7" s="58" t="s">
        <v>338</v>
      </c>
      <c r="C7" s="58" t="s">
        <v>330</v>
      </c>
      <c r="D7" s="58" t="s">
        <v>339</v>
      </c>
      <c r="E7" s="58" t="s">
        <v>340</v>
      </c>
      <c r="F7" s="58" t="s">
        <v>341</v>
      </c>
      <c r="G7" s="58" t="s">
        <v>334</v>
      </c>
    </row>
    <row r="8" spans="1:7">
      <c r="A8" s="58" t="s">
        <v>335</v>
      </c>
      <c r="B8" s="58" t="s">
        <v>338</v>
      </c>
      <c r="C8" s="58" t="s">
        <v>330</v>
      </c>
      <c r="D8" s="58" t="s">
        <v>331</v>
      </c>
      <c r="E8" s="58" t="s">
        <v>340</v>
      </c>
      <c r="F8" s="58" t="s">
        <v>333</v>
      </c>
      <c r="G8" s="58" t="s">
        <v>334</v>
      </c>
    </row>
    <row r="9" spans="1:7">
      <c r="A9" s="58" t="s">
        <v>328</v>
      </c>
      <c r="B9" s="58" t="s">
        <v>342</v>
      </c>
      <c r="C9" s="58" t="s">
        <v>343</v>
      </c>
      <c r="D9" s="58" t="s">
        <v>331</v>
      </c>
      <c r="E9" s="58" t="s">
        <v>344</v>
      </c>
      <c r="F9" s="58" t="s">
        <v>341</v>
      </c>
      <c r="G9" s="58" t="s">
        <v>345</v>
      </c>
    </row>
    <row r="10" spans="1:7">
      <c r="A10" s="58" t="s">
        <v>337</v>
      </c>
      <c r="B10" s="58" t="s">
        <v>342</v>
      </c>
      <c r="C10" s="58" t="s">
        <v>343</v>
      </c>
      <c r="D10" s="58" t="s">
        <v>346</v>
      </c>
      <c r="E10" s="58" t="s">
        <v>344</v>
      </c>
      <c r="F10" s="58" t="s">
        <v>333</v>
      </c>
      <c r="G10" s="58" t="s">
        <v>345</v>
      </c>
    </row>
    <row r="11" spans="1:7">
      <c r="A11" s="58" t="s">
        <v>328</v>
      </c>
      <c r="B11" s="58" t="s">
        <v>338</v>
      </c>
      <c r="C11" s="58" t="s">
        <v>330</v>
      </c>
      <c r="D11" s="58" t="s">
        <v>339</v>
      </c>
      <c r="E11" s="58" t="s">
        <v>332</v>
      </c>
      <c r="F11" s="58" t="s">
        <v>333</v>
      </c>
      <c r="G11" s="58" t="s">
        <v>345</v>
      </c>
    </row>
    <row r="12" spans="1:7">
      <c r="A12" s="58" t="s">
        <v>337</v>
      </c>
      <c r="B12" s="58" t="s">
        <v>338</v>
      </c>
      <c r="C12" s="58" t="s">
        <v>336</v>
      </c>
      <c r="D12" s="58" t="s">
        <v>339</v>
      </c>
      <c r="E12" s="58" t="s">
        <v>332</v>
      </c>
      <c r="F12" s="58" t="s">
        <v>333</v>
      </c>
      <c r="G12" s="58" t="s">
        <v>345</v>
      </c>
    </row>
    <row r="13" spans="1:7">
      <c r="A13" s="58" t="s">
        <v>335</v>
      </c>
      <c r="B13" s="58" t="s">
        <v>338</v>
      </c>
      <c r="C13" s="58" t="s">
        <v>330</v>
      </c>
      <c r="D13" s="58" t="s">
        <v>331</v>
      </c>
      <c r="E13" s="58" t="s">
        <v>340</v>
      </c>
      <c r="F13" s="58" t="s">
        <v>341</v>
      </c>
      <c r="G13" s="58" t="s">
        <v>345</v>
      </c>
    </row>
    <row r="14" spans="1:7">
      <c r="A14" s="58" t="s">
        <v>328</v>
      </c>
      <c r="B14" s="58" t="s">
        <v>329</v>
      </c>
      <c r="C14" s="58" t="s">
        <v>336</v>
      </c>
      <c r="D14" s="58" t="s">
        <v>339</v>
      </c>
      <c r="E14" s="58" t="s">
        <v>340</v>
      </c>
      <c r="F14" s="58" t="s">
        <v>333</v>
      </c>
      <c r="G14" s="58" t="s">
        <v>345</v>
      </c>
    </row>
    <row r="15" spans="1:7">
      <c r="A15" s="58" t="s">
        <v>328</v>
      </c>
      <c r="B15" s="58" t="s">
        <v>329</v>
      </c>
      <c r="C15" s="58" t="s">
        <v>330</v>
      </c>
      <c r="D15" s="58" t="s">
        <v>331</v>
      </c>
      <c r="E15" s="58" t="s">
        <v>332</v>
      </c>
      <c r="F15" s="58" t="s">
        <v>333</v>
      </c>
      <c r="G15" s="58" t="s">
        <v>334</v>
      </c>
    </row>
    <row r="16" spans="1:7">
      <c r="A16" s="58" t="s">
        <v>335</v>
      </c>
      <c r="B16" s="58" t="s">
        <v>329</v>
      </c>
      <c r="C16" s="58" t="s">
        <v>336</v>
      </c>
      <c r="D16" s="58" t="s">
        <v>331</v>
      </c>
      <c r="E16" s="58" t="s">
        <v>332</v>
      </c>
      <c r="F16" s="58" t="s">
        <v>333</v>
      </c>
      <c r="G16" s="58" t="s">
        <v>334</v>
      </c>
    </row>
    <row r="17" spans="1:7">
      <c r="A17" s="58" t="s">
        <v>328</v>
      </c>
      <c r="B17" s="58" t="s">
        <v>329</v>
      </c>
      <c r="C17" s="58" t="s">
        <v>336</v>
      </c>
      <c r="D17" s="58" t="s">
        <v>331</v>
      </c>
      <c r="E17" s="58" t="s">
        <v>332</v>
      </c>
      <c r="F17" s="58" t="s">
        <v>333</v>
      </c>
      <c r="G17" s="58" t="s">
        <v>334</v>
      </c>
    </row>
    <row r="18" spans="1:7">
      <c r="A18" s="58" t="s">
        <v>337</v>
      </c>
      <c r="B18" s="58" t="s">
        <v>329</v>
      </c>
      <c r="C18" s="58" t="s">
        <v>330</v>
      </c>
      <c r="D18" s="58" t="s">
        <v>331</v>
      </c>
      <c r="E18" s="58" t="s">
        <v>332</v>
      </c>
      <c r="F18" s="58" t="s">
        <v>333</v>
      </c>
      <c r="G18" s="58" t="s">
        <v>334</v>
      </c>
    </row>
    <row r="19" spans="1:7">
      <c r="A19" s="58" t="s">
        <v>328</v>
      </c>
      <c r="B19" s="58" t="s">
        <v>338</v>
      </c>
      <c r="C19" s="58" t="s">
        <v>330</v>
      </c>
      <c r="D19" s="58" t="s">
        <v>331</v>
      </c>
      <c r="E19" s="58" t="s">
        <v>340</v>
      </c>
      <c r="F19" s="58" t="s">
        <v>341</v>
      </c>
      <c r="G19" s="58" t="s">
        <v>334</v>
      </c>
    </row>
    <row r="20" spans="1:7">
      <c r="A20" s="58" t="s">
        <v>335</v>
      </c>
      <c r="B20" s="58" t="s">
        <v>338</v>
      </c>
      <c r="C20" s="58" t="s">
        <v>330</v>
      </c>
      <c r="D20" s="58" t="s">
        <v>339</v>
      </c>
      <c r="E20" s="58" t="s">
        <v>340</v>
      </c>
      <c r="F20" s="58" t="s">
        <v>341</v>
      </c>
      <c r="G20" s="58" t="s">
        <v>334</v>
      </c>
    </row>
    <row r="21" spans="1:7">
      <c r="A21" s="58" t="s">
        <v>335</v>
      </c>
      <c r="B21" s="58" t="s">
        <v>338</v>
      </c>
      <c r="C21" s="58" t="s">
        <v>336</v>
      </c>
      <c r="D21" s="58" t="s">
        <v>339</v>
      </c>
      <c r="E21" s="58" t="s">
        <v>340</v>
      </c>
      <c r="F21" s="58" t="s">
        <v>333</v>
      </c>
      <c r="G21" s="58" t="s">
        <v>345</v>
      </c>
    </row>
    <row r="22" spans="1:7">
      <c r="A22" s="58" t="s">
        <v>328</v>
      </c>
      <c r="B22" s="58" t="s">
        <v>342</v>
      </c>
      <c r="C22" s="58" t="s">
        <v>343</v>
      </c>
      <c r="D22" s="58" t="s">
        <v>331</v>
      </c>
      <c r="E22" s="58" t="s">
        <v>344</v>
      </c>
      <c r="F22" s="58" t="s">
        <v>341</v>
      </c>
      <c r="G22" s="58" t="s">
        <v>345</v>
      </c>
    </row>
    <row r="23" spans="1:7">
      <c r="A23" s="58" t="s">
        <v>335</v>
      </c>
      <c r="B23" s="58" t="s">
        <v>338</v>
      </c>
      <c r="C23" s="58" t="s">
        <v>330</v>
      </c>
      <c r="D23" s="58" t="s">
        <v>331</v>
      </c>
      <c r="E23" s="58" t="s">
        <v>340</v>
      </c>
      <c r="F23" s="58" t="s">
        <v>341</v>
      </c>
      <c r="G23" s="58" t="s">
        <v>345</v>
      </c>
    </row>
    <row r="24" spans="1:7">
      <c r="A24" s="58" t="s">
        <v>337</v>
      </c>
      <c r="B24" s="58" t="s">
        <v>329</v>
      </c>
      <c r="C24" s="58" t="s">
        <v>330</v>
      </c>
      <c r="D24" s="58" t="s">
        <v>346</v>
      </c>
      <c r="E24" s="58" t="s">
        <v>344</v>
      </c>
      <c r="F24" s="58" t="s">
        <v>333</v>
      </c>
      <c r="G24" s="58" t="s">
        <v>345</v>
      </c>
    </row>
    <row r="25" spans="1:7">
      <c r="A25" s="58" t="s">
        <v>328</v>
      </c>
      <c r="B25" s="58" t="s">
        <v>329</v>
      </c>
      <c r="C25" s="58" t="s">
        <v>336</v>
      </c>
      <c r="D25" s="58" t="s">
        <v>339</v>
      </c>
      <c r="E25" s="58" t="s">
        <v>340</v>
      </c>
      <c r="F25" s="58" t="s">
        <v>333</v>
      </c>
      <c r="G25" s="58" t="s">
        <v>345</v>
      </c>
    </row>
    <row r="26" spans="1:7">
      <c r="A26" s="58" t="s">
        <v>328</v>
      </c>
      <c r="B26" s="58" t="s">
        <v>329</v>
      </c>
      <c r="C26" s="58" t="s">
        <v>330</v>
      </c>
      <c r="D26" s="58" t="s">
        <v>331</v>
      </c>
      <c r="E26" s="58" t="s">
        <v>332</v>
      </c>
      <c r="F26" s="58" t="s">
        <v>333</v>
      </c>
      <c r="G26" s="58" t="s">
        <v>334</v>
      </c>
    </row>
    <row r="27" spans="1:7">
      <c r="A27" s="58" t="s">
        <v>335</v>
      </c>
      <c r="B27" s="58" t="s">
        <v>329</v>
      </c>
      <c r="C27" s="58" t="s">
        <v>336</v>
      </c>
      <c r="D27" s="58" t="s">
        <v>331</v>
      </c>
      <c r="E27" s="58" t="s">
        <v>332</v>
      </c>
      <c r="F27" s="58" t="s">
        <v>333</v>
      </c>
      <c r="G27" s="58" t="s">
        <v>334</v>
      </c>
    </row>
    <row r="28" spans="1:7">
      <c r="A28" s="58" t="s">
        <v>335</v>
      </c>
      <c r="B28" s="58" t="s">
        <v>329</v>
      </c>
      <c r="C28" s="58" t="s">
        <v>330</v>
      </c>
      <c r="D28" s="58" t="s">
        <v>331</v>
      </c>
      <c r="E28" s="58" t="s">
        <v>332</v>
      </c>
      <c r="F28" s="58" t="s">
        <v>333</v>
      </c>
      <c r="G28" s="58" t="s">
        <v>334</v>
      </c>
    </row>
    <row r="29" spans="1:7">
      <c r="A29" s="58" t="s">
        <v>328</v>
      </c>
      <c r="B29" s="58" t="s">
        <v>329</v>
      </c>
      <c r="C29" s="58" t="s">
        <v>336</v>
      </c>
      <c r="D29" s="58" t="s">
        <v>331</v>
      </c>
      <c r="E29" s="58" t="s">
        <v>332</v>
      </c>
      <c r="F29" s="58" t="s">
        <v>333</v>
      </c>
      <c r="G29" s="58" t="s">
        <v>334</v>
      </c>
    </row>
    <row r="30" spans="1:7">
      <c r="A30" s="58" t="s">
        <v>337</v>
      </c>
      <c r="B30" s="58" t="s">
        <v>329</v>
      </c>
      <c r="C30" s="58" t="s">
        <v>330</v>
      </c>
      <c r="D30" s="58" t="s">
        <v>331</v>
      </c>
      <c r="E30" s="58" t="s">
        <v>332</v>
      </c>
      <c r="F30" s="58" t="s">
        <v>333</v>
      </c>
      <c r="G30" s="58" t="s">
        <v>334</v>
      </c>
    </row>
    <row r="31" spans="1:7">
      <c r="A31" s="58" t="s">
        <v>328</v>
      </c>
      <c r="B31" s="58" t="s">
        <v>338</v>
      </c>
      <c r="C31" s="58" t="s">
        <v>330</v>
      </c>
      <c r="D31" s="58" t="s">
        <v>331</v>
      </c>
      <c r="E31" s="58" t="s">
        <v>340</v>
      </c>
      <c r="F31" s="58" t="s">
        <v>341</v>
      </c>
      <c r="G31" s="58" t="s">
        <v>334</v>
      </c>
    </row>
    <row r="32" spans="1:7">
      <c r="A32" s="58" t="s">
        <v>335</v>
      </c>
      <c r="B32" s="58" t="s">
        <v>338</v>
      </c>
      <c r="C32" s="58" t="s">
        <v>330</v>
      </c>
      <c r="D32" s="58" t="s">
        <v>339</v>
      </c>
      <c r="E32" s="58" t="s">
        <v>340</v>
      </c>
      <c r="F32" s="58" t="s">
        <v>341</v>
      </c>
      <c r="G32" s="58" t="s">
        <v>334</v>
      </c>
    </row>
    <row r="33" spans="1:7">
      <c r="A33" s="58" t="s">
        <v>335</v>
      </c>
      <c r="B33" s="58" t="s">
        <v>338</v>
      </c>
      <c r="C33" s="58" t="s">
        <v>330</v>
      </c>
      <c r="D33" s="58" t="s">
        <v>331</v>
      </c>
      <c r="E33" s="58" t="s">
        <v>340</v>
      </c>
      <c r="F33" s="58" t="s">
        <v>333</v>
      </c>
      <c r="G33" s="58" t="s">
        <v>334</v>
      </c>
    </row>
    <row r="34" spans="1:7">
      <c r="A34" s="58" t="s">
        <v>335</v>
      </c>
      <c r="B34" s="58" t="s">
        <v>338</v>
      </c>
      <c r="C34" s="58" t="s">
        <v>336</v>
      </c>
      <c r="D34" s="58" t="s">
        <v>339</v>
      </c>
      <c r="E34" s="58" t="s">
        <v>340</v>
      </c>
      <c r="F34" s="58" t="s">
        <v>333</v>
      </c>
      <c r="G34" s="58" t="s">
        <v>345</v>
      </c>
    </row>
    <row r="35" spans="1:7">
      <c r="A35" s="58" t="s">
        <v>328</v>
      </c>
      <c r="B35" s="58" t="s">
        <v>342</v>
      </c>
      <c r="C35" s="58" t="s">
        <v>343</v>
      </c>
      <c r="D35" s="58" t="s">
        <v>331</v>
      </c>
      <c r="E35" s="58" t="s">
        <v>344</v>
      </c>
      <c r="F35" s="58" t="s">
        <v>341</v>
      </c>
      <c r="G35" s="58" t="s">
        <v>345</v>
      </c>
    </row>
    <row r="36" spans="1:7">
      <c r="A36" s="58" t="s">
        <v>337</v>
      </c>
      <c r="B36" s="58" t="s">
        <v>342</v>
      </c>
      <c r="C36" s="58" t="s">
        <v>343</v>
      </c>
      <c r="D36" s="58" t="s">
        <v>346</v>
      </c>
      <c r="E36" s="58" t="s">
        <v>344</v>
      </c>
      <c r="F36" s="58" t="s">
        <v>333</v>
      </c>
      <c r="G36" s="58" t="s">
        <v>345</v>
      </c>
    </row>
    <row r="37" spans="1:7">
      <c r="A37" s="58" t="s">
        <v>337</v>
      </c>
      <c r="B37" s="58" t="s">
        <v>329</v>
      </c>
      <c r="C37" s="58" t="s">
        <v>330</v>
      </c>
      <c r="D37" s="58" t="s">
        <v>346</v>
      </c>
      <c r="E37" s="58" t="s">
        <v>344</v>
      </c>
      <c r="F37" s="58" t="s">
        <v>341</v>
      </c>
      <c r="G37" s="58" t="s">
        <v>345</v>
      </c>
    </row>
    <row r="38" spans="1:7">
      <c r="A38" s="58" t="s">
        <v>328</v>
      </c>
      <c r="B38" s="58" t="s">
        <v>338</v>
      </c>
      <c r="C38" s="58" t="s">
        <v>330</v>
      </c>
      <c r="D38" s="58" t="s">
        <v>339</v>
      </c>
      <c r="E38" s="58" t="s">
        <v>332</v>
      </c>
      <c r="F38" s="58" t="s">
        <v>333</v>
      </c>
      <c r="G38" s="58" t="s">
        <v>345</v>
      </c>
    </row>
    <row r="39" spans="1:7">
      <c r="A39" s="58" t="s">
        <v>337</v>
      </c>
      <c r="B39" s="58" t="s">
        <v>338</v>
      </c>
      <c r="C39" s="58" t="s">
        <v>336</v>
      </c>
      <c r="D39" s="58" t="s">
        <v>339</v>
      </c>
      <c r="E39" s="58" t="s">
        <v>332</v>
      </c>
      <c r="F39" s="58" t="s">
        <v>333</v>
      </c>
      <c r="G39" s="58" t="s">
        <v>345</v>
      </c>
    </row>
    <row r="40" spans="1:7">
      <c r="A40" s="58" t="s">
        <v>335</v>
      </c>
      <c r="B40" s="58" t="s">
        <v>338</v>
      </c>
      <c r="C40" s="58" t="s">
        <v>330</v>
      </c>
      <c r="D40" s="58" t="s">
        <v>331</v>
      </c>
      <c r="E40" s="58" t="s">
        <v>340</v>
      </c>
      <c r="F40" s="58" t="s">
        <v>341</v>
      </c>
      <c r="G40" s="58" t="s">
        <v>345</v>
      </c>
    </row>
    <row r="41" spans="1:7">
      <c r="A41" s="58" t="s">
        <v>337</v>
      </c>
      <c r="B41" s="58" t="s">
        <v>329</v>
      </c>
      <c r="C41" s="58" t="s">
        <v>330</v>
      </c>
      <c r="D41" s="58" t="s">
        <v>346</v>
      </c>
      <c r="E41" s="58" t="s">
        <v>344</v>
      </c>
      <c r="F41" s="58" t="s">
        <v>333</v>
      </c>
      <c r="G41" s="58" t="s">
        <v>345</v>
      </c>
    </row>
    <row r="42" spans="1:7">
      <c r="A42" s="58" t="s">
        <v>328</v>
      </c>
      <c r="B42" s="58" t="s">
        <v>329</v>
      </c>
      <c r="C42" s="58" t="s">
        <v>336</v>
      </c>
      <c r="D42" s="58" t="s">
        <v>339</v>
      </c>
      <c r="E42" s="58" t="s">
        <v>340</v>
      </c>
      <c r="F42" s="58" t="s">
        <v>333</v>
      </c>
      <c r="G42" s="58" t="s">
        <v>345</v>
      </c>
    </row>
    <row r="43" spans="1:7">
      <c r="A43" s="58" t="s">
        <v>328</v>
      </c>
      <c r="B43" s="58" t="s">
        <v>329</v>
      </c>
      <c r="C43" s="58" t="s">
        <v>330</v>
      </c>
      <c r="D43" s="58" t="s">
        <v>331</v>
      </c>
      <c r="E43" s="58" t="s">
        <v>332</v>
      </c>
      <c r="F43" s="58" t="s">
        <v>333</v>
      </c>
      <c r="G43" s="58" t="s">
        <v>334</v>
      </c>
    </row>
    <row r="44" spans="1:7">
      <c r="A44" s="58" t="s">
        <v>335</v>
      </c>
      <c r="B44" s="58" t="s">
        <v>329</v>
      </c>
      <c r="C44" s="58" t="s">
        <v>336</v>
      </c>
      <c r="D44" s="58" t="s">
        <v>331</v>
      </c>
      <c r="E44" s="58" t="s">
        <v>332</v>
      </c>
      <c r="F44" s="58" t="s">
        <v>333</v>
      </c>
      <c r="G44" s="58" t="s">
        <v>334</v>
      </c>
    </row>
    <row r="45" spans="1:7">
      <c r="A45" s="58" t="s">
        <v>335</v>
      </c>
      <c r="B45" s="58" t="s">
        <v>329</v>
      </c>
      <c r="C45" s="58" t="s">
        <v>330</v>
      </c>
      <c r="D45" s="58" t="s">
        <v>331</v>
      </c>
      <c r="E45" s="58" t="s">
        <v>332</v>
      </c>
      <c r="F45" s="58" t="s">
        <v>333</v>
      </c>
      <c r="G45" s="58" t="s">
        <v>334</v>
      </c>
    </row>
    <row r="46" spans="1:7">
      <c r="A46" s="58" t="s">
        <v>328</v>
      </c>
      <c r="B46" s="58" t="s">
        <v>329</v>
      </c>
      <c r="C46" s="58" t="s">
        <v>336</v>
      </c>
      <c r="D46" s="58" t="s">
        <v>331</v>
      </c>
      <c r="E46" s="58" t="s">
        <v>332</v>
      </c>
      <c r="F46" s="58" t="s">
        <v>333</v>
      </c>
      <c r="G46" s="58" t="s">
        <v>334</v>
      </c>
    </row>
    <row r="47" spans="1:7">
      <c r="A47" s="58" t="s">
        <v>337</v>
      </c>
      <c r="B47" s="58" t="s">
        <v>329</v>
      </c>
      <c r="C47" s="58" t="s">
        <v>330</v>
      </c>
      <c r="D47" s="58" t="s">
        <v>331</v>
      </c>
      <c r="E47" s="58" t="s">
        <v>332</v>
      </c>
      <c r="F47" s="58" t="s">
        <v>333</v>
      </c>
      <c r="G47" s="58" t="s">
        <v>334</v>
      </c>
    </row>
    <row r="48" spans="1:7">
      <c r="A48" s="58" t="s">
        <v>335</v>
      </c>
      <c r="B48" s="58" t="s">
        <v>338</v>
      </c>
      <c r="C48" s="58" t="s">
        <v>336</v>
      </c>
      <c r="D48" s="58" t="s">
        <v>339</v>
      </c>
      <c r="E48" s="58" t="s">
        <v>340</v>
      </c>
      <c r="F48" s="58" t="s">
        <v>333</v>
      </c>
      <c r="G48" s="58" t="s">
        <v>345</v>
      </c>
    </row>
    <row r="49" spans="1:7">
      <c r="A49" s="58" t="s">
        <v>328</v>
      </c>
      <c r="B49" s="58" t="s">
        <v>342</v>
      </c>
      <c r="C49" s="58" t="s">
        <v>343</v>
      </c>
      <c r="D49" s="58" t="s">
        <v>331</v>
      </c>
      <c r="E49" s="58" t="s">
        <v>344</v>
      </c>
      <c r="F49" s="58" t="s">
        <v>341</v>
      </c>
      <c r="G49" s="58" t="s">
        <v>345</v>
      </c>
    </row>
    <row r="50" spans="1:7">
      <c r="A50" s="58" t="s">
        <v>337</v>
      </c>
      <c r="B50" s="58" t="s">
        <v>329</v>
      </c>
      <c r="C50" s="58" t="s">
        <v>330</v>
      </c>
      <c r="D50" s="58" t="s">
        <v>346</v>
      </c>
      <c r="E50" s="58" t="s">
        <v>344</v>
      </c>
      <c r="F50" s="58" t="s">
        <v>341</v>
      </c>
      <c r="G50" s="58" t="s">
        <v>345</v>
      </c>
    </row>
    <row r="51" spans="1:7">
      <c r="A51" s="58" t="s">
        <v>328</v>
      </c>
      <c r="B51" s="58" t="s">
        <v>338</v>
      </c>
      <c r="C51" s="58" t="s">
        <v>330</v>
      </c>
      <c r="D51" s="58" t="s">
        <v>339</v>
      </c>
      <c r="E51" s="58" t="s">
        <v>332</v>
      </c>
      <c r="F51" s="58" t="s">
        <v>333</v>
      </c>
      <c r="G51" s="58" t="s">
        <v>345</v>
      </c>
    </row>
    <row r="52" spans="1:7">
      <c r="A52" s="58" t="s">
        <v>337</v>
      </c>
      <c r="B52" s="58" t="s">
        <v>338</v>
      </c>
      <c r="C52" s="58" t="s">
        <v>336</v>
      </c>
      <c r="D52" s="58" t="s">
        <v>339</v>
      </c>
      <c r="E52" s="58" t="s">
        <v>332</v>
      </c>
      <c r="F52" s="58" t="s">
        <v>333</v>
      </c>
      <c r="G52" s="58" t="s">
        <v>345</v>
      </c>
    </row>
    <row r="53" spans="1:7">
      <c r="A53" s="58" t="s">
        <v>335</v>
      </c>
      <c r="B53" s="58" t="s">
        <v>338</v>
      </c>
      <c r="C53" s="58" t="s">
        <v>330</v>
      </c>
      <c r="D53" s="58" t="s">
        <v>331</v>
      </c>
      <c r="E53" s="58" t="s">
        <v>340</v>
      </c>
      <c r="F53" s="58" t="s">
        <v>341</v>
      </c>
      <c r="G53" s="58" t="s">
        <v>345</v>
      </c>
    </row>
    <row r="54" spans="1:7">
      <c r="A54" s="58" t="s">
        <v>337</v>
      </c>
      <c r="B54" s="58" t="s">
        <v>329</v>
      </c>
      <c r="C54" s="58" t="s">
        <v>330</v>
      </c>
      <c r="D54" s="58" t="s">
        <v>346</v>
      </c>
      <c r="E54" s="58" t="s">
        <v>344</v>
      </c>
      <c r="F54" s="58" t="s">
        <v>333</v>
      </c>
      <c r="G54" s="58" t="s">
        <v>345</v>
      </c>
    </row>
    <row r="55" spans="1:7">
      <c r="A55" s="58" t="s">
        <v>328</v>
      </c>
      <c r="B55" s="58" t="s">
        <v>329</v>
      </c>
      <c r="C55" s="58" t="s">
        <v>330</v>
      </c>
      <c r="D55" s="58" t="s">
        <v>331</v>
      </c>
      <c r="E55" s="58" t="s">
        <v>332</v>
      </c>
      <c r="F55" s="58" t="s">
        <v>333</v>
      </c>
      <c r="G55" s="58" t="s">
        <v>334</v>
      </c>
    </row>
    <row r="56" spans="1:7">
      <c r="A56" s="58" t="s">
        <v>335</v>
      </c>
      <c r="B56" s="58" t="s">
        <v>329</v>
      </c>
      <c r="C56" s="58" t="s">
        <v>336</v>
      </c>
      <c r="D56" s="58" t="s">
        <v>331</v>
      </c>
      <c r="E56" s="58" t="s">
        <v>332</v>
      </c>
      <c r="F56" s="58" t="s">
        <v>333</v>
      </c>
      <c r="G56" s="58" t="s">
        <v>334</v>
      </c>
    </row>
    <row r="57" spans="1:7">
      <c r="A57" s="58" t="s">
        <v>335</v>
      </c>
      <c r="B57" s="58" t="s">
        <v>329</v>
      </c>
      <c r="C57" s="58" t="s">
        <v>330</v>
      </c>
      <c r="D57" s="58" t="s">
        <v>331</v>
      </c>
      <c r="E57" s="58" t="s">
        <v>332</v>
      </c>
      <c r="F57" s="58" t="s">
        <v>333</v>
      </c>
      <c r="G57" s="58" t="s">
        <v>334</v>
      </c>
    </row>
    <row r="58" spans="1:7">
      <c r="A58" s="58" t="s">
        <v>328</v>
      </c>
      <c r="B58" s="58" t="s">
        <v>329</v>
      </c>
      <c r="C58" s="58" t="s">
        <v>336</v>
      </c>
      <c r="D58" s="58" t="s">
        <v>331</v>
      </c>
      <c r="E58" s="58" t="s">
        <v>332</v>
      </c>
      <c r="F58" s="58" t="s">
        <v>333</v>
      </c>
      <c r="G58" s="58" t="s">
        <v>334</v>
      </c>
    </row>
    <row r="59" spans="1:7">
      <c r="A59" s="58" t="s">
        <v>328</v>
      </c>
      <c r="B59" s="58" t="s">
        <v>338</v>
      </c>
      <c r="C59" s="58" t="s">
        <v>330</v>
      </c>
      <c r="D59" s="58" t="s">
        <v>331</v>
      </c>
      <c r="E59" s="58" t="s">
        <v>340</v>
      </c>
      <c r="F59" s="58" t="s">
        <v>341</v>
      </c>
      <c r="G59" s="58" t="s">
        <v>334</v>
      </c>
    </row>
    <row r="60" spans="1:7">
      <c r="A60" s="58" t="s">
        <v>335</v>
      </c>
      <c r="B60" s="58" t="s">
        <v>338</v>
      </c>
      <c r="C60" s="58" t="s">
        <v>330</v>
      </c>
      <c r="D60" s="58" t="s">
        <v>339</v>
      </c>
      <c r="E60" s="58" t="s">
        <v>340</v>
      </c>
      <c r="F60" s="58" t="s">
        <v>341</v>
      </c>
      <c r="G60" s="58" t="s">
        <v>334</v>
      </c>
    </row>
    <row r="61" spans="1:7">
      <c r="A61" s="58" t="s">
        <v>335</v>
      </c>
      <c r="B61" s="58" t="s">
        <v>338</v>
      </c>
      <c r="C61" s="58" t="s">
        <v>330</v>
      </c>
      <c r="D61" s="58" t="s">
        <v>331</v>
      </c>
      <c r="E61" s="58" t="s">
        <v>340</v>
      </c>
      <c r="F61" s="58" t="s">
        <v>333</v>
      </c>
      <c r="G61" s="58" t="s">
        <v>334</v>
      </c>
    </row>
    <row r="62" spans="1:7">
      <c r="A62" s="58" t="s">
        <v>335</v>
      </c>
      <c r="B62" s="58" t="s">
        <v>338</v>
      </c>
      <c r="C62" s="58" t="s">
        <v>336</v>
      </c>
      <c r="D62" s="58" t="s">
        <v>339</v>
      </c>
      <c r="E62" s="58" t="s">
        <v>340</v>
      </c>
      <c r="F62" s="58" t="s">
        <v>333</v>
      </c>
      <c r="G62" s="58" t="s">
        <v>345</v>
      </c>
    </row>
    <row r="63" spans="1:7">
      <c r="A63" s="58" t="s">
        <v>328</v>
      </c>
      <c r="B63" s="58" t="s">
        <v>342</v>
      </c>
      <c r="C63" s="58" t="s">
        <v>343</v>
      </c>
      <c r="D63" s="58" t="s">
        <v>331</v>
      </c>
      <c r="E63" s="58" t="s">
        <v>344</v>
      </c>
      <c r="F63" s="58" t="s">
        <v>341</v>
      </c>
      <c r="G63" s="58" t="s">
        <v>345</v>
      </c>
    </row>
    <row r="64" spans="1:7">
      <c r="A64" s="58" t="s">
        <v>337</v>
      </c>
      <c r="B64" s="58" t="s">
        <v>342</v>
      </c>
      <c r="C64" s="58" t="s">
        <v>343</v>
      </c>
      <c r="D64" s="58" t="s">
        <v>346</v>
      </c>
      <c r="E64" s="58" t="s">
        <v>344</v>
      </c>
      <c r="F64" s="58" t="s">
        <v>333</v>
      </c>
      <c r="G64" s="58" t="s">
        <v>345</v>
      </c>
    </row>
    <row r="65" spans="1:7">
      <c r="A65" s="58" t="s">
        <v>337</v>
      </c>
      <c r="B65" s="58" t="s">
        <v>329</v>
      </c>
      <c r="C65" s="58" t="s">
        <v>330</v>
      </c>
      <c r="D65" s="58" t="s">
        <v>346</v>
      </c>
      <c r="E65" s="58" t="s">
        <v>344</v>
      </c>
      <c r="F65" s="58" t="s">
        <v>341</v>
      </c>
      <c r="G65" s="58" t="s">
        <v>345</v>
      </c>
    </row>
    <row r="66" spans="1:7">
      <c r="A66" s="58" t="s">
        <v>337</v>
      </c>
      <c r="B66" s="58" t="s">
        <v>338</v>
      </c>
      <c r="C66" s="58" t="s">
        <v>336</v>
      </c>
      <c r="D66" s="58" t="s">
        <v>339</v>
      </c>
      <c r="E66" s="58" t="s">
        <v>332</v>
      </c>
      <c r="F66" s="58" t="s">
        <v>333</v>
      </c>
      <c r="G66" s="58" t="s">
        <v>345</v>
      </c>
    </row>
    <row r="67" spans="1:7">
      <c r="A67" s="58" t="s">
        <v>335</v>
      </c>
      <c r="B67" s="58" t="s">
        <v>338</v>
      </c>
      <c r="C67" s="58" t="s">
        <v>330</v>
      </c>
      <c r="D67" s="58" t="s">
        <v>331</v>
      </c>
      <c r="E67" s="58" t="s">
        <v>340</v>
      </c>
      <c r="F67" s="58" t="s">
        <v>341</v>
      </c>
      <c r="G67" s="58" t="s">
        <v>345</v>
      </c>
    </row>
    <row r="68" spans="1:7">
      <c r="A68" s="58" t="s">
        <v>335</v>
      </c>
      <c r="B68" s="58" t="s">
        <v>329</v>
      </c>
      <c r="C68" s="58" t="s">
        <v>330</v>
      </c>
      <c r="D68" s="58" t="s">
        <v>331</v>
      </c>
      <c r="E68" s="58" t="s">
        <v>332</v>
      </c>
      <c r="F68" s="58" t="s">
        <v>333</v>
      </c>
      <c r="G68" s="58" t="s">
        <v>334</v>
      </c>
    </row>
    <row r="69" spans="1:7">
      <c r="A69" s="58" t="s">
        <v>328</v>
      </c>
      <c r="B69" s="58" t="s">
        <v>329</v>
      </c>
      <c r="C69" s="58" t="s">
        <v>336</v>
      </c>
      <c r="D69" s="58" t="s">
        <v>331</v>
      </c>
      <c r="E69" s="58" t="s">
        <v>332</v>
      </c>
      <c r="F69" s="58" t="s">
        <v>333</v>
      </c>
      <c r="G69" s="58" t="s">
        <v>334</v>
      </c>
    </row>
    <row r="70" spans="1:7">
      <c r="A70" s="58" t="s">
        <v>337</v>
      </c>
      <c r="B70" s="58" t="s">
        <v>329</v>
      </c>
      <c r="C70" s="58" t="s">
        <v>330</v>
      </c>
      <c r="D70" s="58" t="s">
        <v>331</v>
      </c>
      <c r="E70" s="58" t="s">
        <v>332</v>
      </c>
      <c r="F70" s="58" t="s">
        <v>333</v>
      </c>
      <c r="G70" s="58" t="s">
        <v>334</v>
      </c>
    </row>
    <row r="71" spans="1:7">
      <c r="A71" s="58" t="s">
        <v>328</v>
      </c>
      <c r="B71" s="58" t="s">
        <v>338</v>
      </c>
      <c r="C71" s="58" t="s">
        <v>330</v>
      </c>
      <c r="D71" s="58" t="s">
        <v>331</v>
      </c>
      <c r="E71" s="58" t="s">
        <v>340</v>
      </c>
      <c r="F71" s="58" t="s">
        <v>341</v>
      </c>
      <c r="G71" s="58" t="s">
        <v>334</v>
      </c>
    </row>
    <row r="72" spans="1:7">
      <c r="A72" s="58" t="s">
        <v>335</v>
      </c>
      <c r="B72" s="58" t="s">
        <v>338</v>
      </c>
      <c r="C72" s="58" t="s">
        <v>330</v>
      </c>
      <c r="D72" s="58" t="s">
        <v>339</v>
      </c>
      <c r="E72" s="58" t="s">
        <v>340</v>
      </c>
      <c r="F72" s="58" t="s">
        <v>341</v>
      </c>
      <c r="G72" s="58" t="s">
        <v>334</v>
      </c>
    </row>
    <row r="73" spans="1:7">
      <c r="A73" s="58" t="s">
        <v>335</v>
      </c>
      <c r="B73" s="58" t="s">
        <v>338</v>
      </c>
      <c r="C73" s="58" t="s">
        <v>330</v>
      </c>
      <c r="D73" s="58" t="s">
        <v>331</v>
      </c>
      <c r="E73" s="58" t="s">
        <v>340</v>
      </c>
      <c r="F73" s="58" t="s">
        <v>333</v>
      </c>
      <c r="G73" s="58" t="s">
        <v>334</v>
      </c>
    </row>
    <row r="74" spans="1:7">
      <c r="A74" s="58" t="s">
        <v>335</v>
      </c>
      <c r="B74" s="58" t="s">
        <v>338</v>
      </c>
      <c r="C74" s="58" t="s">
        <v>336</v>
      </c>
      <c r="D74" s="58" t="s">
        <v>339</v>
      </c>
      <c r="E74" s="58" t="s">
        <v>340</v>
      </c>
      <c r="F74" s="58" t="s">
        <v>333</v>
      </c>
      <c r="G74" s="58" t="s">
        <v>345</v>
      </c>
    </row>
    <row r="75" spans="1:7">
      <c r="A75" s="58" t="s">
        <v>328</v>
      </c>
      <c r="B75" s="58" t="s">
        <v>342</v>
      </c>
      <c r="C75" s="58" t="s">
        <v>343</v>
      </c>
      <c r="D75" s="58" t="s">
        <v>331</v>
      </c>
      <c r="E75" s="58" t="s">
        <v>344</v>
      </c>
      <c r="F75" s="58" t="s">
        <v>341</v>
      </c>
      <c r="G75" s="58" t="s">
        <v>345</v>
      </c>
    </row>
    <row r="76" spans="1:7">
      <c r="A76" s="58" t="s">
        <v>337</v>
      </c>
      <c r="B76" s="58" t="s">
        <v>342</v>
      </c>
      <c r="C76" s="58" t="s">
        <v>343</v>
      </c>
      <c r="D76" s="58" t="s">
        <v>346</v>
      </c>
      <c r="E76" s="58" t="s">
        <v>344</v>
      </c>
      <c r="F76" s="58" t="s">
        <v>333</v>
      </c>
      <c r="G76" s="58" t="s">
        <v>345</v>
      </c>
    </row>
    <row r="77" spans="1:7">
      <c r="A77" s="58" t="s">
        <v>337</v>
      </c>
      <c r="B77" s="58" t="s">
        <v>329</v>
      </c>
      <c r="C77" s="58" t="s">
        <v>330</v>
      </c>
      <c r="D77" s="58" t="s">
        <v>346</v>
      </c>
      <c r="E77" s="58" t="s">
        <v>344</v>
      </c>
      <c r="F77" s="58" t="s">
        <v>341</v>
      </c>
      <c r="G77" s="58" t="s">
        <v>345</v>
      </c>
    </row>
    <row r="78" spans="1:7">
      <c r="A78" s="58" t="s">
        <v>328</v>
      </c>
      <c r="B78" s="58" t="s">
        <v>338</v>
      </c>
      <c r="C78" s="58" t="s">
        <v>330</v>
      </c>
      <c r="D78" s="58" t="s">
        <v>339</v>
      </c>
      <c r="E78" s="58" t="s">
        <v>332</v>
      </c>
      <c r="F78" s="58" t="s">
        <v>333</v>
      </c>
      <c r="G78" s="58" t="s">
        <v>345</v>
      </c>
    </row>
    <row r="79" spans="1:7">
      <c r="A79" s="58" t="s">
        <v>337</v>
      </c>
      <c r="B79" s="58" t="s">
        <v>338</v>
      </c>
      <c r="C79" s="58" t="s">
        <v>336</v>
      </c>
      <c r="D79" s="58" t="s">
        <v>339</v>
      </c>
      <c r="E79" s="58" t="s">
        <v>332</v>
      </c>
      <c r="F79" s="58" t="s">
        <v>333</v>
      </c>
      <c r="G79" s="58" t="s">
        <v>345</v>
      </c>
    </row>
    <row r="80" spans="1:7">
      <c r="A80" s="58" t="s">
        <v>335</v>
      </c>
      <c r="B80" s="58" t="s">
        <v>338</v>
      </c>
      <c r="C80" s="58" t="s">
        <v>330</v>
      </c>
      <c r="D80" s="58" t="s">
        <v>331</v>
      </c>
      <c r="E80" s="58" t="s">
        <v>340</v>
      </c>
      <c r="F80" s="58" t="s">
        <v>341</v>
      </c>
      <c r="G80" s="58" t="s">
        <v>345</v>
      </c>
    </row>
    <row r="81" spans="1:7">
      <c r="A81" s="58" t="s">
        <v>337</v>
      </c>
      <c r="B81" s="58" t="s">
        <v>342</v>
      </c>
      <c r="C81" s="58" t="s">
        <v>343</v>
      </c>
      <c r="D81" s="58" t="s">
        <v>346</v>
      </c>
      <c r="E81" s="58" t="s">
        <v>344</v>
      </c>
      <c r="F81" s="58" t="s">
        <v>333</v>
      </c>
      <c r="G81" s="58" t="s">
        <v>345</v>
      </c>
    </row>
    <row r="82" spans="1:7">
      <c r="A82" s="58" t="s">
        <v>337</v>
      </c>
      <c r="B82" s="58" t="s">
        <v>329</v>
      </c>
      <c r="C82" s="58" t="s">
        <v>330</v>
      </c>
      <c r="D82" s="58" t="s">
        <v>346</v>
      </c>
      <c r="E82" s="58" t="s">
        <v>344</v>
      </c>
      <c r="F82" s="58" t="s">
        <v>341</v>
      </c>
      <c r="G82" s="58" t="s">
        <v>345</v>
      </c>
    </row>
    <row r="83" spans="1:7">
      <c r="A83" s="58" t="s">
        <v>328</v>
      </c>
      <c r="B83" s="58" t="s">
        <v>338</v>
      </c>
      <c r="C83" s="58" t="s">
        <v>330</v>
      </c>
      <c r="D83" s="58" t="s">
        <v>339</v>
      </c>
      <c r="E83" s="58" t="s">
        <v>332</v>
      </c>
      <c r="F83" s="58" t="s">
        <v>333</v>
      </c>
      <c r="G83" s="58" t="s">
        <v>345</v>
      </c>
    </row>
    <row r="84" spans="1:7">
      <c r="A84" s="58" t="s">
        <v>337</v>
      </c>
      <c r="B84" s="58" t="s">
        <v>338</v>
      </c>
      <c r="C84" s="58" t="s">
        <v>336</v>
      </c>
      <c r="D84" s="58" t="s">
        <v>339</v>
      </c>
      <c r="E84" s="58" t="s">
        <v>332</v>
      </c>
      <c r="F84" s="58" t="s">
        <v>333</v>
      </c>
      <c r="G84" s="58" t="s">
        <v>345</v>
      </c>
    </row>
    <row r="85" spans="1:7">
      <c r="A85" s="58" t="s">
        <v>335</v>
      </c>
      <c r="B85" s="58" t="s">
        <v>338</v>
      </c>
      <c r="C85" s="58" t="s">
        <v>330</v>
      </c>
      <c r="D85" s="58" t="s">
        <v>331</v>
      </c>
      <c r="E85" s="58" t="s">
        <v>340</v>
      </c>
      <c r="F85" s="58" t="s">
        <v>341</v>
      </c>
      <c r="G85" s="58" t="s">
        <v>345</v>
      </c>
    </row>
    <row r="86" spans="1:7">
      <c r="A86" s="58" t="s">
        <v>337</v>
      </c>
      <c r="B86" s="58" t="s">
        <v>329</v>
      </c>
      <c r="C86" s="58" t="s">
        <v>330</v>
      </c>
      <c r="D86" s="58" t="s">
        <v>346</v>
      </c>
      <c r="E86" s="58" t="s">
        <v>344</v>
      </c>
      <c r="F86" s="58" t="s">
        <v>333</v>
      </c>
      <c r="G86" s="58" t="s">
        <v>345</v>
      </c>
    </row>
    <row r="87" spans="1:7">
      <c r="A87" s="58" t="s">
        <v>328</v>
      </c>
      <c r="B87" s="58" t="s">
        <v>329</v>
      </c>
      <c r="C87" s="58" t="s">
        <v>336</v>
      </c>
      <c r="D87" s="58" t="s">
        <v>339</v>
      </c>
      <c r="E87" s="58" t="s">
        <v>340</v>
      </c>
      <c r="F87" s="58" t="s">
        <v>333</v>
      </c>
      <c r="G87" s="58" t="s">
        <v>345</v>
      </c>
    </row>
    <row r="88" spans="1:7">
      <c r="A88" s="58" t="s">
        <v>328</v>
      </c>
      <c r="B88" s="58" t="s">
        <v>329</v>
      </c>
      <c r="C88" s="58" t="s">
        <v>330</v>
      </c>
      <c r="D88" s="58" t="s">
        <v>331</v>
      </c>
      <c r="E88" s="58" t="s">
        <v>332</v>
      </c>
      <c r="F88" s="58" t="s">
        <v>333</v>
      </c>
      <c r="G88" s="58" t="s">
        <v>334</v>
      </c>
    </row>
    <row r="89" spans="1:7">
      <c r="A89" s="58" t="s">
        <v>335</v>
      </c>
      <c r="B89" s="58" t="s">
        <v>329</v>
      </c>
      <c r="C89" s="58" t="s">
        <v>336</v>
      </c>
      <c r="D89" s="58" t="s">
        <v>331</v>
      </c>
      <c r="E89" s="58" t="s">
        <v>332</v>
      </c>
      <c r="F89" s="58" t="s">
        <v>333</v>
      </c>
      <c r="G89" s="58" t="s">
        <v>334</v>
      </c>
    </row>
    <row r="90" spans="1:7">
      <c r="A90" s="58" t="s">
        <v>335</v>
      </c>
      <c r="B90" s="58" t="s">
        <v>329</v>
      </c>
      <c r="C90" s="58" t="s">
        <v>330</v>
      </c>
      <c r="D90" s="58" t="s">
        <v>331</v>
      </c>
      <c r="E90" s="58" t="s">
        <v>332</v>
      </c>
      <c r="F90" s="58" t="s">
        <v>333</v>
      </c>
      <c r="G90" s="58" t="s">
        <v>334</v>
      </c>
    </row>
    <row r="91" spans="1:7">
      <c r="A91" s="58" t="s">
        <v>337</v>
      </c>
      <c r="B91" s="58" t="s">
        <v>329</v>
      </c>
      <c r="C91" s="58" t="s">
        <v>330</v>
      </c>
      <c r="D91" s="58" t="s">
        <v>331</v>
      </c>
      <c r="E91" s="58" t="s">
        <v>332</v>
      </c>
      <c r="F91" s="58" t="s">
        <v>333</v>
      </c>
      <c r="G91" s="58" t="s">
        <v>334</v>
      </c>
    </row>
    <row r="92" spans="1:7">
      <c r="A92" s="58" t="s">
        <v>328</v>
      </c>
      <c r="B92" s="58" t="s">
        <v>338</v>
      </c>
      <c r="C92" s="58" t="s">
        <v>330</v>
      </c>
      <c r="D92" s="58" t="s">
        <v>331</v>
      </c>
      <c r="E92" s="58" t="s">
        <v>340</v>
      </c>
      <c r="F92" s="58" t="s">
        <v>341</v>
      </c>
      <c r="G92" s="58" t="s">
        <v>334</v>
      </c>
    </row>
    <row r="93" spans="1:7">
      <c r="A93" s="58" t="s">
        <v>335</v>
      </c>
      <c r="B93" s="58" t="s">
        <v>338</v>
      </c>
      <c r="C93" s="58" t="s">
        <v>330</v>
      </c>
      <c r="D93" s="58" t="s">
        <v>339</v>
      </c>
      <c r="E93" s="58" t="s">
        <v>340</v>
      </c>
      <c r="F93" s="58" t="s">
        <v>341</v>
      </c>
      <c r="G93" s="58" t="s">
        <v>334</v>
      </c>
    </row>
    <row r="94" spans="1:7">
      <c r="A94" s="58" t="s">
        <v>335</v>
      </c>
      <c r="B94" s="58" t="s">
        <v>338</v>
      </c>
      <c r="C94" s="58" t="s">
        <v>330</v>
      </c>
      <c r="D94" s="58" t="s">
        <v>331</v>
      </c>
      <c r="E94" s="58" t="s">
        <v>340</v>
      </c>
      <c r="F94" s="58" t="s">
        <v>333</v>
      </c>
      <c r="G94" s="58" t="s">
        <v>334</v>
      </c>
    </row>
    <row r="95" spans="1:7">
      <c r="A95" s="58" t="s">
        <v>335</v>
      </c>
      <c r="B95" s="58" t="s">
        <v>338</v>
      </c>
      <c r="C95" s="58" t="s">
        <v>336</v>
      </c>
      <c r="D95" s="58" t="s">
        <v>339</v>
      </c>
      <c r="E95" s="58" t="s">
        <v>340</v>
      </c>
      <c r="F95" s="58" t="s">
        <v>333</v>
      </c>
      <c r="G95" s="58" t="s">
        <v>345</v>
      </c>
    </row>
    <row r="96" spans="1:7">
      <c r="A96" s="58" t="s">
        <v>328</v>
      </c>
      <c r="B96" s="58" t="s">
        <v>342</v>
      </c>
      <c r="C96" s="58" t="s">
        <v>343</v>
      </c>
      <c r="D96" s="58" t="s">
        <v>331</v>
      </c>
      <c r="E96" s="58" t="s">
        <v>344</v>
      </c>
      <c r="F96" s="58" t="s">
        <v>341</v>
      </c>
      <c r="G96" s="58" t="s">
        <v>345</v>
      </c>
    </row>
    <row r="97" spans="1:7">
      <c r="A97" s="58" t="s">
        <v>328</v>
      </c>
      <c r="B97" s="58" t="s">
        <v>329</v>
      </c>
      <c r="C97" s="58" t="s">
        <v>336</v>
      </c>
      <c r="D97" s="58" t="s">
        <v>331</v>
      </c>
      <c r="E97" s="58" t="s">
        <v>332</v>
      </c>
      <c r="F97" s="58" t="s">
        <v>333</v>
      </c>
      <c r="G97" s="58" t="s">
        <v>334</v>
      </c>
    </row>
    <row r="98" spans="1:7">
      <c r="A98" s="58" t="s">
        <v>337</v>
      </c>
      <c r="B98" s="58" t="s">
        <v>329</v>
      </c>
      <c r="C98" s="58" t="s">
        <v>330</v>
      </c>
      <c r="D98" s="58" t="s">
        <v>331</v>
      </c>
      <c r="E98" s="58" t="s">
        <v>332</v>
      </c>
      <c r="F98" s="58" t="s">
        <v>333</v>
      </c>
      <c r="G98" s="58" t="s">
        <v>334</v>
      </c>
    </row>
    <row r="99" spans="1:7">
      <c r="A99" s="58" t="s">
        <v>328</v>
      </c>
      <c r="B99" s="58" t="s">
        <v>338</v>
      </c>
      <c r="C99" s="58" t="s">
        <v>330</v>
      </c>
      <c r="D99" s="58" t="s">
        <v>331</v>
      </c>
      <c r="E99" s="58" t="s">
        <v>340</v>
      </c>
      <c r="F99" s="58" t="s">
        <v>341</v>
      </c>
      <c r="G99" s="58" t="s">
        <v>334</v>
      </c>
    </row>
    <row r="100" spans="1:7">
      <c r="A100" s="58" t="s">
        <v>335</v>
      </c>
      <c r="B100" s="58" t="s">
        <v>338</v>
      </c>
      <c r="C100" s="58" t="s">
        <v>330</v>
      </c>
      <c r="D100" s="58" t="s">
        <v>339</v>
      </c>
      <c r="E100" s="58" t="s">
        <v>340</v>
      </c>
      <c r="F100" s="58" t="s">
        <v>341</v>
      </c>
      <c r="G100" s="58" t="s">
        <v>334</v>
      </c>
    </row>
    <row r="101" spans="1:7">
      <c r="A101" s="58" t="s">
        <v>335</v>
      </c>
      <c r="B101" s="58" t="s">
        <v>338</v>
      </c>
      <c r="C101" s="58" t="s">
        <v>330</v>
      </c>
      <c r="D101" s="58" t="s">
        <v>331</v>
      </c>
      <c r="E101" s="58" t="s">
        <v>340</v>
      </c>
      <c r="F101" s="58" t="s">
        <v>333</v>
      </c>
      <c r="G101" s="58" t="s">
        <v>33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G91"/>
  <sheetViews>
    <sheetView workbookViewId="0">
      <selection activeCell="E13" sqref="E13"/>
    </sheetView>
  </sheetViews>
  <sheetFormatPr baseColWidth="10" defaultColWidth="8.83203125" defaultRowHeight="15"/>
  <cols>
    <col min="2" max="2" width="9.1640625" bestFit="1" customWidth="1"/>
    <col min="3" max="3" width="9.33203125" bestFit="1" customWidth="1"/>
  </cols>
  <sheetData>
    <row r="1" spans="1:7" ht="16">
      <c r="A1" s="24" t="s">
        <v>408</v>
      </c>
      <c r="B1" s="24" t="s">
        <v>411</v>
      </c>
      <c r="C1" s="24" t="s">
        <v>412</v>
      </c>
      <c r="E1" s="24" t="s">
        <v>3261</v>
      </c>
      <c r="F1" s="24" t="s">
        <v>3262</v>
      </c>
      <c r="G1" s="24" t="s">
        <v>3263</v>
      </c>
    </row>
    <row r="2" spans="1:7">
      <c r="A2" t="s">
        <v>395</v>
      </c>
      <c r="B2" t="s">
        <v>398</v>
      </c>
      <c r="C2">
        <v>7.03</v>
      </c>
      <c r="E2" s="182" t="s">
        <v>0</v>
      </c>
      <c r="F2" s="182">
        <v>1</v>
      </c>
      <c r="G2" s="182">
        <v>0.28999999999999998</v>
      </c>
    </row>
    <row r="3" spans="1:7">
      <c r="A3" t="s">
        <v>395</v>
      </c>
      <c r="B3" t="s">
        <v>398</v>
      </c>
      <c r="C3">
        <v>7.048</v>
      </c>
      <c r="E3" s="182" t="s">
        <v>0</v>
      </c>
      <c r="F3" s="182">
        <v>1</v>
      </c>
      <c r="G3" s="182">
        <v>0.41</v>
      </c>
    </row>
    <row r="4" spans="1:7">
      <c r="A4" t="s">
        <v>395</v>
      </c>
      <c r="B4" t="s">
        <v>398</v>
      </c>
      <c r="C4">
        <v>7.024</v>
      </c>
      <c r="E4" s="182" t="s">
        <v>0</v>
      </c>
      <c r="F4" s="182">
        <v>1</v>
      </c>
      <c r="G4" s="182">
        <v>0.64</v>
      </c>
    </row>
    <row r="5" spans="1:7">
      <c r="A5" t="s">
        <v>396</v>
      </c>
      <c r="B5" t="s">
        <v>398</v>
      </c>
      <c r="C5">
        <v>7.0140000000000002</v>
      </c>
      <c r="E5" s="182" t="s">
        <v>1</v>
      </c>
      <c r="F5" s="182">
        <v>1</v>
      </c>
      <c r="G5" s="182">
        <v>0.08</v>
      </c>
    </row>
    <row r="6" spans="1:7">
      <c r="A6" t="s">
        <v>396</v>
      </c>
      <c r="B6" t="s">
        <v>398</v>
      </c>
      <c r="C6">
        <v>7.0229999999999997</v>
      </c>
      <c r="E6" s="182" t="s">
        <v>1</v>
      </c>
      <c r="F6" s="182">
        <v>1</v>
      </c>
      <c r="G6" s="182">
        <v>0.25</v>
      </c>
    </row>
    <row r="7" spans="1:7">
      <c r="A7" t="s">
        <v>396</v>
      </c>
      <c r="B7" t="s">
        <v>398</v>
      </c>
      <c r="C7">
        <v>7.0119999999999996</v>
      </c>
      <c r="E7" s="182" t="s">
        <v>1</v>
      </c>
      <c r="F7" s="182">
        <v>1</v>
      </c>
      <c r="G7" s="182">
        <v>7.0000000000000007E-2</v>
      </c>
    </row>
    <row r="8" spans="1:7">
      <c r="A8" t="s">
        <v>397</v>
      </c>
      <c r="B8" t="s">
        <v>398</v>
      </c>
      <c r="C8">
        <v>7.0140000000000002</v>
      </c>
      <c r="E8" s="182" t="s">
        <v>418</v>
      </c>
      <c r="F8" s="182">
        <v>1</v>
      </c>
      <c r="G8" s="182">
        <v>0.04</v>
      </c>
    </row>
    <row r="9" spans="1:7">
      <c r="A9" t="s">
        <v>397</v>
      </c>
      <c r="B9" t="s">
        <v>398</v>
      </c>
      <c r="C9">
        <v>7.0289999999999999</v>
      </c>
      <c r="E9" s="182" t="s">
        <v>418</v>
      </c>
      <c r="F9" s="182">
        <v>1</v>
      </c>
      <c r="G9" s="182">
        <v>-0.11</v>
      </c>
    </row>
    <row r="10" spans="1:7">
      <c r="A10" t="s">
        <v>397</v>
      </c>
      <c r="B10" t="s">
        <v>398</v>
      </c>
      <c r="C10">
        <v>7.0439999999999996</v>
      </c>
      <c r="E10" s="182" t="s">
        <v>418</v>
      </c>
      <c r="F10" s="182">
        <v>1</v>
      </c>
      <c r="G10" s="182">
        <v>-0.15</v>
      </c>
    </row>
    <row r="11" spans="1:7">
      <c r="A11" t="s">
        <v>395</v>
      </c>
      <c r="B11" t="s">
        <v>399</v>
      </c>
      <c r="C11">
        <v>7.1970000000000001</v>
      </c>
      <c r="E11" s="182" t="s">
        <v>0</v>
      </c>
      <c r="F11" s="182">
        <v>2</v>
      </c>
      <c r="G11" s="182">
        <v>-0.56000000000000005</v>
      </c>
    </row>
    <row r="12" spans="1:7">
      <c r="A12" t="s">
        <v>395</v>
      </c>
      <c r="B12" t="s">
        <v>399</v>
      </c>
      <c r="C12">
        <v>7.1970000000000001</v>
      </c>
      <c r="E12" s="182" t="s">
        <v>0</v>
      </c>
      <c r="F12" s="182">
        <v>2</v>
      </c>
      <c r="G12" s="182">
        <v>-0.68</v>
      </c>
    </row>
    <row r="13" spans="1:7">
      <c r="A13" t="s">
        <v>395</v>
      </c>
      <c r="B13" t="s">
        <v>399</v>
      </c>
      <c r="C13">
        <v>7.19</v>
      </c>
      <c r="E13" s="182" t="s">
        <v>0</v>
      </c>
      <c r="F13" s="182">
        <v>2</v>
      </c>
      <c r="G13" s="182">
        <v>-0.57999999999999996</v>
      </c>
    </row>
    <row r="14" spans="1:7">
      <c r="A14" t="s">
        <v>396</v>
      </c>
      <c r="B14" t="s">
        <v>399</v>
      </c>
      <c r="C14">
        <v>7.1710000000000003</v>
      </c>
      <c r="E14" s="182" t="s">
        <v>1</v>
      </c>
      <c r="F14" s="182">
        <v>2</v>
      </c>
      <c r="G14" s="182">
        <v>-0.47</v>
      </c>
    </row>
    <row r="15" spans="1:7">
      <c r="A15" t="s">
        <v>396</v>
      </c>
      <c r="B15" t="s">
        <v>399</v>
      </c>
      <c r="C15">
        <v>7.18</v>
      </c>
      <c r="E15" s="182" t="s">
        <v>1</v>
      </c>
      <c r="F15" s="182">
        <v>2</v>
      </c>
      <c r="G15" s="182">
        <v>-1.22</v>
      </c>
    </row>
    <row r="16" spans="1:7">
      <c r="A16" t="s">
        <v>396</v>
      </c>
      <c r="B16" t="s">
        <v>399</v>
      </c>
      <c r="C16">
        <v>7.173</v>
      </c>
      <c r="E16" s="182" t="s">
        <v>1</v>
      </c>
      <c r="F16" s="182">
        <v>2</v>
      </c>
      <c r="G16" s="182">
        <v>-0.68</v>
      </c>
    </row>
    <row r="17" spans="1:7">
      <c r="A17" t="s">
        <v>397</v>
      </c>
      <c r="B17" t="s">
        <v>399</v>
      </c>
      <c r="C17">
        <v>7.1749999999999998</v>
      </c>
      <c r="E17" s="182" t="s">
        <v>418</v>
      </c>
      <c r="F17" s="182">
        <v>2</v>
      </c>
      <c r="G17" s="182">
        <v>-1.38</v>
      </c>
    </row>
    <row r="18" spans="1:7">
      <c r="A18" t="s">
        <v>397</v>
      </c>
      <c r="B18" t="s">
        <v>399</v>
      </c>
      <c r="C18">
        <v>7.1890000000000001</v>
      </c>
      <c r="E18" s="182" t="s">
        <v>418</v>
      </c>
      <c r="F18" s="182">
        <v>2</v>
      </c>
      <c r="G18" s="182">
        <v>-1.1299999999999999</v>
      </c>
    </row>
    <row r="19" spans="1:7">
      <c r="A19" t="s">
        <v>397</v>
      </c>
      <c r="B19" t="s">
        <v>399</v>
      </c>
      <c r="C19">
        <v>7.1760000000000002</v>
      </c>
      <c r="E19" s="182" t="s">
        <v>418</v>
      </c>
      <c r="F19" s="182">
        <v>2</v>
      </c>
      <c r="G19" s="182">
        <v>-0.96</v>
      </c>
    </row>
    <row r="20" spans="1:7">
      <c r="A20" t="s">
        <v>395</v>
      </c>
      <c r="B20" t="s">
        <v>400</v>
      </c>
      <c r="C20">
        <v>7.0330000000000004</v>
      </c>
      <c r="E20" s="182" t="s">
        <v>0</v>
      </c>
      <c r="F20" s="182">
        <v>3</v>
      </c>
      <c r="G20" s="182">
        <v>1.34</v>
      </c>
    </row>
    <row r="21" spans="1:7">
      <c r="A21" t="s">
        <v>395</v>
      </c>
      <c r="B21" t="s">
        <v>400</v>
      </c>
      <c r="C21">
        <v>7.0129999999999999</v>
      </c>
      <c r="E21" s="182" t="s">
        <v>0</v>
      </c>
      <c r="F21" s="182">
        <v>3</v>
      </c>
      <c r="G21" s="182">
        <v>1.17</v>
      </c>
    </row>
    <row r="22" spans="1:7">
      <c r="A22" t="s">
        <v>395</v>
      </c>
      <c r="B22" t="s">
        <v>400</v>
      </c>
      <c r="C22">
        <v>7.0110000000000001</v>
      </c>
      <c r="E22" s="182" t="s">
        <v>0</v>
      </c>
      <c r="F22" s="182">
        <v>3</v>
      </c>
      <c r="G22" s="182">
        <v>1.27</v>
      </c>
    </row>
    <row r="23" spans="1:7">
      <c r="A23" t="s">
        <v>396</v>
      </c>
      <c r="B23" t="s">
        <v>400</v>
      </c>
      <c r="C23">
        <v>7.0430000000000001</v>
      </c>
      <c r="E23" s="182" t="s">
        <v>1</v>
      </c>
      <c r="F23" s="182">
        <v>3</v>
      </c>
      <c r="G23" s="182">
        <v>1.19</v>
      </c>
    </row>
    <row r="24" spans="1:7">
      <c r="A24" t="s">
        <v>396</v>
      </c>
      <c r="B24" t="s">
        <v>400</v>
      </c>
      <c r="C24">
        <v>7.0170000000000003</v>
      </c>
      <c r="E24" s="182" t="s">
        <v>1</v>
      </c>
      <c r="F24" s="182">
        <v>3</v>
      </c>
      <c r="G24" s="182">
        <v>0.94</v>
      </c>
    </row>
    <row r="25" spans="1:7">
      <c r="A25" t="s">
        <v>396</v>
      </c>
      <c r="B25" t="s">
        <v>400</v>
      </c>
      <c r="C25">
        <v>7.024</v>
      </c>
      <c r="E25" s="182" t="s">
        <v>1</v>
      </c>
      <c r="F25" s="182">
        <v>3</v>
      </c>
      <c r="G25" s="182">
        <v>1.34</v>
      </c>
    </row>
    <row r="26" spans="1:7">
      <c r="A26" t="s">
        <v>397</v>
      </c>
      <c r="B26" t="s">
        <v>400</v>
      </c>
      <c r="C26">
        <v>7.0389999999999997</v>
      </c>
      <c r="E26" s="182" t="s">
        <v>418</v>
      </c>
      <c r="F26" s="182">
        <v>3</v>
      </c>
      <c r="G26" s="182">
        <v>0.88</v>
      </c>
    </row>
    <row r="27" spans="1:7">
      <c r="A27" t="s">
        <v>397</v>
      </c>
      <c r="B27" t="s">
        <v>400</v>
      </c>
      <c r="C27">
        <v>7.0190000000000001</v>
      </c>
      <c r="E27" s="182" t="s">
        <v>418</v>
      </c>
      <c r="F27" s="182">
        <v>3</v>
      </c>
      <c r="G27" s="182">
        <v>1.0900000000000001</v>
      </c>
    </row>
    <row r="28" spans="1:7">
      <c r="A28" t="s">
        <v>397</v>
      </c>
      <c r="B28" t="s">
        <v>400</v>
      </c>
      <c r="C28">
        <v>7.0129999999999999</v>
      </c>
      <c r="E28" s="182" t="s">
        <v>418</v>
      </c>
      <c r="F28" s="182">
        <v>3</v>
      </c>
      <c r="G28" s="182">
        <v>0.67</v>
      </c>
    </row>
    <row r="29" spans="1:7">
      <c r="A29" t="s">
        <v>395</v>
      </c>
      <c r="B29" t="s">
        <v>401</v>
      </c>
      <c r="C29">
        <v>7.0780000000000003</v>
      </c>
      <c r="E29" s="182" t="s">
        <v>0</v>
      </c>
      <c r="F29" s="182">
        <v>4</v>
      </c>
      <c r="G29" s="182">
        <v>0.47</v>
      </c>
    </row>
    <row r="30" spans="1:7">
      <c r="A30" t="s">
        <v>395</v>
      </c>
      <c r="B30" t="s">
        <v>401</v>
      </c>
      <c r="C30">
        <v>7.0960000000000001</v>
      </c>
      <c r="E30" s="182" t="s">
        <v>0</v>
      </c>
      <c r="F30" s="182">
        <v>4</v>
      </c>
      <c r="G30" s="182">
        <v>0.5</v>
      </c>
    </row>
    <row r="31" spans="1:7">
      <c r="A31" t="s">
        <v>395</v>
      </c>
      <c r="B31" t="s">
        <v>401</v>
      </c>
      <c r="C31">
        <v>7.0890000000000004</v>
      </c>
      <c r="E31" s="182" t="s">
        <v>0</v>
      </c>
      <c r="F31" s="182">
        <v>4</v>
      </c>
      <c r="G31" s="182">
        <v>0.64</v>
      </c>
    </row>
    <row r="32" spans="1:7">
      <c r="A32" t="s">
        <v>396</v>
      </c>
      <c r="B32" t="s">
        <v>401</v>
      </c>
      <c r="C32">
        <v>7.0860000000000003</v>
      </c>
      <c r="E32" s="182" t="s">
        <v>1</v>
      </c>
      <c r="F32" s="182">
        <v>4</v>
      </c>
      <c r="G32" s="182">
        <v>0.01</v>
      </c>
    </row>
    <row r="33" spans="1:7">
      <c r="A33" t="s">
        <v>396</v>
      </c>
      <c r="B33" t="s">
        <v>401</v>
      </c>
      <c r="C33">
        <v>7.0730000000000004</v>
      </c>
      <c r="E33" s="182" t="s">
        <v>1</v>
      </c>
      <c r="F33" s="182">
        <v>4</v>
      </c>
      <c r="G33" s="182">
        <v>1.03</v>
      </c>
    </row>
    <row r="34" spans="1:7">
      <c r="A34" t="s">
        <v>396</v>
      </c>
      <c r="B34" t="s">
        <v>401</v>
      </c>
      <c r="C34">
        <v>7.0709999999999997</v>
      </c>
      <c r="E34" s="182" t="s">
        <v>1</v>
      </c>
      <c r="F34" s="182">
        <v>4</v>
      </c>
      <c r="G34" s="182">
        <v>0.2</v>
      </c>
    </row>
    <row r="35" spans="1:7">
      <c r="A35" t="s">
        <v>397</v>
      </c>
      <c r="B35" t="s">
        <v>401</v>
      </c>
      <c r="C35">
        <v>7.077</v>
      </c>
      <c r="E35" s="182" t="s">
        <v>418</v>
      </c>
      <c r="F35" s="182">
        <v>4</v>
      </c>
      <c r="G35" s="182">
        <v>0.14000000000000001</v>
      </c>
    </row>
    <row r="36" spans="1:7">
      <c r="A36" t="s">
        <v>397</v>
      </c>
      <c r="B36" t="s">
        <v>401</v>
      </c>
      <c r="C36">
        <v>7.0830000000000002</v>
      </c>
      <c r="E36" s="182" t="s">
        <v>418</v>
      </c>
      <c r="F36" s="182">
        <v>4</v>
      </c>
      <c r="G36" s="182">
        <v>0.2</v>
      </c>
    </row>
    <row r="37" spans="1:7">
      <c r="A37" t="s">
        <v>397</v>
      </c>
      <c r="B37" t="s">
        <v>401</v>
      </c>
      <c r="C37">
        <v>7.0979999999999999</v>
      </c>
      <c r="E37" s="182" t="s">
        <v>418</v>
      </c>
      <c r="F37" s="182">
        <v>4</v>
      </c>
      <c r="G37" s="182">
        <v>0.11</v>
      </c>
    </row>
    <row r="38" spans="1:7">
      <c r="A38" t="s">
        <v>395</v>
      </c>
      <c r="B38" t="s">
        <v>402</v>
      </c>
      <c r="C38">
        <v>7.0910000000000002</v>
      </c>
      <c r="E38" s="182" t="s">
        <v>0</v>
      </c>
      <c r="F38" s="182">
        <v>5</v>
      </c>
      <c r="G38" s="182">
        <v>-0.8</v>
      </c>
    </row>
    <row r="39" spans="1:7">
      <c r="A39" t="s">
        <v>395</v>
      </c>
      <c r="B39" t="s">
        <v>402</v>
      </c>
      <c r="C39">
        <v>7.0839999999999996</v>
      </c>
      <c r="E39" s="182" t="s">
        <v>0</v>
      </c>
      <c r="F39" s="182">
        <v>5</v>
      </c>
      <c r="G39" s="182">
        <v>-0.92</v>
      </c>
    </row>
    <row r="40" spans="1:7">
      <c r="A40" t="s">
        <v>395</v>
      </c>
      <c r="B40" t="s">
        <v>402</v>
      </c>
      <c r="C40">
        <v>7.0679999999999996</v>
      </c>
      <c r="E40" s="182" t="s">
        <v>0</v>
      </c>
      <c r="F40" s="182">
        <v>5</v>
      </c>
      <c r="G40" s="182">
        <v>-0.84</v>
      </c>
    </row>
    <row r="41" spans="1:7">
      <c r="A41" t="s">
        <v>396</v>
      </c>
      <c r="B41" t="s">
        <v>402</v>
      </c>
      <c r="C41">
        <v>7.0880000000000001</v>
      </c>
      <c r="E41" s="182" t="s">
        <v>1</v>
      </c>
      <c r="F41" s="182">
        <v>5</v>
      </c>
      <c r="G41" s="182">
        <v>-0.56000000000000005</v>
      </c>
    </row>
    <row r="42" spans="1:7">
      <c r="A42" t="s">
        <v>396</v>
      </c>
      <c r="B42" t="s">
        <v>402</v>
      </c>
      <c r="C42">
        <v>7.0679999999999996</v>
      </c>
      <c r="E42" s="182" t="s">
        <v>1</v>
      </c>
      <c r="F42" s="182">
        <v>5</v>
      </c>
      <c r="G42" s="182">
        <v>-1.2</v>
      </c>
    </row>
    <row r="43" spans="1:7">
      <c r="A43" t="s">
        <v>396</v>
      </c>
      <c r="B43" t="s">
        <v>402</v>
      </c>
      <c r="C43">
        <v>7.0629999999999997</v>
      </c>
      <c r="E43" s="182" t="s">
        <v>1</v>
      </c>
      <c r="F43" s="182">
        <v>5</v>
      </c>
      <c r="G43" s="182">
        <v>-1.28</v>
      </c>
    </row>
    <row r="44" spans="1:7">
      <c r="A44" t="s">
        <v>397</v>
      </c>
      <c r="B44" t="s">
        <v>402</v>
      </c>
      <c r="C44">
        <v>7.0650000000000004</v>
      </c>
      <c r="E44" s="182" t="s">
        <v>418</v>
      </c>
      <c r="F44" s="182">
        <v>5</v>
      </c>
      <c r="G44" s="182">
        <v>-1.46</v>
      </c>
    </row>
    <row r="45" spans="1:7">
      <c r="A45" t="s">
        <v>397</v>
      </c>
      <c r="B45" t="s">
        <v>402</v>
      </c>
      <c r="C45">
        <v>7.0860000000000003</v>
      </c>
      <c r="E45" s="182" t="s">
        <v>418</v>
      </c>
      <c r="F45" s="182">
        <v>5</v>
      </c>
      <c r="G45" s="182">
        <v>-1.07</v>
      </c>
    </row>
    <row r="46" spans="1:7">
      <c r="A46" t="s">
        <v>397</v>
      </c>
      <c r="B46" t="s">
        <v>402</v>
      </c>
      <c r="C46">
        <v>7.0609999999999999</v>
      </c>
      <c r="E46" s="182" t="s">
        <v>418</v>
      </c>
      <c r="F46" s="182">
        <v>5</v>
      </c>
      <c r="G46" s="182">
        <v>-1.45</v>
      </c>
    </row>
    <row r="47" spans="1:7">
      <c r="A47" t="s">
        <v>395</v>
      </c>
      <c r="B47" t="s">
        <v>403</v>
      </c>
      <c r="C47">
        <v>7.0190000000000001</v>
      </c>
      <c r="E47" s="182" t="s">
        <v>0</v>
      </c>
      <c r="F47" s="182">
        <v>6</v>
      </c>
      <c r="G47" s="182">
        <v>0.02</v>
      </c>
    </row>
    <row r="48" spans="1:7">
      <c r="A48" t="s">
        <v>395</v>
      </c>
      <c r="B48" t="s">
        <v>403</v>
      </c>
      <c r="C48">
        <v>7.0119999999999996</v>
      </c>
      <c r="E48" s="182" t="s">
        <v>0</v>
      </c>
      <c r="F48" s="182">
        <v>6</v>
      </c>
      <c r="G48" s="182">
        <v>-0.11</v>
      </c>
    </row>
    <row r="49" spans="1:7">
      <c r="A49" t="s">
        <v>395</v>
      </c>
      <c r="B49" t="s">
        <v>403</v>
      </c>
      <c r="C49">
        <v>7.0090000000000003</v>
      </c>
      <c r="E49" s="182" t="s">
        <v>0</v>
      </c>
      <c r="F49" s="182">
        <v>6</v>
      </c>
      <c r="G49" s="182">
        <v>-0.21</v>
      </c>
    </row>
    <row r="50" spans="1:7">
      <c r="A50" t="s">
        <v>396</v>
      </c>
      <c r="B50" t="s">
        <v>403</v>
      </c>
      <c r="C50">
        <v>7.0030000000000001</v>
      </c>
      <c r="E50" s="182" t="s">
        <v>1</v>
      </c>
      <c r="F50" s="182">
        <v>6</v>
      </c>
      <c r="G50" s="182">
        <v>-0.2</v>
      </c>
    </row>
    <row r="51" spans="1:7">
      <c r="A51" t="s">
        <v>396</v>
      </c>
      <c r="B51" t="s">
        <v>403</v>
      </c>
      <c r="C51">
        <v>6.9809999999999999</v>
      </c>
      <c r="E51" s="182" t="s">
        <v>1</v>
      </c>
      <c r="F51" s="182">
        <v>6</v>
      </c>
      <c r="G51" s="182">
        <v>0.22</v>
      </c>
    </row>
    <row r="52" spans="1:7">
      <c r="A52" t="s">
        <v>396</v>
      </c>
      <c r="B52" t="s">
        <v>403</v>
      </c>
      <c r="C52">
        <v>6.9950000000000001</v>
      </c>
      <c r="E52" s="182" t="s">
        <v>1</v>
      </c>
      <c r="F52" s="182">
        <v>6</v>
      </c>
      <c r="G52" s="182">
        <v>0.06</v>
      </c>
    </row>
    <row r="53" spans="1:7">
      <c r="A53" t="s">
        <v>397</v>
      </c>
      <c r="B53" t="s">
        <v>403</v>
      </c>
      <c r="C53">
        <v>7.0190000000000001</v>
      </c>
      <c r="E53" s="182" t="s">
        <v>418</v>
      </c>
      <c r="F53" s="182">
        <v>6</v>
      </c>
      <c r="G53" s="182">
        <v>-0.28999999999999998</v>
      </c>
    </row>
    <row r="54" spans="1:7">
      <c r="A54" t="s">
        <v>397</v>
      </c>
      <c r="B54" t="s">
        <v>403</v>
      </c>
      <c r="C54">
        <v>6.9960000000000004</v>
      </c>
      <c r="E54" s="182" t="s">
        <v>418</v>
      </c>
      <c r="F54" s="182">
        <v>6</v>
      </c>
      <c r="G54" s="182">
        <v>-0.67</v>
      </c>
    </row>
    <row r="55" spans="1:7">
      <c r="A55" t="s">
        <v>397</v>
      </c>
      <c r="B55" t="s">
        <v>403</v>
      </c>
      <c r="C55">
        <v>6.984</v>
      </c>
      <c r="E55" s="182" t="s">
        <v>418</v>
      </c>
      <c r="F55" s="182">
        <v>6</v>
      </c>
      <c r="G55" s="182">
        <v>-0.49</v>
      </c>
    </row>
    <row r="56" spans="1:7">
      <c r="A56" t="s">
        <v>395</v>
      </c>
      <c r="B56" t="s">
        <v>404</v>
      </c>
      <c r="C56">
        <v>7.0170000000000003</v>
      </c>
      <c r="E56" s="182" t="s">
        <v>0</v>
      </c>
      <c r="F56" s="182">
        <v>7</v>
      </c>
      <c r="G56" s="182">
        <v>0.59</v>
      </c>
    </row>
    <row r="57" spans="1:7">
      <c r="A57" t="s">
        <v>395</v>
      </c>
      <c r="B57" t="s">
        <v>404</v>
      </c>
      <c r="C57">
        <v>7.0119999999999996</v>
      </c>
      <c r="E57" s="182" t="s">
        <v>0</v>
      </c>
      <c r="F57" s="182">
        <v>7</v>
      </c>
      <c r="G57" s="182">
        <v>0.75</v>
      </c>
    </row>
    <row r="58" spans="1:7">
      <c r="A58" t="s">
        <v>395</v>
      </c>
      <c r="B58" t="s">
        <v>404</v>
      </c>
      <c r="C58">
        <v>7.01</v>
      </c>
      <c r="E58" s="182" t="s">
        <v>0</v>
      </c>
      <c r="F58" s="182">
        <v>7</v>
      </c>
      <c r="G58" s="182">
        <v>0.66</v>
      </c>
    </row>
    <row r="59" spans="1:7">
      <c r="A59" t="s">
        <v>396</v>
      </c>
      <c r="B59" t="s">
        <v>404</v>
      </c>
      <c r="C59">
        <v>7.0170000000000003</v>
      </c>
      <c r="E59" s="182" t="s">
        <v>1</v>
      </c>
      <c r="F59" s="182">
        <v>7</v>
      </c>
      <c r="G59" s="182">
        <v>0.47</v>
      </c>
    </row>
    <row r="60" spans="1:7">
      <c r="A60" t="s">
        <v>396</v>
      </c>
      <c r="B60" t="s">
        <v>404</v>
      </c>
      <c r="C60">
        <v>7.0149999999999997</v>
      </c>
      <c r="E60" s="182" t="s">
        <v>1</v>
      </c>
      <c r="F60" s="182">
        <v>7</v>
      </c>
      <c r="G60" s="182">
        <v>0.55000000000000004</v>
      </c>
    </row>
    <row r="61" spans="1:7">
      <c r="A61" t="s">
        <v>396</v>
      </c>
      <c r="B61" t="s">
        <v>404</v>
      </c>
      <c r="C61">
        <v>7.024</v>
      </c>
      <c r="E61" s="182" t="s">
        <v>1</v>
      </c>
      <c r="F61" s="182">
        <v>7</v>
      </c>
      <c r="G61" s="182">
        <v>0.83</v>
      </c>
    </row>
    <row r="62" spans="1:7">
      <c r="A62" t="s">
        <v>397</v>
      </c>
      <c r="B62" t="s">
        <v>404</v>
      </c>
      <c r="C62">
        <v>7.0119999999999996</v>
      </c>
      <c r="E62" s="182" t="s">
        <v>418</v>
      </c>
      <c r="F62" s="182">
        <v>7</v>
      </c>
      <c r="G62" s="182">
        <v>0.02</v>
      </c>
    </row>
    <row r="63" spans="1:7">
      <c r="A63" t="s">
        <v>397</v>
      </c>
      <c r="B63" t="s">
        <v>404</v>
      </c>
      <c r="C63">
        <v>7.024</v>
      </c>
      <c r="E63" s="182" t="s">
        <v>418</v>
      </c>
      <c r="F63" s="182">
        <v>7</v>
      </c>
      <c r="G63" s="182">
        <v>0.01</v>
      </c>
    </row>
    <row r="64" spans="1:7">
      <c r="A64" t="s">
        <v>397</v>
      </c>
      <c r="B64" t="s">
        <v>404</v>
      </c>
      <c r="C64">
        <v>7.0229999999999997</v>
      </c>
      <c r="E64" s="182" t="s">
        <v>418</v>
      </c>
      <c r="F64" s="182">
        <v>7</v>
      </c>
      <c r="G64" s="182">
        <v>0.21</v>
      </c>
    </row>
    <row r="65" spans="1:7">
      <c r="A65" t="s">
        <v>395</v>
      </c>
      <c r="B65" t="s">
        <v>405</v>
      </c>
      <c r="C65">
        <v>6.9269999999999996</v>
      </c>
      <c r="E65" s="182" t="s">
        <v>0</v>
      </c>
      <c r="F65" s="182">
        <v>8</v>
      </c>
      <c r="G65" s="182">
        <v>-0.31</v>
      </c>
    </row>
    <row r="66" spans="1:7">
      <c r="A66" t="s">
        <v>395</v>
      </c>
      <c r="B66" t="s">
        <v>405</v>
      </c>
      <c r="C66">
        <v>6.9260000000000002</v>
      </c>
      <c r="E66" s="182" t="s">
        <v>0</v>
      </c>
      <c r="F66" s="182">
        <v>8</v>
      </c>
      <c r="G66" s="182">
        <v>-0.2</v>
      </c>
    </row>
    <row r="67" spans="1:7">
      <c r="A67" t="s">
        <v>395</v>
      </c>
      <c r="B67" t="s">
        <v>405</v>
      </c>
      <c r="C67">
        <v>6.9279999999999999</v>
      </c>
      <c r="E67" s="182" t="s">
        <v>0</v>
      </c>
      <c r="F67" s="182">
        <v>8</v>
      </c>
      <c r="G67" s="182">
        <v>-0.17</v>
      </c>
    </row>
    <row r="68" spans="1:7">
      <c r="A68" t="s">
        <v>396</v>
      </c>
      <c r="B68" t="s">
        <v>405</v>
      </c>
      <c r="C68">
        <v>6.952</v>
      </c>
      <c r="E68" s="182" t="s">
        <v>1</v>
      </c>
      <c r="F68" s="182">
        <v>8</v>
      </c>
      <c r="G68" s="182">
        <v>-0.63</v>
      </c>
    </row>
    <row r="69" spans="1:7">
      <c r="A69" t="s">
        <v>396</v>
      </c>
      <c r="B69" t="s">
        <v>405</v>
      </c>
      <c r="C69">
        <v>6.9119999999999999</v>
      </c>
      <c r="E69" s="182" t="s">
        <v>1</v>
      </c>
      <c r="F69" s="182">
        <v>8</v>
      </c>
      <c r="G69" s="182">
        <v>0.08</v>
      </c>
    </row>
    <row r="70" spans="1:7">
      <c r="A70" t="s">
        <v>396</v>
      </c>
      <c r="B70" t="s">
        <v>405</v>
      </c>
      <c r="C70">
        <v>6.9459999999999997</v>
      </c>
      <c r="E70" s="182" t="s">
        <v>1</v>
      </c>
      <c r="F70" s="182">
        <v>8</v>
      </c>
      <c r="G70" s="182">
        <v>-0.34</v>
      </c>
    </row>
    <row r="71" spans="1:7">
      <c r="A71" t="s">
        <v>397</v>
      </c>
      <c r="B71" t="s">
        <v>405</v>
      </c>
      <c r="C71">
        <v>6.9489999999999998</v>
      </c>
      <c r="E71" s="182" t="s">
        <v>418</v>
      </c>
      <c r="F71" s="182">
        <v>8</v>
      </c>
      <c r="G71" s="182">
        <v>-0.46</v>
      </c>
    </row>
    <row r="72" spans="1:7">
      <c r="A72" t="s">
        <v>397</v>
      </c>
      <c r="B72" t="s">
        <v>405</v>
      </c>
      <c r="C72">
        <v>6.9109999999999996</v>
      </c>
      <c r="E72" s="182" t="s">
        <v>418</v>
      </c>
      <c r="F72" s="182">
        <v>8</v>
      </c>
      <c r="G72" s="182">
        <v>-0.56000000000000005</v>
      </c>
    </row>
    <row r="73" spans="1:7">
      <c r="A73" t="s">
        <v>397</v>
      </c>
      <c r="B73" t="s">
        <v>405</v>
      </c>
      <c r="C73">
        <v>6.9530000000000003</v>
      </c>
      <c r="E73" s="182" t="s">
        <v>418</v>
      </c>
      <c r="F73" s="182">
        <v>8</v>
      </c>
      <c r="G73" s="182">
        <v>-0.49</v>
      </c>
    </row>
    <row r="74" spans="1:7">
      <c r="A74" t="s">
        <v>395</v>
      </c>
      <c r="B74" t="s">
        <v>406</v>
      </c>
      <c r="C74">
        <v>7.1280000000000001</v>
      </c>
      <c r="E74" s="182" t="s">
        <v>0</v>
      </c>
      <c r="F74" s="182">
        <v>9</v>
      </c>
      <c r="G74" s="182">
        <v>2.2599999999999998</v>
      </c>
    </row>
    <row r="75" spans="1:7">
      <c r="A75" t="s">
        <v>395</v>
      </c>
      <c r="B75" t="s">
        <v>406</v>
      </c>
      <c r="C75">
        <v>7.11</v>
      </c>
      <c r="E75" s="182" t="s">
        <v>0</v>
      </c>
      <c r="F75" s="182">
        <v>9</v>
      </c>
      <c r="G75" s="182">
        <v>1.99</v>
      </c>
    </row>
    <row r="76" spans="1:7">
      <c r="A76" t="s">
        <v>395</v>
      </c>
      <c r="B76" t="s">
        <v>406</v>
      </c>
      <c r="C76">
        <v>7.1260000000000003</v>
      </c>
      <c r="E76" s="182" t="s">
        <v>0</v>
      </c>
      <c r="F76" s="182">
        <v>9</v>
      </c>
      <c r="G76" s="182">
        <v>2.0099999999999998</v>
      </c>
    </row>
    <row r="77" spans="1:7">
      <c r="A77" t="s">
        <v>396</v>
      </c>
      <c r="B77" t="s">
        <v>406</v>
      </c>
      <c r="C77">
        <v>7.117</v>
      </c>
      <c r="E77" s="182" t="s">
        <v>1</v>
      </c>
      <c r="F77" s="182">
        <v>9</v>
      </c>
      <c r="G77" s="182">
        <v>1.8</v>
      </c>
    </row>
    <row r="78" spans="1:7">
      <c r="A78" t="s">
        <v>396</v>
      </c>
      <c r="B78" t="s">
        <v>406</v>
      </c>
      <c r="C78">
        <v>7.1050000000000004</v>
      </c>
      <c r="E78" s="182" t="s">
        <v>1</v>
      </c>
      <c r="F78" s="182">
        <v>9</v>
      </c>
      <c r="G78" s="182">
        <v>2.12</v>
      </c>
    </row>
    <row r="79" spans="1:7">
      <c r="A79" t="s">
        <v>396</v>
      </c>
      <c r="B79" t="s">
        <v>406</v>
      </c>
      <c r="C79">
        <v>7.1269999999999998</v>
      </c>
      <c r="E79" s="182" t="s">
        <v>1</v>
      </c>
      <c r="F79" s="182">
        <v>9</v>
      </c>
      <c r="G79" s="182">
        <v>2.19</v>
      </c>
    </row>
    <row r="80" spans="1:7">
      <c r="A80" t="s">
        <v>397</v>
      </c>
      <c r="B80" t="s">
        <v>406</v>
      </c>
      <c r="C80">
        <v>7.1280000000000001</v>
      </c>
      <c r="E80" s="182" t="s">
        <v>418</v>
      </c>
      <c r="F80" s="182">
        <v>9</v>
      </c>
      <c r="G80" s="182">
        <v>1.77</v>
      </c>
    </row>
    <row r="81" spans="1:7">
      <c r="A81" t="s">
        <v>397</v>
      </c>
      <c r="B81" t="s">
        <v>406</v>
      </c>
      <c r="C81">
        <v>7.1050000000000004</v>
      </c>
      <c r="E81" s="182" t="s">
        <v>418</v>
      </c>
      <c r="F81" s="182">
        <v>9</v>
      </c>
      <c r="G81" s="182">
        <v>1.45</v>
      </c>
    </row>
    <row r="82" spans="1:7">
      <c r="A82" t="s">
        <v>397</v>
      </c>
      <c r="B82" t="s">
        <v>406</v>
      </c>
      <c r="C82">
        <v>7.1210000000000004</v>
      </c>
      <c r="E82" s="182" t="s">
        <v>418</v>
      </c>
      <c r="F82" s="182">
        <v>9</v>
      </c>
      <c r="G82" s="182">
        <v>1.87</v>
      </c>
    </row>
    <row r="83" spans="1:7">
      <c r="A83" t="s">
        <v>395</v>
      </c>
      <c r="B83" t="s">
        <v>407</v>
      </c>
      <c r="C83">
        <v>7.1230000000000002</v>
      </c>
      <c r="E83" s="182" t="s">
        <v>0</v>
      </c>
      <c r="F83" s="182">
        <v>10</v>
      </c>
      <c r="G83" s="182">
        <v>-1.36</v>
      </c>
    </row>
    <row r="84" spans="1:7">
      <c r="A84" t="s">
        <v>395</v>
      </c>
      <c r="B84" t="s">
        <v>407</v>
      </c>
      <c r="C84">
        <v>7.157</v>
      </c>
      <c r="E84" s="182" t="s">
        <v>0</v>
      </c>
      <c r="F84" s="182">
        <v>10</v>
      </c>
      <c r="G84" s="182">
        <v>-1.25</v>
      </c>
    </row>
    <row r="85" spans="1:7">
      <c r="A85" t="s">
        <v>395</v>
      </c>
      <c r="B85" t="s">
        <v>407</v>
      </c>
      <c r="C85">
        <v>7.1230000000000002</v>
      </c>
      <c r="E85" s="182" t="s">
        <v>0</v>
      </c>
      <c r="F85" s="182">
        <v>10</v>
      </c>
      <c r="G85" s="182">
        <v>-1.31</v>
      </c>
    </row>
    <row r="86" spans="1:7">
      <c r="A86" t="s">
        <v>396</v>
      </c>
      <c r="B86" t="s">
        <v>407</v>
      </c>
      <c r="C86">
        <v>7.1369999999999996</v>
      </c>
      <c r="E86" s="182" t="s">
        <v>1</v>
      </c>
      <c r="F86" s="182">
        <v>10</v>
      </c>
      <c r="G86" s="182">
        <v>-1.68</v>
      </c>
    </row>
    <row r="87" spans="1:7">
      <c r="A87" t="s">
        <v>396</v>
      </c>
      <c r="B87" t="s">
        <v>407</v>
      </c>
      <c r="C87">
        <v>7.1559999999999997</v>
      </c>
      <c r="E87" s="182" t="s">
        <v>1</v>
      </c>
      <c r="F87" s="182">
        <v>10</v>
      </c>
      <c r="G87" s="182">
        <v>-1.62</v>
      </c>
    </row>
    <row r="88" spans="1:7">
      <c r="A88" t="s">
        <v>396</v>
      </c>
      <c r="B88" t="s">
        <v>407</v>
      </c>
      <c r="C88">
        <v>7.1550000000000002</v>
      </c>
      <c r="E88" s="182" t="s">
        <v>1</v>
      </c>
      <c r="F88" s="182">
        <v>10</v>
      </c>
      <c r="G88" s="182">
        <v>-1.5</v>
      </c>
    </row>
    <row r="89" spans="1:7">
      <c r="A89" t="s">
        <v>397</v>
      </c>
      <c r="B89" t="s">
        <v>407</v>
      </c>
      <c r="C89">
        <v>7.1449999999999996</v>
      </c>
      <c r="E89" s="182" t="s">
        <v>418</v>
      </c>
      <c r="F89" s="182">
        <v>10</v>
      </c>
      <c r="G89" s="182">
        <v>-1.49</v>
      </c>
    </row>
    <row r="90" spans="1:7">
      <c r="A90" t="s">
        <v>397</v>
      </c>
      <c r="B90" t="s">
        <v>407</v>
      </c>
      <c r="C90">
        <v>7.16</v>
      </c>
      <c r="E90" s="182" t="s">
        <v>418</v>
      </c>
      <c r="F90" s="182">
        <v>10</v>
      </c>
      <c r="G90" s="182">
        <v>-1.77</v>
      </c>
    </row>
    <row r="91" spans="1:7">
      <c r="A91" t="s">
        <v>397</v>
      </c>
      <c r="B91" t="s">
        <v>407</v>
      </c>
      <c r="C91">
        <v>7.1210000000000004</v>
      </c>
      <c r="E91" s="182" t="s">
        <v>418</v>
      </c>
      <c r="F91" s="182">
        <v>10</v>
      </c>
      <c r="G91" s="182">
        <v>-2.16</v>
      </c>
    </row>
  </sheetData>
  <phoneticPr fontId="1" type="noConversion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E16"/>
  <sheetViews>
    <sheetView workbookViewId="0">
      <selection activeCell="G4" sqref="G4"/>
    </sheetView>
  </sheetViews>
  <sheetFormatPr baseColWidth="10" defaultColWidth="8.83203125" defaultRowHeight="15"/>
  <cols>
    <col min="1" max="1" width="5.1640625" bestFit="1" customWidth="1"/>
    <col min="2" max="2" width="5.83203125" customWidth="1"/>
    <col min="3" max="3" width="6.1640625" customWidth="1"/>
    <col min="4" max="4" width="7.6640625" customWidth="1"/>
    <col min="5" max="5" width="9.33203125" bestFit="1" customWidth="1"/>
  </cols>
  <sheetData>
    <row r="1" spans="1:5" ht="16">
      <c r="A1" s="24" t="s">
        <v>410</v>
      </c>
      <c r="B1" s="24" t="s">
        <v>413</v>
      </c>
      <c r="C1" s="24" t="s">
        <v>414</v>
      </c>
      <c r="D1" s="24" t="s">
        <v>415</v>
      </c>
      <c r="E1" s="24" t="s">
        <v>409</v>
      </c>
    </row>
    <row r="2" spans="1:5">
      <c r="A2">
        <v>1</v>
      </c>
      <c r="B2">
        <v>1</v>
      </c>
      <c r="C2">
        <v>1</v>
      </c>
      <c r="D2">
        <v>1</v>
      </c>
      <c r="E2">
        <v>1</v>
      </c>
    </row>
    <row r="3" spans="1:5">
      <c r="A3">
        <v>2</v>
      </c>
      <c r="B3">
        <v>1</v>
      </c>
      <c r="C3">
        <v>1</v>
      </c>
      <c r="D3">
        <v>1</v>
      </c>
      <c r="E3">
        <v>1</v>
      </c>
    </row>
    <row r="4" spans="1:5">
      <c r="A4">
        <v>3</v>
      </c>
      <c r="B4">
        <v>0</v>
      </c>
      <c r="C4">
        <v>0</v>
      </c>
      <c r="D4">
        <v>0</v>
      </c>
      <c r="E4">
        <v>0</v>
      </c>
    </row>
    <row r="5" spans="1:5">
      <c r="A5">
        <v>4</v>
      </c>
      <c r="B5">
        <v>1</v>
      </c>
      <c r="C5">
        <v>1</v>
      </c>
      <c r="D5">
        <v>1</v>
      </c>
      <c r="E5">
        <v>1</v>
      </c>
    </row>
    <row r="6" spans="1:5">
      <c r="A6">
        <v>5</v>
      </c>
      <c r="B6">
        <v>1</v>
      </c>
      <c r="C6">
        <v>1</v>
      </c>
      <c r="D6">
        <v>1</v>
      </c>
      <c r="E6">
        <v>1</v>
      </c>
    </row>
    <row r="7" spans="1:5">
      <c r="A7">
        <v>1</v>
      </c>
      <c r="B7">
        <v>1</v>
      </c>
      <c r="C7">
        <v>1</v>
      </c>
      <c r="D7">
        <v>1</v>
      </c>
      <c r="E7">
        <v>1</v>
      </c>
    </row>
    <row r="8" spans="1:5">
      <c r="A8">
        <v>2</v>
      </c>
      <c r="B8">
        <v>1</v>
      </c>
      <c r="C8">
        <v>1</v>
      </c>
      <c r="D8">
        <v>1</v>
      </c>
      <c r="E8">
        <v>1</v>
      </c>
    </row>
    <row r="9" spans="1:5">
      <c r="A9">
        <v>3</v>
      </c>
      <c r="B9">
        <v>0</v>
      </c>
      <c r="C9">
        <v>0</v>
      </c>
      <c r="D9">
        <v>0</v>
      </c>
      <c r="E9">
        <v>0</v>
      </c>
    </row>
    <row r="10" spans="1:5">
      <c r="A10">
        <v>4</v>
      </c>
      <c r="B10">
        <v>1</v>
      </c>
      <c r="C10">
        <v>1</v>
      </c>
      <c r="D10">
        <v>1</v>
      </c>
      <c r="E10">
        <v>1</v>
      </c>
    </row>
    <row r="11" spans="1:5">
      <c r="A11">
        <v>5</v>
      </c>
      <c r="B11">
        <v>1</v>
      </c>
      <c r="C11">
        <v>1</v>
      </c>
      <c r="D11">
        <v>1</v>
      </c>
      <c r="E11">
        <v>1</v>
      </c>
    </row>
    <row r="12" spans="1:5">
      <c r="A12">
        <v>1</v>
      </c>
      <c r="B12">
        <v>1</v>
      </c>
      <c r="C12">
        <v>1</v>
      </c>
      <c r="D12">
        <v>1</v>
      </c>
      <c r="E12">
        <v>1</v>
      </c>
    </row>
    <row r="13" spans="1:5">
      <c r="A13">
        <v>2</v>
      </c>
      <c r="B13">
        <v>1</v>
      </c>
      <c r="C13">
        <v>1</v>
      </c>
      <c r="D13">
        <v>1</v>
      </c>
      <c r="E13">
        <v>1</v>
      </c>
    </row>
    <row r="14" spans="1:5">
      <c r="A14">
        <v>3</v>
      </c>
      <c r="B14">
        <v>0</v>
      </c>
      <c r="C14">
        <v>0</v>
      </c>
      <c r="D14">
        <v>0</v>
      </c>
      <c r="E14">
        <v>0</v>
      </c>
    </row>
    <row r="15" spans="1:5">
      <c r="A15">
        <v>4</v>
      </c>
      <c r="B15">
        <v>0</v>
      </c>
      <c r="C15">
        <v>1</v>
      </c>
      <c r="D15">
        <v>1</v>
      </c>
      <c r="E15">
        <v>1</v>
      </c>
    </row>
    <row r="16" spans="1:5">
      <c r="A16">
        <v>5</v>
      </c>
      <c r="B16">
        <v>0</v>
      </c>
      <c r="C16">
        <v>1</v>
      </c>
      <c r="D16">
        <v>1</v>
      </c>
      <c r="E16">
        <v>1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D4"/>
  <sheetViews>
    <sheetView workbookViewId="0">
      <selection activeCell="E15" sqref="E15"/>
    </sheetView>
  </sheetViews>
  <sheetFormatPr baseColWidth="10" defaultColWidth="11.33203125" defaultRowHeight="15"/>
  <sheetData>
    <row r="1" spans="1:4" ht="18" thickBot="1">
      <c r="A1" s="31"/>
      <c r="B1" s="32" t="s">
        <v>3</v>
      </c>
      <c r="C1" s="32" t="s">
        <v>4</v>
      </c>
      <c r="D1" s="32" t="s">
        <v>5</v>
      </c>
    </row>
    <row r="2" spans="1:4" ht="18" thickBot="1">
      <c r="A2" s="33" t="s">
        <v>6</v>
      </c>
      <c r="B2" s="34">
        <v>75</v>
      </c>
      <c r="C2" s="34">
        <v>76</v>
      </c>
      <c r="D2" s="34">
        <v>73</v>
      </c>
    </row>
    <row r="3" spans="1:4" ht="18" thickBot="1">
      <c r="A3" s="33" t="s">
        <v>7</v>
      </c>
      <c r="B3" s="34">
        <v>76</v>
      </c>
      <c r="C3" s="34">
        <v>77</v>
      </c>
      <c r="D3" s="34">
        <v>75</v>
      </c>
    </row>
    <row r="4" spans="1:4" ht="18" thickBot="1">
      <c r="A4" s="33" t="s">
        <v>8</v>
      </c>
      <c r="B4" s="34">
        <v>77</v>
      </c>
      <c r="C4" s="34">
        <v>79</v>
      </c>
      <c r="D4" s="34">
        <v>79</v>
      </c>
    </row>
  </sheetData>
  <phoneticPr fontId="1" type="noConversion"/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G33"/>
  <sheetViews>
    <sheetView workbookViewId="0">
      <selection activeCell="H8" sqref="H8"/>
    </sheetView>
  </sheetViews>
  <sheetFormatPr baseColWidth="10" defaultColWidth="11.33203125" defaultRowHeight="16"/>
  <cols>
    <col min="1" max="1" width="11.33203125" style="10"/>
    <col min="2" max="2" width="13.33203125" style="10" bestFit="1" customWidth="1"/>
    <col min="3" max="3" width="11.1640625" style="10" bestFit="1" customWidth="1"/>
    <col min="4" max="4" width="13.33203125" style="10" bestFit="1" customWidth="1"/>
    <col min="5" max="6" width="8.83203125" style="10" bestFit="1" customWidth="1"/>
    <col min="7" max="7" width="9.1640625" style="10" bestFit="1" customWidth="1"/>
    <col min="8" max="16384" width="11.33203125" style="10"/>
  </cols>
  <sheetData>
    <row r="1" spans="1:7">
      <c r="A1" s="35" t="s">
        <v>9</v>
      </c>
      <c r="B1" s="36" t="s">
        <v>280</v>
      </c>
      <c r="C1" s="36" t="s">
        <v>281</v>
      </c>
      <c r="D1" s="36" t="s">
        <v>282</v>
      </c>
      <c r="E1" s="36" t="s">
        <v>283</v>
      </c>
      <c r="F1" s="36" t="s">
        <v>284</v>
      </c>
      <c r="G1" s="36" t="s">
        <v>285</v>
      </c>
    </row>
    <row r="2" spans="1:7">
      <c r="A2" s="10" t="s">
        <v>10</v>
      </c>
      <c r="B2" s="10">
        <v>20</v>
      </c>
      <c r="C2" s="10">
        <v>6</v>
      </c>
      <c r="D2" s="10">
        <v>120</v>
      </c>
      <c r="E2" s="10">
        <v>200</v>
      </c>
      <c r="F2" s="10">
        <v>6</v>
      </c>
      <c r="G2" s="10">
        <v>87</v>
      </c>
    </row>
    <row r="3" spans="1:7">
      <c r="A3" s="10" t="s">
        <v>11</v>
      </c>
      <c r="B3" s="10">
        <v>20</v>
      </c>
      <c r="C3" s="10">
        <v>1</v>
      </c>
      <c r="D3" s="10">
        <v>100</v>
      </c>
      <c r="E3" s="10">
        <v>140</v>
      </c>
      <c r="F3" s="10">
        <v>6</v>
      </c>
      <c r="G3" s="10">
        <v>80</v>
      </c>
    </row>
    <row r="4" spans="1:7">
      <c r="A4" s="10" t="s">
        <v>12</v>
      </c>
      <c r="B4" s="10">
        <v>5</v>
      </c>
      <c r="C4" s="10">
        <v>1</v>
      </c>
      <c r="D4" s="10">
        <v>120</v>
      </c>
      <c r="E4" s="10">
        <v>200</v>
      </c>
      <c r="F4" s="10">
        <v>6</v>
      </c>
      <c r="G4" s="10">
        <v>69</v>
      </c>
    </row>
    <row r="5" spans="1:7">
      <c r="A5" s="10" t="s">
        <v>13</v>
      </c>
      <c r="B5" s="10">
        <v>5</v>
      </c>
      <c r="C5" s="10">
        <v>1</v>
      </c>
      <c r="D5" s="10">
        <v>120</v>
      </c>
      <c r="E5" s="10">
        <v>140</v>
      </c>
      <c r="F5" s="10">
        <v>3</v>
      </c>
      <c r="G5" s="10">
        <v>72</v>
      </c>
    </row>
    <row r="6" spans="1:7">
      <c r="A6" s="10" t="s">
        <v>14</v>
      </c>
      <c r="B6" s="10">
        <v>20</v>
      </c>
      <c r="C6" s="10">
        <v>1</v>
      </c>
      <c r="D6" s="10">
        <v>120</v>
      </c>
      <c r="E6" s="10">
        <v>140</v>
      </c>
      <c r="F6" s="10">
        <v>6</v>
      </c>
      <c r="G6" s="10">
        <v>95</v>
      </c>
    </row>
    <row r="7" spans="1:7">
      <c r="A7" s="10" t="s">
        <v>15</v>
      </c>
      <c r="B7" s="10">
        <v>20</v>
      </c>
      <c r="C7" s="10">
        <v>6</v>
      </c>
      <c r="D7" s="10">
        <v>100</v>
      </c>
      <c r="E7" s="10">
        <v>140</v>
      </c>
      <c r="F7" s="10">
        <v>3</v>
      </c>
      <c r="G7" s="10">
        <v>84</v>
      </c>
    </row>
    <row r="8" spans="1:7">
      <c r="A8" s="10" t="s">
        <v>16</v>
      </c>
      <c r="B8" s="10">
        <v>5</v>
      </c>
      <c r="C8" s="10">
        <v>6</v>
      </c>
      <c r="D8" s="10">
        <v>100</v>
      </c>
      <c r="E8" s="10">
        <v>140</v>
      </c>
      <c r="F8" s="10">
        <v>3</v>
      </c>
      <c r="G8" s="10">
        <v>53</v>
      </c>
    </row>
    <row r="9" spans="1:7">
      <c r="A9" s="10" t="s">
        <v>17</v>
      </c>
      <c r="B9" s="10">
        <v>5</v>
      </c>
      <c r="C9" s="10">
        <v>6</v>
      </c>
      <c r="D9" s="10">
        <v>100</v>
      </c>
      <c r="E9" s="10">
        <v>200</v>
      </c>
      <c r="F9" s="10">
        <v>6</v>
      </c>
      <c r="G9" s="10">
        <v>70</v>
      </c>
    </row>
    <row r="10" spans="1:7">
      <c r="A10" s="10" t="s">
        <v>18</v>
      </c>
      <c r="B10" s="10">
        <v>20</v>
      </c>
      <c r="C10" s="10">
        <v>6</v>
      </c>
      <c r="D10" s="10">
        <v>100</v>
      </c>
      <c r="E10" s="10">
        <v>200</v>
      </c>
      <c r="F10" s="10">
        <v>6</v>
      </c>
      <c r="G10" s="10">
        <v>88</v>
      </c>
    </row>
    <row r="11" spans="1:7">
      <c r="A11" s="10" t="s">
        <v>19</v>
      </c>
      <c r="B11" s="10">
        <v>5</v>
      </c>
      <c r="C11" s="10">
        <v>1</v>
      </c>
      <c r="D11" s="10">
        <v>120</v>
      </c>
      <c r="E11" s="10">
        <v>140</v>
      </c>
      <c r="F11" s="10">
        <v>6</v>
      </c>
      <c r="G11" s="10">
        <v>59</v>
      </c>
    </row>
    <row r="12" spans="1:7">
      <c r="A12" s="10" t="s">
        <v>20</v>
      </c>
      <c r="B12" s="10">
        <v>20</v>
      </c>
      <c r="C12" s="10">
        <v>1</v>
      </c>
      <c r="D12" s="10">
        <v>100</v>
      </c>
      <c r="E12" s="10">
        <v>200</v>
      </c>
      <c r="F12" s="10">
        <v>3</v>
      </c>
      <c r="G12" s="10">
        <v>86</v>
      </c>
    </row>
    <row r="13" spans="1:7">
      <c r="A13" s="10" t="s">
        <v>21</v>
      </c>
      <c r="B13" s="10">
        <v>20</v>
      </c>
      <c r="C13" s="10">
        <v>1</v>
      </c>
      <c r="D13" s="10">
        <v>120</v>
      </c>
      <c r="E13" s="10">
        <v>200</v>
      </c>
      <c r="F13" s="10">
        <v>3</v>
      </c>
      <c r="G13" s="10">
        <v>90</v>
      </c>
    </row>
    <row r="14" spans="1:7">
      <c r="A14" s="10" t="s">
        <v>22</v>
      </c>
      <c r="B14" s="10">
        <v>5</v>
      </c>
      <c r="C14" s="10">
        <v>1</v>
      </c>
      <c r="D14" s="10">
        <v>100</v>
      </c>
      <c r="E14" s="10">
        <v>140</v>
      </c>
      <c r="F14" s="10">
        <v>3</v>
      </c>
      <c r="G14" s="10">
        <v>70</v>
      </c>
    </row>
    <row r="15" spans="1:7">
      <c r="A15" s="10" t="s">
        <v>23</v>
      </c>
      <c r="B15" s="10">
        <v>20</v>
      </c>
      <c r="C15" s="10">
        <v>1</v>
      </c>
      <c r="D15" s="10">
        <v>100</v>
      </c>
      <c r="E15" s="10">
        <v>140</v>
      </c>
      <c r="F15" s="10">
        <v>3</v>
      </c>
      <c r="G15" s="10">
        <v>80</v>
      </c>
    </row>
    <row r="16" spans="1:7">
      <c r="A16" s="10" t="s">
        <v>24</v>
      </c>
      <c r="B16" s="10">
        <v>20</v>
      </c>
      <c r="C16" s="10">
        <v>6</v>
      </c>
      <c r="D16" s="10">
        <v>120</v>
      </c>
      <c r="E16" s="10">
        <v>200</v>
      </c>
      <c r="F16" s="10">
        <v>3</v>
      </c>
      <c r="G16" s="10">
        <v>86</v>
      </c>
    </row>
    <row r="17" spans="1:7">
      <c r="A17" s="10" t="s">
        <v>25</v>
      </c>
      <c r="B17" s="10">
        <v>20</v>
      </c>
      <c r="C17" s="10">
        <v>6</v>
      </c>
      <c r="D17" s="10">
        <v>120</v>
      </c>
      <c r="E17" s="10">
        <v>140</v>
      </c>
      <c r="F17" s="10">
        <v>3</v>
      </c>
      <c r="G17" s="10">
        <v>82</v>
      </c>
    </row>
    <row r="18" spans="1:7">
      <c r="A18" s="10" t="s">
        <v>26</v>
      </c>
      <c r="B18" s="10">
        <v>5</v>
      </c>
      <c r="C18" s="10">
        <v>6</v>
      </c>
      <c r="D18" s="10">
        <v>120</v>
      </c>
      <c r="E18" s="10">
        <v>140</v>
      </c>
      <c r="F18" s="10">
        <v>3</v>
      </c>
      <c r="G18" s="10">
        <v>70</v>
      </c>
    </row>
    <row r="19" spans="1:7">
      <c r="A19" s="10" t="s">
        <v>27</v>
      </c>
      <c r="B19" s="10">
        <v>5</v>
      </c>
      <c r="C19" s="10">
        <v>6</v>
      </c>
      <c r="D19" s="10">
        <v>100</v>
      </c>
      <c r="E19" s="10">
        <v>200</v>
      </c>
      <c r="F19" s="10">
        <v>3</v>
      </c>
      <c r="G19" s="10">
        <v>49</v>
      </c>
    </row>
    <row r="20" spans="1:7">
      <c r="A20" s="10" t="s">
        <v>28</v>
      </c>
      <c r="B20" s="10">
        <v>5</v>
      </c>
      <c r="C20" s="10">
        <v>6</v>
      </c>
      <c r="D20" s="10">
        <v>120</v>
      </c>
      <c r="E20" s="10">
        <v>140</v>
      </c>
      <c r="F20" s="10">
        <v>6</v>
      </c>
      <c r="G20" s="10">
        <v>84</v>
      </c>
    </row>
    <row r="21" spans="1:7">
      <c r="A21" s="10" t="s">
        <v>29</v>
      </c>
      <c r="B21" s="10">
        <v>5</v>
      </c>
      <c r="C21" s="10">
        <v>6</v>
      </c>
      <c r="D21" s="10">
        <v>120</v>
      </c>
      <c r="E21" s="10">
        <v>200</v>
      </c>
      <c r="F21" s="10">
        <v>6</v>
      </c>
      <c r="G21" s="10">
        <v>88</v>
      </c>
    </row>
    <row r="22" spans="1:7">
      <c r="A22" s="10" t="s">
        <v>30</v>
      </c>
      <c r="B22" s="10">
        <v>5</v>
      </c>
      <c r="C22" s="10">
        <v>1</v>
      </c>
      <c r="D22" s="10">
        <v>100</v>
      </c>
      <c r="E22" s="10">
        <v>200</v>
      </c>
      <c r="F22" s="10">
        <v>6</v>
      </c>
      <c r="G22" s="10">
        <v>59</v>
      </c>
    </row>
    <row r="23" spans="1:7">
      <c r="A23" s="10" t="s">
        <v>31</v>
      </c>
      <c r="B23" s="10">
        <v>20</v>
      </c>
      <c r="C23" s="10">
        <v>6</v>
      </c>
      <c r="D23" s="10">
        <v>100</v>
      </c>
      <c r="E23" s="10">
        <v>200</v>
      </c>
      <c r="F23" s="10">
        <v>3</v>
      </c>
      <c r="G23" s="10">
        <v>81</v>
      </c>
    </row>
    <row r="24" spans="1:7">
      <c r="A24" s="10" t="s">
        <v>32</v>
      </c>
      <c r="B24" s="10">
        <v>20</v>
      </c>
      <c r="C24" s="10">
        <v>1</v>
      </c>
      <c r="D24" s="10">
        <v>120</v>
      </c>
      <c r="E24" s="10">
        <v>200</v>
      </c>
      <c r="F24" s="10">
        <v>6</v>
      </c>
      <c r="G24" s="10">
        <v>80</v>
      </c>
    </row>
    <row r="25" spans="1:7">
      <c r="A25" s="10" t="s">
        <v>33</v>
      </c>
      <c r="B25" s="10">
        <v>20</v>
      </c>
      <c r="C25" s="10">
        <v>1</v>
      </c>
      <c r="D25" s="10">
        <v>100</v>
      </c>
      <c r="E25" s="10">
        <v>200</v>
      </c>
      <c r="F25" s="10">
        <v>6</v>
      </c>
      <c r="G25" s="10">
        <v>80</v>
      </c>
    </row>
    <row r="26" spans="1:7">
      <c r="A26" s="10" t="s">
        <v>34</v>
      </c>
      <c r="B26" s="10">
        <v>20</v>
      </c>
      <c r="C26" s="10">
        <v>1</v>
      </c>
      <c r="D26" s="10">
        <v>120</v>
      </c>
      <c r="E26" s="10">
        <v>140</v>
      </c>
      <c r="F26" s="10">
        <v>3</v>
      </c>
      <c r="G26" s="10">
        <v>87</v>
      </c>
    </row>
    <row r="27" spans="1:7">
      <c r="A27" s="10" t="s">
        <v>35</v>
      </c>
      <c r="B27" s="10">
        <v>20</v>
      </c>
      <c r="C27" s="10">
        <v>6</v>
      </c>
      <c r="D27" s="10">
        <v>120</v>
      </c>
      <c r="E27" s="10">
        <v>140</v>
      </c>
      <c r="F27" s="10">
        <v>6</v>
      </c>
      <c r="G27" s="10">
        <v>88</v>
      </c>
    </row>
    <row r="28" spans="1:7">
      <c r="A28" s="10" t="s">
        <v>36</v>
      </c>
      <c r="B28" s="10">
        <v>5</v>
      </c>
      <c r="C28" s="10">
        <v>6</v>
      </c>
      <c r="D28" s="10">
        <v>120</v>
      </c>
      <c r="E28" s="10">
        <v>200</v>
      </c>
      <c r="F28" s="10">
        <v>3</v>
      </c>
      <c r="G28" s="10">
        <v>60</v>
      </c>
    </row>
    <row r="29" spans="1:7">
      <c r="A29" s="10" t="s">
        <v>37</v>
      </c>
      <c r="B29" s="10">
        <v>5</v>
      </c>
      <c r="C29" s="10">
        <v>1</v>
      </c>
      <c r="D29" s="10">
        <v>100</v>
      </c>
      <c r="E29" s="10">
        <v>140</v>
      </c>
      <c r="F29" s="10">
        <v>6</v>
      </c>
      <c r="G29" s="10">
        <v>56</v>
      </c>
    </row>
    <row r="30" spans="1:7">
      <c r="A30" s="10" t="s">
        <v>38</v>
      </c>
      <c r="B30" s="10">
        <v>20</v>
      </c>
      <c r="C30" s="10">
        <v>6</v>
      </c>
      <c r="D30" s="10">
        <v>100</v>
      </c>
      <c r="E30" s="10">
        <v>140</v>
      </c>
      <c r="F30" s="10">
        <v>6</v>
      </c>
      <c r="G30" s="10">
        <v>88</v>
      </c>
    </row>
    <row r="31" spans="1:7">
      <c r="A31" s="10" t="s">
        <v>39</v>
      </c>
      <c r="B31" s="10">
        <v>5</v>
      </c>
      <c r="C31" s="10">
        <v>6</v>
      </c>
      <c r="D31" s="10">
        <v>100</v>
      </c>
      <c r="E31" s="10">
        <v>140</v>
      </c>
      <c r="F31" s="10">
        <v>6</v>
      </c>
      <c r="G31" s="10">
        <v>53</v>
      </c>
    </row>
    <row r="32" spans="1:7">
      <c r="A32" s="10" t="s">
        <v>40</v>
      </c>
      <c r="B32" s="10">
        <v>5</v>
      </c>
      <c r="C32" s="10">
        <v>1</v>
      </c>
      <c r="D32" s="10">
        <v>100</v>
      </c>
      <c r="E32" s="10">
        <v>200</v>
      </c>
      <c r="F32" s="10">
        <v>3</v>
      </c>
      <c r="G32" s="10">
        <v>49</v>
      </c>
    </row>
    <row r="33" spans="1:7">
      <c r="A33" s="10" t="s">
        <v>41</v>
      </c>
      <c r="B33" s="10">
        <v>5</v>
      </c>
      <c r="C33" s="10">
        <v>1</v>
      </c>
      <c r="D33" s="10">
        <v>120</v>
      </c>
      <c r="E33" s="10">
        <v>200</v>
      </c>
      <c r="F33" s="10">
        <v>3</v>
      </c>
      <c r="G33" s="10">
        <v>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E9"/>
  <sheetViews>
    <sheetView workbookViewId="0">
      <selection activeCell="D9" sqref="D9"/>
    </sheetView>
  </sheetViews>
  <sheetFormatPr baseColWidth="10" defaultColWidth="11.33203125" defaultRowHeight="16"/>
  <cols>
    <col min="1" max="1" width="13.6640625" style="10" bestFit="1" customWidth="1"/>
    <col min="2" max="16384" width="11.33203125" style="10"/>
  </cols>
  <sheetData>
    <row r="1" spans="1:5">
      <c r="A1" s="37" t="s">
        <v>184</v>
      </c>
      <c r="B1" s="36" t="s">
        <v>185</v>
      </c>
      <c r="C1" s="36" t="s">
        <v>186</v>
      </c>
      <c r="D1" s="36" t="s">
        <v>286</v>
      </c>
      <c r="E1" s="36" t="s">
        <v>287</v>
      </c>
    </row>
    <row r="2" spans="1:5">
      <c r="A2" s="10">
        <v>1</v>
      </c>
      <c r="B2" s="10">
        <v>1500</v>
      </c>
      <c r="C2" s="10">
        <v>60</v>
      </c>
      <c r="D2" s="10">
        <v>1</v>
      </c>
      <c r="E2" s="10">
        <v>120</v>
      </c>
    </row>
    <row r="3" spans="1:5">
      <c r="A3" s="10">
        <v>1</v>
      </c>
      <c r="B3" s="10">
        <v>1500</v>
      </c>
      <c r="C3" s="10">
        <v>30</v>
      </c>
      <c r="D3" s="10">
        <v>0.6</v>
      </c>
      <c r="E3" s="10">
        <v>160</v>
      </c>
    </row>
    <row r="4" spans="1:5">
      <c r="A4" s="10">
        <v>1</v>
      </c>
      <c r="B4" s="10">
        <v>2000</v>
      </c>
      <c r="C4" s="10">
        <v>60</v>
      </c>
      <c r="D4" s="10">
        <v>0.4</v>
      </c>
      <c r="E4" s="10">
        <v>115</v>
      </c>
    </row>
    <row r="5" spans="1:5">
      <c r="A5" s="10">
        <v>1</v>
      </c>
      <c r="B5" s="10">
        <v>2000</v>
      </c>
      <c r="C5" s="10">
        <v>30</v>
      </c>
      <c r="D5" s="10">
        <v>0.1</v>
      </c>
      <c r="E5" s="10">
        <v>150</v>
      </c>
    </row>
    <row r="6" spans="1:5">
      <c r="A6" s="10">
        <v>2</v>
      </c>
      <c r="B6" s="10">
        <v>1500</v>
      </c>
      <c r="C6" s="10">
        <v>60</v>
      </c>
      <c r="D6" s="10">
        <v>1.2</v>
      </c>
      <c r="E6" s="10">
        <v>110</v>
      </c>
    </row>
    <row r="7" spans="1:5">
      <c r="A7" s="10">
        <v>2</v>
      </c>
      <c r="B7" s="10">
        <v>1500</v>
      </c>
      <c r="C7" s="10">
        <v>30</v>
      </c>
      <c r="D7" s="10">
        <v>0.7</v>
      </c>
      <c r="E7" s="10">
        <v>155</v>
      </c>
    </row>
    <row r="8" spans="1:5">
      <c r="A8" s="10">
        <v>2</v>
      </c>
      <c r="B8" s="10">
        <v>2000</v>
      </c>
      <c r="C8" s="10">
        <v>30</v>
      </c>
      <c r="D8" s="10">
        <v>0.2</v>
      </c>
      <c r="E8" s="10">
        <v>155</v>
      </c>
    </row>
    <row r="9" spans="1:5">
      <c r="A9" s="10">
        <v>2</v>
      </c>
      <c r="B9" s="10">
        <v>2000</v>
      </c>
      <c r="C9" s="10">
        <v>60</v>
      </c>
      <c r="D9" s="10">
        <v>0.4</v>
      </c>
      <c r="E9" s="10">
        <v>118</v>
      </c>
    </row>
  </sheetData>
  <phoneticPr fontId="1" type="noConversion"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H11"/>
  <sheetViews>
    <sheetView workbookViewId="0">
      <selection activeCell="K8" sqref="K8"/>
    </sheetView>
  </sheetViews>
  <sheetFormatPr baseColWidth="10" defaultColWidth="11.33203125" defaultRowHeight="16"/>
  <cols>
    <col min="1" max="1" width="2.83203125" style="10" bestFit="1" customWidth="1"/>
    <col min="2" max="3" width="2.6640625" style="10" bestFit="1" customWidth="1"/>
    <col min="4" max="4" width="2.83203125" style="10" bestFit="1" customWidth="1"/>
    <col min="5" max="8" width="5.6640625" style="10" bestFit="1" customWidth="1"/>
    <col min="9" max="16384" width="11.33203125" style="10"/>
  </cols>
  <sheetData>
    <row r="1" spans="1:8">
      <c r="A1" s="241" t="s">
        <v>288</v>
      </c>
      <c r="B1" s="241"/>
      <c r="C1" s="241"/>
      <c r="D1" s="241"/>
      <c r="E1" s="241" t="s">
        <v>289</v>
      </c>
      <c r="F1" s="241"/>
      <c r="G1" s="241"/>
      <c r="H1" s="241"/>
    </row>
    <row r="2" spans="1:8">
      <c r="A2" s="37" t="s">
        <v>187</v>
      </c>
      <c r="B2" s="37" t="s">
        <v>188</v>
      </c>
      <c r="C2" s="37" t="s">
        <v>189</v>
      </c>
      <c r="D2" s="37" t="s">
        <v>190</v>
      </c>
      <c r="E2" s="37" t="s">
        <v>191</v>
      </c>
      <c r="F2" s="37" t="s">
        <v>192</v>
      </c>
      <c r="G2" s="37" t="s">
        <v>193</v>
      </c>
      <c r="H2" s="37" t="s">
        <v>194</v>
      </c>
    </row>
    <row r="3" spans="1:8">
      <c r="A3" s="10">
        <v>1</v>
      </c>
      <c r="B3" s="10">
        <v>1</v>
      </c>
      <c r="C3" s="10">
        <v>1</v>
      </c>
      <c r="D3" s="10">
        <v>1</v>
      </c>
      <c r="E3" s="10">
        <v>19</v>
      </c>
      <c r="F3" s="10">
        <v>14</v>
      </c>
      <c r="G3" s="10">
        <v>15</v>
      </c>
      <c r="H3" s="10">
        <v>20</v>
      </c>
    </row>
    <row r="4" spans="1:8">
      <c r="A4" s="10">
        <v>1</v>
      </c>
      <c r="B4" s="10">
        <v>2</v>
      </c>
      <c r="C4" s="10">
        <v>2</v>
      </c>
      <c r="D4" s="10">
        <v>2</v>
      </c>
      <c r="E4" s="10">
        <v>12</v>
      </c>
      <c r="F4" s="10">
        <v>19.5</v>
      </c>
      <c r="G4" s="10">
        <v>19.5</v>
      </c>
      <c r="H4" s="10">
        <v>14.7</v>
      </c>
    </row>
    <row r="5" spans="1:8">
      <c r="A5" s="10">
        <v>1</v>
      </c>
      <c r="B5" s="10">
        <v>3</v>
      </c>
      <c r="C5" s="10">
        <v>3</v>
      </c>
      <c r="D5" s="10">
        <v>3</v>
      </c>
      <c r="E5" s="10">
        <v>13</v>
      </c>
      <c r="F5" s="10">
        <v>14.5</v>
      </c>
      <c r="G5" s="10">
        <v>13</v>
      </c>
      <c r="H5" s="10">
        <v>15</v>
      </c>
    </row>
    <row r="6" spans="1:8">
      <c r="A6" s="10">
        <v>2</v>
      </c>
      <c r="B6" s="10">
        <v>1</v>
      </c>
      <c r="C6" s="10">
        <v>2</v>
      </c>
      <c r="D6" s="10">
        <v>3</v>
      </c>
      <c r="E6" s="10">
        <v>15.5</v>
      </c>
      <c r="F6" s="10">
        <v>15</v>
      </c>
      <c r="G6" s="10">
        <v>14</v>
      </c>
      <c r="H6" s="10">
        <v>14</v>
      </c>
    </row>
    <row r="7" spans="1:8">
      <c r="A7" s="10">
        <v>2</v>
      </c>
      <c r="B7" s="10">
        <v>2</v>
      </c>
      <c r="C7" s="10">
        <v>3</v>
      </c>
      <c r="D7" s="10">
        <v>1</v>
      </c>
      <c r="E7" s="10">
        <v>14</v>
      </c>
      <c r="F7" s="10">
        <v>16</v>
      </c>
      <c r="G7" s="10">
        <v>12</v>
      </c>
      <c r="H7" s="10">
        <v>16</v>
      </c>
    </row>
    <row r="8" spans="1:8">
      <c r="A8" s="10">
        <v>2</v>
      </c>
      <c r="B8" s="10">
        <v>3</v>
      </c>
      <c r="C8" s="10">
        <v>1</v>
      </c>
      <c r="D8" s="10">
        <v>2</v>
      </c>
      <c r="E8" s="10">
        <v>25</v>
      </c>
      <c r="F8" s="10">
        <v>21</v>
      </c>
      <c r="G8" s="10">
        <v>19</v>
      </c>
      <c r="H8" s="10">
        <v>25</v>
      </c>
    </row>
    <row r="9" spans="1:8">
      <c r="A9" s="10">
        <v>3</v>
      </c>
      <c r="B9" s="10">
        <v>1</v>
      </c>
      <c r="C9" s="10">
        <v>3</v>
      </c>
      <c r="D9" s="10">
        <v>2</v>
      </c>
      <c r="E9" s="10">
        <v>12</v>
      </c>
      <c r="F9" s="10">
        <v>17</v>
      </c>
      <c r="G9" s="10">
        <v>19</v>
      </c>
      <c r="H9" s="10">
        <v>17</v>
      </c>
    </row>
    <row r="10" spans="1:8">
      <c r="A10" s="10">
        <v>3</v>
      </c>
      <c r="B10" s="10">
        <v>2</v>
      </c>
      <c r="C10" s="10">
        <v>1</v>
      </c>
      <c r="D10" s="10">
        <v>3</v>
      </c>
      <c r="E10" s="10">
        <v>11.5</v>
      </c>
      <c r="F10" s="10">
        <v>6</v>
      </c>
      <c r="G10" s="10">
        <v>15</v>
      </c>
      <c r="H10" s="10">
        <v>17</v>
      </c>
    </row>
    <row r="11" spans="1:8">
      <c r="A11" s="10">
        <v>3</v>
      </c>
      <c r="B11" s="10">
        <v>3</v>
      </c>
      <c r="C11" s="10">
        <v>2</v>
      </c>
      <c r="D11" s="10">
        <v>1</v>
      </c>
      <c r="E11" s="10">
        <v>12</v>
      </c>
      <c r="F11" s="10">
        <v>17</v>
      </c>
      <c r="G11" s="10">
        <v>18</v>
      </c>
      <c r="H11" s="10">
        <v>23</v>
      </c>
    </row>
  </sheetData>
  <mergeCells count="2">
    <mergeCell ref="A1:D1"/>
    <mergeCell ref="E1:H1"/>
  </mergeCells>
  <phoneticPr fontId="1" type="noConversion"/>
  <pageMargins left="0.7" right="0.7" top="0.75" bottom="0.75" header="0.3" footer="0.3"/>
  <pageSetup paperSize="9" orientation="portrait" horizontalDpi="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D16"/>
  <sheetViews>
    <sheetView workbookViewId="0">
      <selection activeCell="C10" sqref="C10"/>
    </sheetView>
  </sheetViews>
  <sheetFormatPr baseColWidth="10" defaultColWidth="9" defaultRowHeight="16"/>
  <cols>
    <col min="1" max="16384" width="9" style="10"/>
  </cols>
  <sheetData>
    <row r="1" spans="1:4">
      <c r="A1" s="36" t="s">
        <v>195</v>
      </c>
      <c r="B1" s="36" t="s">
        <v>196</v>
      </c>
      <c r="C1" s="36" t="s">
        <v>197</v>
      </c>
      <c r="D1" s="36" t="s">
        <v>198</v>
      </c>
    </row>
    <row r="2" spans="1:4">
      <c r="A2" s="10">
        <v>40</v>
      </c>
      <c r="B2" s="10">
        <v>0.2</v>
      </c>
      <c r="C2" s="10">
        <v>4</v>
      </c>
      <c r="D2" s="10">
        <v>66</v>
      </c>
    </row>
    <row r="3" spans="1:4">
      <c r="A3" s="10">
        <v>40</v>
      </c>
      <c r="B3" s="10">
        <v>0.7</v>
      </c>
      <c r="C3" s="10">
        <v>4</v>
      </c>
      <c r="D3" s="10">
        <v>43</v>
      </c>
    </row>
    <row r="4" spans="1:4">
      <c r="A4" s="10">
        <v>120</v>
      </c>
      <c r="B4" s="10">
        <v>0.2</v>
      </c>
      <c r="C4" s="10">
        <v>4</v>
      </c>
      <c r="D4" s="10">
        <v>39</v>
      </c>
    </row>
    <row r="5" spans="1:4">
      <c r="A5" s="10">
        <v>120</v>
      </c>
      <c r="B5" s="10">
        <v>0.7</v>
      </c>
      <c r="C5" s="10">
        <v>4</v>
      </c>
      <c r="D5" s="10">
        <v>49</v>
      </c>
    </row>
    <row r="6" spans="1:4">
      <c r="A6" s="10">
        <v>80</v>
      </c>
      <c r="B6" s="10">
        <v>0.2</v>
      </c>
      <c r="C6" s="10">
        <v>2</v>
      </c>
      <c r="D6" s="10">
        <v>65</v>
      </c>
    </row>
    <row r="7" spans="1:4">
      <c r="A7" s="10">
        <v>80</v>
      </c>
      <c r="B7" s="10">
        <v>0.2</v>
      </c>
      <c r="C7" s="10">
        <v>6</v>
      </c>
      <c r="D7" s="10">
        <v>48</v>
      </c>
    </row>
    <row r="8" spans="1:4">
      <c r="A8" s="10">
        <v>80</v>
      </c>
      <c r="B8" s="10">
        <v>0.7</v>
      </c>
      <c r="C8" s="10">
        <v>2</v>
      </c>
      <c r="D8" s="10">
        <v>49</v>
      </c>
    </row>
    <row r="9" spans="1:4">
      <c r="A9" s="10">
        <v>80</v>
      </c>
      <c r="B9" s="10">
        <v>0.7</v>
      </c>
      <c r="C9" s="10">
        <v>6</v>
      </c>
      <c r="D9" s="10">
        <v>12</v>
      </c>
    </row>
    <row r="10" spans="1:4">
      <c r="A10" s="10">
        <v>40</v>
      </c>
      <c r="B10" s="10">
        <v>0.45</v>
      </c>
      <c r="C10" s="10">
        <v>2</v>
      </c>
      <c r="D10" s="10">
        <v>20</v>
      </c>
    </row>
    <row r="11" spans="1:4">
      <c r="A11" s="10">
        <v>120</v>
      </c>
      <c r="B11" s="10">
        <v>0.45</v>
      </c>
      <c r="C11" s="10">
        <v>2</v>
      </c>
      <c r="D11" s="10">
        <v>17</v>
      </c>
    </row>
    <row r="12" spans="1:4">
      <c r="A12" s="10">
        <v>40</v>
      </c>
      <c r="B12" s="10">
        <v>0.45</v>
      </c>
      <c r="C12" s="10">
        <v>6</v>
      </c>
      <c r="D12" s="10">
        <v>-5</v>
      </c>
    </row>
    <row r="13" spans="1:4">
      <c r="A13" s="10">
        <v>120</v>
      </c>
      <c r="B13" s="10">
        <v>0.45</v>
      </c>
      <c r="C13" s="10">
        <v>6</v>
      </c>
      <c r="D13" s="10">
        <v>-20</v>
      </c>
    </row>
    <row r="14" spans="1:4">
      <c r="A14" s="10">
        <v>80</v>
      </c>
      <c r="B14" s="10">
        <v>0.45</v>
      </c>
      <c r="C14" s="10">
        <v>4</v>
      </c>
      <c r="D14" s="10">
        <v>-31</v>
      </c>
    </row>
    <row r="15" spans="1:4">
      <c r="A15" s="10">
        <v>80</v>
      </c>
      <c r="B15" s="10">
        <v>0.45</v>
      </c>
      <c r="C15" s="10">
        <v>4</v>
      </c>
      <c r="D15" s="10">
        <v>-35</v>
      </c>
    </row>
    <row r="16" spans="1:4">
      <c r="A16" s="10">
        <v>80</v>
      </c>
      <c r="B16" s="10">
        <v>0.45</v>
      </c>
      <c r="C16" s="10">
        <v>4</v>
      </c>
      <c r="D16" s="10">
        <v>-26</v>
      </c>
    </row>
  </sheetData>
  <phoneticPr fontId="1" type="noConversion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F14"/>
  <sheetViews>
    <sheetView workbookViewId="0">
      <selection activeCell="D20" sqref="D20"/>
    </sheetView>
  </sheetViews>
  <sheetFormatPr baseColWidth="10" defaultColWidth="8.83203125" defaultRowHeight="15"/>
  <cols>
    <col min="1" max="1" width="8" bestFit="1" customWidth="1"/>
    <col min="2" max="4" width="13.6640625" bestFit="1" customWidth="1"/>
  </cols>
  <sheetData>
    <row r="1" spans="1:6" ht="16">
      <c r="A1" s="37" t="s">
        <v>207</v>
      </c>
      <c r="B1" s="25" t="s">
        <v>290</v>
      </c>
      <c r="C1" s="25" t="s">
        <v>291</v>
      </c>
      <c r="D1" s="25" t="s">
        <v>199</v>
      </c>
    </row>
    <row r="2" spans="1:6" ht="16">
      <c r="A2" s="38" t="s">
        <v>200</v>
      </c>
      <c r="B2" s="39">
        <v>75</v>
      </c>
      <c r="C2" s="39">
        <v>140</v>
      </c>
      <c r="D2" s="39">
        <v>74.84</v>
      </c>
    </row>
    <row r="3" spans="1:6" ht="16">
      <c r="A3" s="38" t="s">
        <v>208</v>
      </c>
      <c r="B3" s="39">
        <v>85</v>
      </c>
      <c r="C3" s="39">
        <v>140</v>
      </c>
      <c r="D3" s="39">
        <v>67.02</v>
      </c>
    </row>
    <row r="4" spans="1:6" ht="16">
      <c r="A4" s="38" t="s">
        <v>209</v>
      </c>
      <c r="B4" s="39">
        <v>75</v>
      </c>
      <c r="C4" s="39">
        <v>160</v>
      </c>
      <c r="D4" s="39">
        <v>69.05</v>
      </c>
    </row>
    <row r="5" spans="1:6" ht="16">
      <c r="A5" s="38" t="s">
        <v>201</v>
      </c>
      <c r="B5" s="39">
        <v>85</v>
      </c>
      <c r="C5" s="39">
        <v>160</v>
      </c>
      <c r="D5" s="39">
        <v>91.12</v>
      </c>
    </row>
    <row r="6" spans="1:6" ht="16">
      <c r="A6" s="38" t="s">
        <v>202</v>
      </c>
      <c r="B6" s="39">
        <v>72.928899999999999</v>
      </c>
      <c r="C6" s="39">
        <v>150</v>
      </c>
      <c r="D6" s="39">
        <v>73.61</v>
      </c>
    </row>
    <row r="7" spans="1:6" ht="16">
      <c r="A7" s="38" t="s">
        <v>203</v>
      </c>
      <c r="B7" s="39">
        <v>87.071100000000001</v>
      </c>
      <c r="C7" s="39">
        <v>150</v>
      </c>
      <c r="D7" s="39">
        <v>78.92</v>
      </c>
    </row>
    <row r="8" spans="1:6" ht="16">
      <c r="A8" s="38" t="s">
        <v>204</v>
      </c>
      <c r="B8" s="39">
        <v>80</v>
      </c>
      <c r="C8" s="39">
        <v>135.8579</v>
      </c>
      <c r="D8" s="39">
        <v>71.12</v>
      </c>
    </row>
    <row r="9" spans="1:6" ht="16">
      <c r="A9" s="38" t="s">
        <v>205</v>
      </c>
      <c r="B9" s="39">
        <v>80</v>
      </c>
      <c r="C9" s="39">
        <v>164.1421</v>
      </c>
      <c r="D9" s="39">
        <v>80.319999999999993</v>
      </c>
    </row>
    <row r="10" spans="1:6" ht="16">
      <c r="A10" s="38" t="s">
        <v>206</v>
      </c>
      <c r="B10" s="39">
        <v>80</v>
      </c>
      <c r="C10" s="39">
        <v>150</v>
      </c>
      <c r="D10" s="39">
        <v>90.21</v>
      </c>
      <c r="F10" s="2"/>
    </row>
    <row r="11" spans="1:6" ht="16">
      <c r="A11" s="38" t="s">
        <v>206</v>
      </c>
      <c r="B11" s="39">
        <v>80</v>
      </c>
      <c r="C11" s="39">
        <v>150</v>
      </c>
      <c r="D11" s="39">
        <v>92.01</v>
      </c>
      <c r="F11" s="2"/>
    </row>
    <row r="12" spans="1:6" ht="16">
      <c r="A12" s="38" t="s">
        <v>206</v>
      </c>
      <c r="B12" s="39">
        <v>80</v>
      </c>
      <c r="C12" s="39">
        <v>150</v>
      </c>
      <c r="D12" s="39">
        <v>89.43</v>
      </c>
      <c r="F12" s="2"/>
    </row>
    <row r="13" spans="1:6" ht="16">
      <c r="A13" s="38" t="s">
        <v>206</v>
      </c>
      <c r="B13" s="39">
        <v>80</v>
      </c>
      <c r="C13" s="39">
        <v>150</v>
      </c>
      <c r="D13" s="39">
        <v>90.23</v>
      </c>
      <c r="F13" s="2"/>
    </row>
    <row r="14" spans="1:6" ht="16">
      <c r="A14" s="38" t="s">
        <v>206</v>
      </c>
      <c r="B14" s="39">
        <v>80</v>
      </c>
      <c r="C14" s="39">
        <v>150</v>
      </c>
      <c r="D14" s="39">
        <v>87.25</v>
      </c>
      <c r="F14" s="2"/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56BC0-7278-48C7-BEF1-A4CC3DF3EDB0}">
  <dimension ref="B1:Z19"/>
  <sheetViews>
    <sheetView zoomScale="55" zoomScaleNormal="55" workbookViewId="0">
      <selection activeCell="Z48" sqref="Z48"/>
    </sheetView>
  </sheetViews>
  <sheetFormatPr baseColWidth="10" defaultColWidth="8.83203125" defaultRowHeight="15"/>
  <cols>
    <col min="3" max="5" width="11" bestFit="1" customWidth="1"/>
    <col min="9" max="11" width="11" bestFit="1" customWidth="1"/>
    <col min="14" max="14" width="15.6640625" bestFit="1" customWidth="1"/>
    <col min="15" max="15" width="10.6640625" customWidth="1"/>
  </cols>
  <sheetData>
    <row r="1" spans="2:26">
      <c r="B1" s="77" t="s">
        <v>489</v>
      </c>
      <c r="C1" s="77" t="s">
        <v>490</v>
      </c>
      <c r="D1" s="77" t="s">
        <v>491</v>
      </c>
      <c r="E1" s="77" t="s">
        <v>492</v>
      </c>
      <c r="H1" s="77" t="s">
        <v>489</v>
      </c>
      <c r="I1" s="77" t="s">
        <v>490</v>
      </c>
      <c r="J1" s="77" t="s">
        <v>491</v>
      </c>
      <c r="K1" s="77" t="s">
        <v>492</v>
      </c>
      <c r="N1" t="s">
        <v>504</v>
      </c>
      <c r="W1" s="76"/>
      <c r="X1" s="76" t="s">
        <v>527</v>
      </c>
      <c r="Y1" s="76" t="s">
        <v>528</v>
      </c>
      <c r="Z1" s="76" t="s">
        <v>659</v>
      </c>
    </row>
    <row r="2" spans="2:26" ht="18" thickBot="1">
      <c r="B2" s="96" t="s">
        <v>493</v>
      </c>
      <c r="C2" s="97">
        <v>150</v>
      </c>
      <c r="D2" s="97">
        <v>400</v>
      </c>
      <c r="E2" s="97">
        <v>3273000</v>
      </c>
      <c r="H2" s="96" t="s">
        <v>493</v>
      </c>
      <c r="I2" s="97">
        <v>150</v>
      </c>
      <c r="J2" s="97">
        <v>400</v>
      </c>
      <c r="K2" s="97">
        <v>3273000</v>
      </c>
      <c r="W2" t="s">
        <v>527</v>
      </c>
      <c r="X2">
        <v>1</v>
      </c>
    </row>
    <row r="3" spans="2:26" ht="17">
      <c r="B3" s="98" t="s">
        <v>494</v>
      </c>
      <c r="C3" s="99">
        <v>400</v>
      </c>
      <c r="D3" s="99">
        <v>450</v>
      </c>
      <c r="E3" s="99">
        <v>5318000</v>
      </c>
      <c r="H3" s="98" t="s">
        <v>494</v>
      </c>
      <c r="I3" s="99">
        <v>400</v>
      </c>
      <c r="J3" s="99">
        <v>450</v>
      </c>
      <c r="K3" s="99">
        <v>5318000</v>
      </c>
      <c r="N3" s="100" t="s">
        <v>505</v>
      </c>
      <c r="O3" s="100"/>
      <c r="W3" t="s">
        <v>528</v>
      </c>
      <c r="X3">
        <v>0.87374684304252748</v>
      </c>
      <c r="Y3">
        <v>1</v>
      </c>
    </row>
    <row r="4" spans="2:26" ht="18" thickBot="1">
      <c r="B4" s="96" t="s">
        <v>495</v>
      </c>
      <c r="C4" s="97">
        <v>600</v>
      </c>
      <c r="D4" s="97">
        <v>500</v>
      </c>
      <c r="E4" s="97">
        <v>4789000</v>
      </c>
      <c r="H4" s="96" t="s">
        <v>495</v>
      </c>
      <c r="I4" s="97">
        <v>600</v>
      </c>
      <c r="J4" s="97">
        <v>500</v>
      </c>
      <c r="K4" s="97">
        <v>4789000</v>
      </c>
      <c r="N4" t="s">
        <v>506</v>
      </c>
      <c r="O4">
        <v>0.92690589190294437</v>
      </c>
      <c r="W4" s="75" t="s">
        <v>659</v>
      </c>
      <c r="X4" s="75">
        <v>0.41929460418293835</v>
      </c>
      <c r="Y4" s="75">
        <v>0.76842309560628952</v>
      </c>
      <c r="Z4" s="75">
        <v>1</v>
      </c>
    </row>
    <row r="5" spans="2:26" ht="17">
      <c r="B5" s="98" t="s">
        <v>496</v>
      </c>
      <c r="C5" s="99">
        <v>1000</v>
      </c>
      <c r="D5" s="99">
        <v>600</v>
      </c>
      <c r="E5" s="99">
        <v>8139000</v>
      </c>
      <c r="H5" s="98" t="s">
        <v>496</v>
      </c>
      <c r="I5" s="99">
        <v>1000</v>
      </c>
      <c r="J5" s="99">
        <v>600</v>
      </c>
      <c r="K5" s="99">
        <v>8139000</v>
      </c>
      <c r="N5" t="s">
        <v>507</v>
      </c>
      <c r="O5">
        <v>0.85915453244439288</v>
      </c>
    </row>
    <row r="6" spans="2:26" ht="17">
      <c r="B6" s="96" t="s">
        <v>497</v>
      </c>
      <c r="C6" s="97">
        <v>8000</v>
      </c>
      <c r="D6" s="97">
        <v>920</v>
      </c>
      <c r="E6" s="97">
        <v>6894000</v>
      </c>
      <c r="H6" s="96" t="s">
        <v>497</v>
      </c>
      <c r="I6" s="97">
        <v>8000</v>
      </c>
      <c r="J6" s="97">
        <v>920</v>
      </c>
      <c r="K6" s="97">
        <v>6894000</v>
      </c>
      <c r="N6" t="s">
        <v>508</v>
      </c>
      <c r="O6">
        <v>0.82394316555549119</v>
      </c>
    </row>
    <row r="7" spans="2:26" ht="17">
      <c r="B7" s="98" t="s">
        <v>498</v>
      </c>
      <c r="C7" s="99">
        <v>500</v>
      </c>
      <c r="D7" s="99">
        <v>490</v>
      </c>
      <c r="E7" s="99">
        <v>5911000</v>
      </c>
      <c r="H7" s="98" t="s">
        <v>498</v>
      </c>
      <c r="I7" s="99">
        <v>500</v>
      </c>
      <c r="J7" s="99">
        <v>490</v>
      </c>
      <c r="K7" s="99">
        <v>5911000</v>
      </c>
      <c r="N7" t="s">
        <v>509</v>
      </c>
      <c r="O7">
        <v>814938.5399741896</v>
      </c>
    </row>
    <row r="8" spans="2:26" ht="18" thickBot="1">
      <c r="B8" s="96" t="s">
        <v>499</v>
      </c>
      <c r="C8" s="97">
        <v>2500</v>
      </c>
      <c r="D8" s="97">
        <v>820</v>
      </c>
      <c r="E8" s="97">
        <v>9378000</v>
      </c>
      <c r="H8" s="96" t="s">
        <v>499</v>
      </c>
      <c r="I8" s="97">
        <v>2500</v>
      </c>
      <c r="J8" s="97">
        <v>820</v>
      </c>
      <c r="K8" s="97">
        <v>9378000</v>
      </c>
      <c r="N8" s="75" t="s">
        <v>510</v>
      </c>
      <c r="O8" s="75">
        <v>11</v>
      </c>
    </row>
    <row r="9" spans="2:26" ht="17">
      <c r="B9" s="98" t="s">
        <v>500</v>
      </c>
      <c r="C9" s="99">
        <v>900</v>
      </c>
      <c r="D9" s="99">
        <v>540</v>
      </c>
      <c r="E9" s="99">
        <v>7463000</v>
      </c>
      <c r="H9" s="98" t="s">
        <v>500</v>
      </c>
      <c r="I9" s="99">
        <v>900</v>
      </c>
      <c r="J9" s="99">
        <v>540</v>
      </c>
      <c r="K9" s="99">
        <v>7463000</v>
      </c>
    </row>
    <row r="10" spans="2:26" ht="18" thickBot="1">
      <c r="B10" s="96" t="s">
        <v>501</v>
      </c>
      <c r="C10" s="97">
        <v>500</v>
      </c>
      <c r="D10" s="97">
        <v>510</v>
      </c>
      <c r="E10" s="97">
        <v>5617000</v>
      </c>
      <c r="H10" s="96" t="s">
        <v>501</v>
      </c>
      <c r="I10" s="97">
        <v>500</v>
      </c>
      <c r="J10" s="97">
        <v>510</v>
      </c>
      <c r="K10" s="97">
        <v>5617000</v>
      </c>
      <c r="N10" t="s">
        <v>511</v>
      </c>
    </row>
    <row r="11" spans="2:26" ht="17">
      <c r="B11" s="98" t="s">
        <v>502</v>
      </c>
      <c r="C11" s="99">
        <v>400</v>
      </c>
      <c r="D11" s="99">
        <v>450</v>
      </c>
      <c r="E11" s="99">
        <v>4481000</v>
      </c>
      <c r="H11" s="98" t="s">
        <v>502</v>
      </c>
      <c r="I11" s="99">
        <v>400</v>
      </c>
      <c r="J11" s="99">
        <v>450</v>
      </c>
      <c r="K11" s="99">
        <v>4481000</v>
      </c>
      <c r="N11" s="76"/>
      <c r="O11" s="76" t="s">
        <v>516</v>
      </c>
      <c r="P11" s="76" t="s">
        <v>517</v>
      </c>
      <c r="Q11" s="76" t="s">
        <v>518</v>
      </c>
      <c r="R11" s="76" t="s">
        <v>211</v>
      </c>
      <c r="S11" s="76" t="s">
        <v>519</v>
      </c>
    </row>
    <row r="12" spans="2:26" ht="17">
      <c r="B12" s="96" t="s">
        <v>503</v>
      </c>
      <c r="C12" s="97">
        <v>3000</v>
      </c>
      <c r="D12" s="97">
        <v>810</v>
      </c>
      <c r="E12" s="97">
        <v>8926000</v>
      </c>
      <c r="H12" s="96" t="s">
        <v>503</v>
      </c>
      <c r="I12" s="97">
        <v>3000</v>
      </c>
      <c r="J12" s="97">
        <v>810</v>
      </c>
      <c r="K12" s="97">
        <v>8926000</v>
      </c>
      <c r="N12" t="s">
        <v>512</v>
      </c>
      <c r="O12">
        <v>2</v>
      </c>
      <c r="P12">
        <v>32409185044881.523</v>
      </c>
      <c r="Q12">
        <v>16204592522440.762</v>
      </c>
      <c r="R12">
        <v>24.39991992231316</v>
      </c>
      <c r="S12">
        <v>3.9352425312868752E-4</v>
      </c>
    </row>
    <row r="13" spans="2:26">
      <c r="N13" t="s">
        <v>513</v>
      </c>
      <c r="O13">
        <v>8</v>
      </c>
      <c r="P13">
        <v>5312998591482.1104</v>
      </c>
      <c r="Q13">
        <v>664124823935.26379</v>
      </c>
    </row>
    <row r="14" spans="2:26" ht="16" thickBot="1">
      <c r="N14" s="75" t="s">
        <v>514</v>
      </c>
      <c r="O14" s="75">
        <v>10</v>
      </c>
      <c r="P14" s="75">
        <v>37722183636363.633</v>
      </c>
      <c r="Q14" s="75"/>
      <c r="R14" s="75"/>
      <c r="S14" s="75"/>
    </row>
    <row r="15" spans="2:26" ht="16" thickBot="1"/>
    <row r="16" spans="2:26">
      <c r="N16" s="101"/>
      <c r="O16" s="101" t="s">
        <v>520</v>
      </c>
      <c r="P16" s="76" t="s">
        <v>509</v>
      </c>
      <c r="Q16" s="76" t="s">
        <v>521</v>
      </c>
      <c r="R16" s="76" t="s">
        <v>522</v>
      </c>
      <c r="S16" s="76" t="s">
        <v>523</v>
      </c>
      <c r="T16" s="76" t="s">
        <v>524</v>
      </c>
      <c r="U16" s="76" t="s">
        <v>525</v>
      </c>
      <c r="V16" s="76" t="s">
        <v>526</v>
      </c>
    </row>
    <row r="17" spans="14:22">
      <c r="N17" s="68" t="s">
        <v>515</v>
      </c>
      <c r="O17" s="68">
        <v>-3167027.6765591148</v>
      </c>
      <c r="P17">
        <v>1472059.3851529059</v>
      </c>
      <c r="Q17">
        <v>-2.1514265718499863</v>
      </c>
      <c r="R17">
        <v>6.3633714418084436E-2</v>
      </c>
      <c r="S17">
        <v>-6561602.7059878195</v>
      </c>
      <c r="T17">
        <v>227547.35286958981</v>
      </c>
      <c r="U17">
        <v>-6561602.7059878195</v>
      </c>
      <c r="V17">
        <v>227547.35286958981</v>
      </c>
    </row>
    <row r="18" spans="14:22">
      <c r="N18" s="68" t="s">
        <v>527</v>
      </c>
      <c r="O18" s="68">
        <v>-899.33047900562281</v>
      </c>
      <c r="P18">
        <v>230.21186334282706</v>
      </c>
      <c r="Q18">
        <v>-3.9065340332455292</v>
      </c>
      <c r="R18">
        <v>4.5029847237038657E-3</v>
      </c>
      <c r="S18">
        <v>-1430.1999878472386</v>
      </c>
      <c r="T18">
        <v>-368.46097016400699</v>
      </c>
      <c r="U18">
        <v>-1430.1999878472386</v>
      </c>
      <c r="V18">
        <v>-368.46097016400699</v>
      </c>
    </row>
    <row r="19" spans="14:22" ht="16" thickBot="1">
      <c r="N19" s="102" t="s">
        <v>528</v>
      </c>
      <c r="O19" s="102">
        <v>18670.1520092914</v>
      </c>
      <c r="P19" s="75">
        <v>2996.7726036743288</v>
      </c>
      <c r="Q19" s="75">
        <v>6.2300863223322365</v>
      </c>
      <c r="R19" s="75">
        <v>2.5107512183477075E-4</v>
      </c>
      <c r="S19" s="75">
        <v>11759.581992951838</v>
      </c>
      <c r="T19" s="75">
        <v>25580.722025630959</v>
      </c>
      <c r="U19" s="75">
        <v>11759.581992951838</v>
      </c>
      <c r="V19" s="75">
        <v>25580.722025630959</v>
      </c>
    </row>
  </sheetData>
  <phoneticPr fontId="1" type="noConversion"/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5B542-67AF-409A-A604-05C2D8E9D4EB}">
  <dimension ref="A1:I25"/>
  <sheetViews>
    <sheetView workbookViewId="0">
      <selection activeCell="H6" sqref="H6"/>
    </sheetView>
  </sheetViews>
  <sheetFormatPr baseColWidth="10" defaultColWidth="8.83203125" defaultRowHeight="15"/>
  <cols>
    <col min="2" max="5" width="6" bestFit="1" customWidth="1"/>
    <col min="6" max="6" width="8.1640625" bestFit="1" customWidth="1"/>
    <col min="8" max="8" width="11.33203125" bestFit="1" customWidth="1"/>
    <col min="9" max="9" width="8.1640625" bestFit="1" customWidth="1"/>
  </cols>
  <sheetData>
    <row r="1" spans="1:9" s="153" customFormat="1">
      <c r="A1" s="153" t="s">
        <v>601</v>
      </c>
      <c r="B1" s="153" t="s">
        <v>602</v>
      </c>
      <c r="C1" s="153" t="s">
        <v>603</v>
      </c>
      <c r="D1" s="153" t="s">
        <v>604</v>
      </c>
      <c r="E1" s="153" t="s">
        <v>605</v>
      </c>
      <c r="F1" s="153" t="s">
        <v>606</v>
      </c>
      <c r="G1" s="153" t="s">
        <v>600</v>
      </c>
      <c r="H1" s="153" t="s">
        <v>654</v>
      </c>
      <c r="I1" s="153" t="s">
        <v>416</v>
      </c>
    </row>
    <row r="2" spans="1:9">
      <c r="A2" t="s">
        <v>608</v>
      </c>
      <c r="B2">
        <v>32</v>
      </c>
      <c r="C2" t="s">
        <v>211</v>
      </c>
      <c r="D2">
        <v>150</v>
      </c>
      <c r="E2">
        <v>43</v>
      </c>
      <c r="F2">
        <v>0</v>
      </c>
      <c r="G2" t="s">
        <v>655</v>
      </c>
      <c r="H2" t="s">
        <v>656</v>
      </c>
      <c r="I2" t="s">
        <v>621</v>
      </c>
    </row>
    <row r="3" spans="1:9">
      <c r="A3" t="s">
        <v>612</v>
      </c>
      <c r="B3">
        <v>32</v>
      </c>
      <c r="C3" t="s">
        <v>211</v>
      </c>
      <c r="D3">
        <v>155</v>
      </c>
      <c r="E3">
        <v>56</v>
      </c>
      <c r="F3">
        <v>0</v>
      </c>
      <c r="G3" t="s">
        <v>655</v>
      </c>
      <c r="H3" t="s">
        <v>656</v>
      </c>
      <c r="I3" t="s">
        <v>621</v>
      </c>
    </row>
    <row r="4" spans="1:9">
      <c r="A4" t="s">
        <v>614</v>
      </c>
      <c r="B4">
        <v>32</v>
      </c>
      <c r="C4" t="s">
        <v>211</v>
      </c>
      <c r="D4">
        <v>140</v>
      </c>
      <c r="E4">
        <v>34</v>
      </c>
      <c r="F4">
        <v>1</v>
      </c>
      <c r="G4" t="s">
        <v>657</v>
      </c>
      <c r="H4" t="s">
        <v>616</v>
      </c>
      <c r="I4" t="s">
        <v>621</v>
      </c>
    </row>
    <row r="5" spans="1:9">
      <c r="A5" t="s">
        <v>617</v>
      </c>
      <c r="B5">
        <v>32</v>
      </c>
      <c r="C5" t="s">
        <v>211</v>
      </c>
      <c r="D5">
        <v>168</v>
      </c>
      <c r="E5">
        <v>66</v>
      </c>
      <c r="F5">
        <v>0</v>
      </c>
      <c r="G5" t="s">
        <v>655</v>
      </c>
      <c r="H5" t="s">
        <v>616</v>
      </c>
      <c r="I5" t="s">
        <v>621</v>
      </c>
    </row>
    <row r="6" spans="1:9">
      <c r="A6" t="s">
        <v>618</v>
      </c>
      <c r="B6">
        <v>32</v>
      </c>
      <c r="C6" t="s">
        <v>211</v>
      </c>
      <c r="D6">
        <v>132</v>
      </c>
      <c r="E6">
        <v>29</v>
      </c>
      <c r="F6">
        <v>0</v>
      </c>
      <c r="G6" t="s">
        <v>655</v>
      </c>
      <c r="H6" t="s">
        <v>658</v>
      </c>
      <c r="I6" t="s">
        <v>621</v>
      </c>
    </row>
    <row r="7" spans="1:9">
      <c r="A7" t="s">
        <v>619</v>
      </c>
      <c r="B7">
        <v>32</v>
      </c>
      <c r="C7" t="s">
        <v>217</v>
      </c>
      <c r="D7">
        <v>152</v>
      </c>
      <c r="E7">
        <v>38</v>
      </c>
      <c r="F7">
        <v>0</v>
      </c>
      <c r="G7" t="s">
        <v>655</v>
      </c>
      <c r="H7" t="s">
        <v>658</v>
      </c>
      <c r="I7" t="s">
        <v>621</v>
      </c>
    </row>
    <row r="8" spans="1:9">
      <c r="A8" t="s">
        <v>620</v>
      </c>
      <c r="B8">
        <v>32</v>
      </c>
      <c r="C8" t="s">
        <v>217</v>
      </c>
      <c r="D8">
        <v>155</v>
      </c>
      <c r="E8">
        <v>58</v>
      </c>
      <c r="F8">
        <v>0</v>
      </c>
      <c r="G8" t="s">
        <v>655</v>
      </c>
      <c r="H8" t="s">
        <v>656</v>
      </c>
      <c r="I8" t="s">
        <v>621</v>
      </c>
    </row>
    <row r="9" spans="1:9">
      <c r="A9" t="s">
        <v>622</v>
      </c>
      <c r="B9">
        <v>32</v>
      </c>
      <c r="C9" t="s">
        <v>217</v>
      </c>
      <c r="D9">
        <v>130</v>
      </c>
      <c r="E9">
        <v>36</v>
      </c>
      <c r="F9">
        <v>0</v>
      </c>
      <c r="G9" t="s">
        <v>655</v>
      </c>
      <c r="H9" t="s">
        <v>656</v>
      </c>
      <c r="I9" t="s">
        <v>621</v>
      </c>
    </row>
    <row r="10" spans="1:9">
      <c r="A10" t="s">
        <v>623</v>
      </c>
      <c r="B10">
        <v>33</v>
      </c>
      <c r="C10" t="s">
        <v>211</v>
      </c>
      <c r="D10">
        <v>152</v>
      </c>
      <c r="E10">
        <v>51</v>
      </c>
      <c r="F10">
        <v>0</v>
      </c>
      <c r="G10" t="s">
        <v>657</v>
      </c>
      <c r="H10" t="s">
        <v>656</v>
      </c>
      <c r="I10" t="s">
        <v>615</v>
      </c>
    </row>
    <row r="11" spans="1:9">
      <c r="A11" t="s">
        <v>624</v>
      </c>
      <c r="B11">
        <v>33</v>
      </c>
      <c r="C11" t="s">
        <v>211</v>
      </c>
      <c r="D11">
        <v>155</v>
      </c>
      <c r="E11">
        <v>49</v>
      </c>
      <c r="F11">
        <v>1</v>
      </c>
      <c r="G11" t="s">
        <v>657</v>
      </c>
      <c r="H11" t="s">
        <v>656</v>
      </c>
      <c r="I11" t="s">
        <v>615</v>
      </c>
    </row>
    <row r="12" spans="1:9">
      <c r="A12" t="s">
        <v>625</v>
      </c>
      <c r="B12">
        <v>33</v>
      </c>
      <c r="C12" t="s">
        <v>211</v>
      </c>
      <c r="D12">
        <v>142</v>
      </c>
      <c r="E12">
        <v>30</v>
      </c>
      <c r="F12">
        <v>2</v>
      </c>
      <c r="G12" t="s">
        <v>657</v>
      </c>
      <c r="H12" t="s">
        <v>616</v>
      </c>
      <c r="I12" t="s">
        <v>610</v>
      </c>
    </row>
    <row r="13" spans="1:9">
      <c r="A13" t="s">
        <v>626</v>
      </c>
      <c r="B13">
        <v>33</v>
      </c>
      <c r="C13" t="s">
        <v>217</v>
      </c>
      <c r="D13">
        <v>165</v>
      </c>
      <c r="E13">
        <v>44</v>
      </c>
      <c r="F13">
        <v>3</v>
      </c>
      <c r="G13" t="s">
        <v>657</v>
      </c>
      <c r="H13" t="s">
        <v>616</v>
      </c>
      <c r="I13" t="s">
        <v>610</v>
      </c>
    </row>
    <row r="14" spans="1:9">
      <c r="A14" t="s">
        <v>627</v>
      </c>
      <c r="B14">
        <v>33</v>
      </c>
      <c r="C14" t="s">
        <v>217</v>
      </c>
      <c r="D14">
        <v>160</v>
      </c>
      <c r="E14">
        <v>48</v>
      </c>
      <c r="F14">
        <v>0</v>
      </c>
      <c r="G14" t="s">
        <v>657</v>
      </c>
      <c r="H14" t="s">
        <v>658</v>
      </c>
      <c r="I14" t="s">
        <v>621</v>
      </c>
    </row>
    <row r="15" spans="1:9">
      <c r="A15" t="s">
        <v>628</v>
      </c>
      <c r="B15">
        <v>33</v>
      </c>
      <c r="C15" t="s">
        <v>217</v>
      </c>
      <c r="D15">
        <v>147</v>
      </c>
      <c r="E15">
        <v>43</v>
      </c>
      <c r="F15">
        <v>0</v>
      </c>
      <c r="G15" t="s">
        <v>657</v>
      </c>
      <c r="H15" t="s">
        <v>658</v>
      </c>
      <c r="I15" t="s">
        <v>621</v>
      </c>
    </row>
    <row r="16" spans="1:9">
      <c r="A16" t="s">
        <v>629</v>
      </c>
      <c r="B16">
        <v>33</v>
      </c>
      <c r="C16" t="s">
        <v>217</v>
      </c>
      <c r="D16">
        <v>150</v>
      </c>
      <c r="E16">
        <v>36</v>
      </c>
      <c r="F16">
        <v>0</v>
      </c>
      <c r="G16" t="s">
        <v>657</v>
      </c>
      <c r="H16" t="s">
        <v>616</v>
      </c>
      <c r="I16" t="s">
        <v>615</v>
      </c>
    </row>
    <row r="17" spans="1:9">
      <c r="A17" t="s">
        <v>630</v>
      </c>
      <c r="B17">
        <v>34</v>
      </c>
      <c r="C17" t="s">
        <v>211</v>
      </c>
      <c r="D17">
        <v>155</v>
      </c>
      <c r="E17">
        <v>37</v>
      </c>
      <c r="F17">
        <v>0</v>
      </c>
      <c r="G17" t="s">
        <v>657</v>
      </c>
      <c r="H17" t="s">
        <v>616</v>
      </c>
      <c r="I17" t="s">
        <v>615</v>
      </c>
    </row>
    <row r="18" spans="1:9">
      <c r="A18" t="s">
        <v>631</v>
      </c>
      <c r="B18">
        <v>34</v>
      </c>
      <c r="C18" t="s">
        <v>211</v>
      </c>
      <c r="D18">
        <v>157</v>
      </c>
      <c r="E18">
        <v>41</v>
      </c>
      <c r="F18">
        <v>2</v>
      </c>
      <c r="G18" t="s">
        <v>657</v>
      </c>
      <c r="H18" t="s">
        <v>658</v>
      </c>
      <c r="I18" t="s">
        <v>610</v>
      </c>
    </row>
    <row r="19" spans="1:9">
      <c r="A19" t="s">
        <v>632</v>
      </c>
      <c r="B19">
        <v>34</v>
      </c>
      <c r="C19" t="s">
        <v>211</v>
      </c>
      <c r="D19">
        <v>165</v>
      </c>
      <c r="E19">
        <v>64</v>
      </c>
      <c r="F19">
        <v>2</v>
      </c>
      <c r="G19" t="s">
        <v>657</v>
      </c>
      <c r="H19" t="s">
        <v>658</v>
      </c>
      <c r="I19" t="s">
        <v>610</v>
      </c>
    </row>
    <row r="20" spans="1:9">
      <c r="A20" t="s">
        <v>633</v>
      </c>
      <c r="B20">
        <v>34</v>
      </c>
      <c r="C20" t="s">
        <v>211</v>
      </c>
      <c r="D20">
        <v>160</v>
      </c>
      <c r="E20">
        <v>38</v>
      </c>
      <c r="F20">
        <v>2</v>
      </c>
      <c r="G20" t="s">
        <v>657</v>
      </c>
      <c r="H20" t="s">
        <v>656</v>
      </c>
      <c r="I20" t="s">
        <v>610</v>
      </c>
    </row>
    <row r="21" spans="1:9">
      <c r="A21" t="s">
        <v>634</v>
      </c>
      <c r="B21">
        <v>34</v>
      </c>
      <c r="C21" t="s">
        <v>211</v>
      </c>
      <c r="D21">
        <v>157</v>
      </c>
      <c r="E21">
        <v>39</v>
      </c>
      <c r="F21">
        <v>2</v>
      </c>
      <c r="G21" t="s">
        <v>657</v>
      </c>
      <c r="H21" t="s">
        <v>656</v>
      </c>
      <c r="I21" t="s">
        <v>610</v>
      </c>
    </row>
    <row r="22" spans="1:9">
      <c r="A22" t="s">
        <v>635</v>
      </c>
      <c r="B22">
        <v>34</v>
      </c>
      <c r="C22" t="s">
        <v>217</v>
      </c>
      <c r="D22">
        <v>160</v>
      </c>
      <c r="E22">
        <v>42</v>
      </c>
      <c r="F22">
        <v>0</v>
      </c>
      <c r="G22" t="s">
        <v>657</v>
      </c>
      <c r="H22" t="s">
        <v>656</v>
      </c>
      <c r="I22" t="s">
        <v>621</v>
      </c>
    </row>
    <row r="23" spans="1:9">
      <c r="A23" t="s">
        <v>636</v>
      </c>
      <c r="B23">
        <v>34</v>
      </c>
      <c r="C23" t="s">
        <v>217</v>
      </c>
      <c r="D23">
        <v>163</v>
      </c>
      <c r="E23">
        <v>45</v>
      </c>
      <c r="F23">
        <v>0</v>
      </c>
      <c r="G23" t="s">
        <v>657</v>
      </c>
      <c r="H23" t="s">
        <v>656</v>
      </c>
      <c r="I23" t="s">
        <v>621</v>
      </c>
    </row>
    <row r="24" spans="1:9">
      <c r="A24" t="s">
        <v>637</v>
      </c>
      <c r="B24">
        <v>34</v>
      </c>
      <c r="C24" t="s">
        <v>217</v>
      </c>
      <c r="D24">
        <v>165</v>
      </c>
      <c r="E24">
        <v>54</v>
      </c>
      <c r="F24">
        <v>3</v>
      </c>
      <c r="G24" t="s">
        <v>657</v>
      </c>
      <c r="H24" t="s">
        <v>656</v>
      </c>
      <c r="I24" t="s">
        <v>610</v>
      </c>
    </row>
    <row r="25" spans="1:9">
      <c r="A25" t="s">
        <v>653</v>
      </c>
      <c r="B25">
        <v>37</v>
      </c>
      <c r="C25" t="s">
        <v>217</v>
      </c>
      <c r="D25">
        <v>178</v>
      </c>
      <c r="E25">
        <v>78</v>
      </c>
      <c r="F25">
        <v>2</v>
      </c>
      <c r="G25" t="s">
        <v>657</v>
      </c>
      <c r="H25" t="s">
        <v>656</v>
      </c>
      <c r="I25" t="s">
        <v>610</v>
      </c>
    </row>
  </sheetData>
  <phoneticPr fontId="1" type="noConversion"/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64535-D965-4AF6-B368-DC73AF8483E6}">
  <dimension ref="A1:N5961"/>
  <sheetViews>
    <sheetView zoomScale="70" zoomScaleNormal="70" workbookViewId="0">
      <selection activeCell="M34" sqref="M34"/>
    </sheetView>
  </sheetViews>
  <sheetFormatPr baseColWidth="10" defaultColWidth="8.83203125" defaultRowHeight="15"/>
  <cols>
    <col min="1" max="1" width="10.6640625" bestFit="1" customWidth="1"/>
    <col min="2" max="2" width="12.83203125" bestFit="1" customWidth="1"/>
    <col min="3" max="3" width="11.6640625" bestFit="1" customWidth="1"/>
    <col min="4" max="4" width="10.33203125" bestFit="1" customWidth="1"/>
    <col min="5" max="5" width="8.1640625" bestFit="1" customWidth="1"/>
    <col min="6" max="8" width="10.33203125" bestFit="1" customWidth="1"/>
    <col min="9" max="9" width="15.33203125" bestFit="1" customWidth="1"/>
    <col min="10" max="10" width="10.33203125" bestFit="1" customWidth="1"/>
    <col min="11" max="12" width="8.1640625" bestFit="1" customWidth="1"/>
    <col min="13" max="13" width="15.33203125" bestFit="1" customWidth="1"/>
    <col min="14" max="14" width="10.33203125" bestFit="1" customWidth="1"/>
  </cols>
  <sheetData>
    <row r="1" spans="1:14" s="68" customFormat="1">
      <c r="A1" s="68" t="s">
        <v>730</v>
      </c>
      <c r="B1" s="68" t="s">
        <v>735</v>
      </c>
      <c r="C1" s="68" t="s">
        <v>728</v>
      </c>
      <c r="D1" s="68" t="s">
        <v>729</v>
      </c>
      <c r="E1" s="68" t="s">
        <v>731</v>
      </c>
      <c r="F1" s="68" t="s">
        <v>732</v>
      </c>
      <c r="G1" s="68" t="s">
        <v>733</v>
      </c>
      <c r="H1" s="68" t="s">
        <v>734</v>
      </c>
      <c r="I1" s="68" t="s">
        <v>736</v>
      </c>
      <c r="J1" s="68" t="s">
        <v>737</v>
      </c>
      <c r="K1" s="68" t="s">
        <v>740</v>
      </c>
      <c r="L1" s="68" t="s">
        <v>738</v>
      </c>
      <c r="M1" s="68" t="s">
        <v>739</v>
      </c>
      <c r="N1" s="68" t="s">
        <v>727</v>
      </c>
    </row>
    <row r="2" spans="1:14">
      <c r="A2" s="175">
        <v>1100</v>
      </c>
      <c r="B2" s="175">
        <v>25860</v>
      </c>
      <c r="C2" s="175">
        <v>39025</v>
      </c>
      <c r="D2" t="s">
        <v>687</v>
      </c>
      <c r="E2" t="s">
        <v>688</v>
      </c>
      <c r="F2">
        <v>10.5</v>
      </c>
      <c r="G2">
        <v>0</v>
      </c>
      <c r="H2">
        <v>0</v>
      </c>
      <c r="I2">
        <v>94.37</v>
      </c>
      <c r="J2">
        <v>1</v>
      </c>
      <c r="K2">
        <v>9</v>
      </c>
      <c r="M2" t="s">
        <v>334</v>
      </c>
      <c r="N2">
        <v>0</v>
      </c>
    </row>
    <row r="3" spans="1:14">
      <c r="A3" s="175">
        <v>1300</v>
      </c>
      <c r="B3" s="175">
        <v>70053</v>
      </c>
      <c r="C3" s="175">
        <v>68400</v>
      </c>
      <c r="D3" t="s">
        <v>687</v>
      </c>
      <c r="E3" t="s">
        <v>688</v>
      </c>
      <c r="F3">
        <v>7</v>
      </c>
      <c r="G3">
        <v>0</v>
      </c>
      <c r="H3">
        <v>2</v>
      </c>
      <c r="I3">
        <v>121.83</v>
      </c>
      <c r="J3">
        <v>0</v>
      </c>
      <c r="K3">
        <v>14</v>
      </c>
      <c r="M3" t="s">
        <v>334</v>
      </c>
      <c r="N3">
        <v>26</v>
      </c>
    </row>
    <row r="4" spans="1:14">
      <c r="A4" s="175">
        <v>1500</v>
      </c>
      <c r="B4" s="175">
        <v>13500</v>
      </c>
      <c r="C4" s="175">
        <v>16700</v>
      </c>
      <c r="D4" t="s">
        <v>687</v>
      </c>
      <c r="E4" t="s">
        <v>688</v>
      </c>
      <c r="F4">
        <v>4</v>
      </c>
      <c r="G4">
        <v>0</v>
      </c>
      <c r="H4">
        <v>0</v>
      </c>
      <c r="I4">
        <v>149.47</v>
      </c>
      <c r="J4">
        <v>1</v>
      </c>
      <c r="K4">
        <v>10</v>
      </c>
      <c r="M4" t="s">
        <v>334</v>
      </c>
      <c r="N4">
        <v>28</v>
      </c>
    </row>
    <row r="5" spans="1:14">
      <c r="A5" s="175">
        <v>1500</v>
      </c>
      <c r="M5" t="s">
        <v>334</v>
      </c>
      <c r="N5">
        <v>25</v>
      </c>
    </row>
    <row r="6" spans="1:14">
      <c r="A6" s="175">
        <v>1700</v>
      </c>
      <c r="B6" s="175">
        <v>97800</v>
      </c>
      <c r="C6" s="175">
        <v>112000</v>
      </c>
      <c r="D6" t="s">
        <v>687</v>
      </c>
      <c r="E6" t="s">
        <v>691</v>
      </c>
      <c r="F6">
        <v>3</v>
      </c>
      <c r="G6">
        <v>0</v>
      </c>
      <c r="H6">
        <v>0</v>
      </c>
      <c r="I6">
        <v>93.33</v>
      </c>
      <c r="J6">
        <v>0</v>
      </c>
      <c r="K6">
        <v>14</v>
      </c>
      <c r="M6" t="s">
        <v>345</v>
      </c>
      <c r="N6">
        <v>15</v>
      </c>
    </row>
    <row r="7" spans="1:14">
      <c r="A7" s="175">
        <v>1700</v>
      </c>
      <c r="B7" s="175">
        <v>30548</v>
      </c>
      <c r="C7" s="175">
        <v>40320</v>
      </c>
      <c r="D7" t="s">
        <v>687</v>
      </c>
      <c r="E7" t="s">
        <v>688</v>
      </c>
      <c r="F7">
        <v>9</v>
      </c>
      <c r="G7">
        <v>0</v>
      </c>
      <c r="H7">
        <v>0</v>
      </c>
      <c r="I7">
        <v>101.47</v>
      </c>
      <c r="J7">
        <v>1</v>
      </c>
      <c r="K7">
        <v>8</v>
      </c>
      <c r="L7">
        <v>37.11</v>
      </c>
      <c r="M7" t="s">
        <v>334</v>
      </c>
      <c r="N7">
        <v>27</v>
      </c>
    </row>
    <row r="8" spans="1:14">
      <c r="A8" s="175">
        <v>1800</v>
      </c>
      <c r="B8" s="175">
        <v>48649</v>
      </c>
      <c r="C8" s="175">
        <v>57037</v>
      </c>
      <c r="D8" t="s">
        <v>687</v>
      </c>
      <c r="E8" t="s">
        <v>688</v>
      </c>
      <c r="F8">
        <v>5</v>
      </c>
      <c r="G8">
        <v>3</v>
      </c>
      <c r="H8">
        <v>2</v>
      </c>
      <c r="I8">
        <v>77.099999999999994</v>
      </c>
      <c r="J8">
        <v>1</v>
      </c>
      <c r="K8">
        <v>17</v>
      </c>
      <c r="M8" t="s">
        <v>334</v>
      </c>
      <c r="N8">
        <v>2</v>
      </c>
    </row>
    <row r="9" spans="1:14">
      <c r="A9" s="175">
        <v>1800</v>
      </c>
      <c r="B9" s="175">
        <v>28502</v>
      </c>
      <c r="C9" s="175">
        <v>43034</v>
      </c>
      <c r="D9" t="s">
        <v>687</v>
      </c>
      <c r="E9" t="s">
        <v>688</v>
      </c>
      <c r="F9">
        <v>11</v>
      </c>
      <c r="G9">
        <v>0</v>
      </c>
      <c r="H9">
        <v>0</v>
      </c>
      <c r="I9">
        <v>88.77</v>
      </c>
      <c r="J9">
        <v>0</v>
      </c>
      <c r="K9">
        <v>8</v>
      </c>
      <c r="L9">
        <v>36.880000000000003</v>
      </c>
      <c r="M9" t="s">
        <v>334</v>
      </c>
      <c r="N9">
        <v>4</v>
      </c>
    </row>
    <row r="10" spans="1:14">
      <c r="A10" s="175">
        <v>2000</v>
      </c>
      <c r="B10" s="175">
        <v>32700</v>
      </c>
      <c r="C10" s="175">
        <v>46740</v>
      </c>
      <c r="D10" t="s">
        <v>687</v>
      </c>
      <c r="E10" t="s">
        <v>688</v>
      </c>
      <c r="F10">
        <v>3</v>
      </c>
      <c r="G10">
        <v>0</v>
      </c>
      <c r="H10">
        <v>2</v>
      </c>
      <c r="I10">
        <v>216.93</v>
      </c>
      <c r="J10">
        <v>1</v>
      </c>
      <c r="K10">
        <v>12</v>
      </c>
      <c r="M10" t="s">
        <v>334</v>
      </c>
      <c r="N10">
        <v>4</v>
      </c>
    </row>
    <row r="11" spans="1:14">
      <c r="A11" s="175">
        <v>2000</v>
      </c>
      <c r="C11" s="175">
        <v>62250</v>
      </c>
      <c r="D11" t="s">
        <v>687</v>
      </c>
      <c r="E11" t="s">
        <v>693</v>
      </c>
      <c r="F11">
        <v>16</v>
      </c>
      <c r="G11">
        <v>0</v>
      </c>
      <c r="H11">
        <v>0</v>
      </c>
      <c r="I11">
        <v>115.8</v>
      </c>
      <c r="J11">
        <v>0</v>
      </c>
      <c r="K11">
        <v>13</v>
      </c>
      <c r="M11" t="s">
        <v>334</v>
      </c>
      <c r="N11">
        <v>23</v>
      </c>
    </row>
    <row r="12" spans="1:14">
      <c r="A12" s="175">
        <v>2000</v>
      </c>
      <c r="B12" s="175">
        <v>22608</v>
      </c>
      <c r="F12">
        <v>18</v>
      </c>
      <c r="M12" t="s">
        <v>334</v>
      </c>
      <c r="N12">
        <v>7</v>
      </c>
    </row>
    <row r="13" spans="1:14">
      <c r="A13" s="175">
        <v>2000</v>
      </c>
      <c r="B13" s="175">
        <v>20627</v>
      </c>
      <c r="C13" s="175">
        <v>29800</v>
      </c>
      <c r="D13" t="s">
        <v>687</v>
      </c>
      <c r="E13" t="s">
        <v>691</v>
      </c>
      <c r="F13">
        <v>11</v>
      </c>
      <c r="G13">
        <v>0</v>
      </c>
      <c r="H13">
        <v>1</v>
      </c>
      <c r="I13">
        <v>122.53</v>
      </c>
      <c r="J13">
        <v>1</v>
      </c>
      <c r="K13">
        <v>9</v>
      </c>
      <c r="M13" t="s">
        <v>334</v>
      </c>
      <c r="N13">
        <v>15</v>
      </c>
    </row>
    <row r="14" spans="1:14">
      <c r="A14" s="175">
        <v>2000</v>
      </c>
      <c r="B14" s="175">
        <v>45000</v>
      </c>
      <c r="C14" s="175">
        <v>55000</v>
      </c>
      <c r="D14" t="s">
        <v>687</v>
      </c>
      <c r="E14" t="s">
        <v>688</v>
      </c>
      <c r="F14">
        <v>3</v>
      </c>
      <c r="G14">
        <v>0</v>
      </c>
      <c r="H14">
        <v>0</v>
      </c>
      <c r="I14">
        <v>86.07</v>
      </c>
      <c r="J14">
        <v>2</v>
      </c>
      <c r="K14">
        <v>25</v>
      </c>
      <c r="M14" t="s">
        <v>334</v>
      </c>
      <c r="N14">
        <v>31</v>
      </c>
    </row>
    <row r="15" spans="1:14">
      <c r="A15" s="175">
        <v>2000</v>
      </c>
      <c r="B15" s="175">
        <v>64536</v>
      </c>
      <c r="C15" s="175">
        <v>87400</v>
      </c>
      <c r="E15" t="s">
        <v>694</v>
      </c>
      <c r="F15">
        <v>2.5</v>
      </c>
      <c r="G15">
        <v>0</v>
      </c>
      <c r="H15">
        <v>0</v>
      </c>
      <c r="I15">
        <v>147.13</v>
      </c>
      <c r="J15">
        <v>0</v>
      </c>
      <c r="K15">
        <v>24</v>
      </c>
      <c r="M15" t="s">
        <v>345</v>
      </c>
      <c r="N15">
        <v>16</v>
      </c>
    </row>
    <row r="16" spans="1:14">
      <c r="A16" s="175">
        <v>2100</v>
      </c>
      <c r="B16" s="175">
        <v>71000</v>
      </c>
      <c r="C16" s="175">
        <v>83850</v>
      </c>
      <c r="D16" t="s">
        <v>687</v>
      </c>
      <c r="E16" t="s">
        <v>688</v>
      </c>
      <c r="F16">
        <v>8</v>
      </c>
      <c r="G16">
        <v>0</v>
      </c>
      <c r="H16">
        <v>1</v>
      </c>
      <c r="I16">
        <v>123</v>
      </c>
      <c r="J16">
        <v>0</v>
      </c>
      <c r="K16">
        <v>16</v>
      </c>
      <c r="M16" t="s">
        <v>334</v>
      </c>
      <c r="N16">
        <v>30</v>
      </c>
    </row>
    <row r="17" spans="1:14">
      <c r="A17" s="175">
        <v>2200</v>
      </c>
      <c r="B17" s="175">
        <v>24280</v>
      </c>
      <c r="C17" s="175">
        <v>34687</v>
      </c>
      <c r="D17" t="s">
        <v>687</v>
      </c>
      <c r="E17" t="s">
        <v>688</v>
      </c>
      <c r="G17">
        <v>0</v>
      </c>
      <c r="H17">
        <v>1</v>
      </c>
      <c r="I17">
        <v>300.87</v>
      </c>
      <c r="J17">
        <v>0</v>
      </c>
      <c r="K17">
        <v>8</v>
      </c>
      <c r="M17" t="s">
        <v>334</v>
      </c>
      <c r="N17">
        <v>23</v>
      </c>
    </row>
    <row r="18" spans="1:14">
      <c r="A18" s="175">
        <v>2200</v>
      </c>
      <c r="B18" s="175">
        <v>90957</v>
      </c>
      <c r="C18" s="175">
        <v>102600</v>
      </c>
      <c r="D18" t="s">
        <v>687</v>
      </c>
      <c r="E18" t="s">
        <v>694</v>
      </c>
      <c r="F18">
        <v>7</v>
      </c>
      <c r="G18">
        <v>2</v>
      </c>
      <c r="H18">
        <v>6</v>
      </c>
      <c r="I18">
        <v>122.9</v>
      </c>
      <c r="J18">
        <v>1</v>
      </c>
      <c r="K18">
        <v>22</v>
      </c>
      <c r="M18" t="s">
        <v>334</v>
      </c>
      <c r="N18">
        <v>11</v>
      </c>
    </row>
    <row r="19" spans="1:14">
      <c r="A19" s="175">
        <v>2200</v>
      </c>
      <c r="B19" s="175">
        <v>23030</v>
      </c>
      <c r="F19">
        <v>19</v>
      </c>
      <c r="L19">
        <v>3.71</v>
      </c>
      <c r="M19" t="s">
        <v>334</v>
      </c>
      <c r="N19">
        <v>26</v>
      </c>
    </row>
    <row r="20" spans="1:14">
      <c r="A20" s="175">
        <v>2300</v>
      </c>
      <c r="B20" s="175">
        <v>28192</v>
      </c>
      <c r="C20" s="175">
        <v>40150</v>
      </c>
      <c r="D20" t="s">
        <v>687</v>
      </c>
      <c r="E20" t="s">
        <v>688</v>
      </c>
      <c r="F20">
        <v>4.5</v>
      </c>
      <c r="G20">
        <v>0</v>
      </c>
      <c r="H20">
        <v>0</v>
      </c>
      <c r="I20">
        <v>54.6</v>
      </c>
      <c r="J20">
        <v>1</v>
      </c>
      <c r="K20">
        <v>16</v>
      </c>
      <c r="M20" t="s">
        <v>334</v>
      </c>
      <c r="N20">
        <v>25</v>
      </c>
    </row>
    <row r="21" spans="1:14">
      <c r="A21" s="175">
        <v>2300</v>
      </c>
      <c r="B21" s="175">
        <v>102370</v>
      </c>
      <c r="C21" s="175">
        <v>120953</v>
      </c>
      <c r="D21" t="s">
        <v>687</v>
      </c>
      <c r="E21" t="s">
        <v>691</v>
      </c>
      <c r="F21">
        <v>2</v>
      </c>
      <c r="G21">
        <v>0</v>
      </c>
      <c r="H21">
        <v>0</v>
      </c>
      <c r="I21">
        <v>90.99</v>
      </c>
      <c r="J21">
        <v>0</v>
      </c>
      <c r="K21">
        <v>13</v>
      </c>
      <c r="L21">
        <v>31.59</v>
      </c>
      <c r="M21" t="s">
        <v>345</v>
      </c>
      <c r="N21">
        <v>11</v>
      </c>
    </row>
    <row r="22" spans="1:14">
      <c r="A22" s="175">
        <v>2300</v>
      </c>
      <c r="B22" s="175">
        <v>37626</v>
      </c>
      <c r="C22" s="175">
        <v>46200</v>
      </c>
      <c r="D22" t="s">
        <v>687</v>
      </c>
      <c r="E22" t="s">
        <v>688</v>
      </c>
      <c r="F22">
        <v>3</v>
      </c>
      <c r="G22">
        <v>0</v>
      </c>
      <c r="H22">
        <v>1</v>
      </c>
      <c r="I22">
        <v>122.27</v>
      </c>
      <c r="J22">
        <v>1</v>
      </c>
      <c r="K22">
        <v>14</v>
      </c>
      <c r="M22" t="s">
        <v>334</v>
      </c>
      <c r="N22">
        <v>30</v>
      </c>
    </row>
    <row r="23" spans="1:14">
      <c r="A23" s="175">
        <v>2400</v>
      </c>
      <c r="B23" s="175">
        <v>50000</v>
      </c>
      <c r="C23" s="175">
        <v>73395</v>
      </c>
      <c r="D23" t="s">
        <v>687</v>
      </c>
      <c r="E23" t="s">
        <v>695</v>
      </c>
      <c r="F23">
        <v>5</v>
      </c>
      <c r="G23">
        <v>1</v>
      </c>
      <c r="H23">
        <v>0</v>
      </c>
      <c r="J23">
        <v>1</v>
      </c>
      <c r="K23">
        <v>0</v>
      </c>
      <c r="M23" t="s">
        <v>334</v>
      </c>
      <c r="N23">
        <v>24</v>
      </c>
    </row>
    <row r="24" spans="1:14">
      <c r="A24" s="175">
        <v>2400</v>
      </c>
      <c r="B24" s="175">
        <v>28000</v>
      </c>
      <c r="C24" s="175">
        <v>40800</v>
      </c>
      <c r="D24" t="s">
        <v>687</v>
      </c>
      <c r="E24" t="s">
        <v>694</v>
      </c>
      <c r="F24">
        <v>12</v>
      </c>
      <c r="G24">
        <v>0</v>
      </c>
      <c r="H24">
        <v>0</v>
      </c>
      <c r="I24">
        <v>67.2</v>
      </c>
      <c r="J24">
        <v>2</v>
      </c>
      <c r="K24">
        <v>22</v>
      </c>
      <c r="M24" t="s">
        <v>334</v>
      </c>
      <c r="N24">
        <v>7</v>
      </c>
    </row>
    <row r="25" spans="1:14">
      <c r="A25" s="175">
        <v>2400</v>
      </c>
      <c r="B25" s="175">
        <v>18000</v>
      </c>
      <c r="D25" t="s">
        <v>687</v>
      </c>
      <c r="E25" t="s">
        <v>694</v>
      </c>
      <c r="F25">
        <v>22</v>
      </c>
      <c r="H25">
        <v>2</v>
      </c>
      <c r="I25">
        <v>121.73</v>
      </c>
      <c r="J25">
        <v>0</v>
      </c>
      <c r="K25">
        <v>10</v>
      </c>
      <c r="M25" t="s">
        <v>334</v>
      </c>
      <c r="N25">
        <v>18</v>
      </c>
    </row>
    <row r="26" spans="1:14">
      <c r="A26" s="175">
        <v>2400</v>
      </c>
      <c r="C26" s="175">
        <v>17180</v>
      </c>
      <c r="D26" t="s">
        <v>687</v>
      </c>
      <c r="E26" t="s">
        <v>688</v>
      </c>
      <c r="G26">
        <v>0</v>
      </c>
      <c r="H26">
        <v>0</v>
      </c>
      <c r="I26">
        <v>14.57</v>
      </c>
      <c r="J26">
        <v>3</v>
      </c>
      <c r="K26">
        <v>4</v>
      </c>
      <c r="M26" t="s">
        <v>334</v>
      </c>
      <c r="N26">
        <v>8</v>
      </c>
    </row>
    <row r="27" spans="1:14">
      <c r="A27" s="175">
        <v>2400</v>
      </c>
      <c r="B27" s="175">
        <v>34863</v>
      </c>
      <c r="C27" s="175">
        <v>47471</v>
      </c>
      <c r="D27" t="s">
        <v>687</v>
      </c>
      <c r="E27" t="s">
        <v>694</v>
      </c>
      <c r="F27">
        <v>12</v>
      </c>
      <c r="G27">
        <v>0</v>
      </c>
      <c r="H27">
        <v>0</v>
      </c>
      <c r="I27">
        <v>70.489999999999995</v>
      </c>
      <c r="J27">
        <v>1</v>
      </c>
      <c r="K27">
        <v>21</v>
      </c>
      <c r="L27">
        <v>38.26</v>
      </c>
      <c r="M27" t="s">
        <v>334</v>
      </c>
      <c r="N27">
        <v>3</v>
      </c>
    </row>
    <row r="28" spans="1:14">
      <c r="A28" s="175">
        <v>2400</v>
      </c>
      <c r="B28" s="175">
        <v>98449</v>
      </c>
      <c r="C28" s="175">
        <v>117195</v>
      </c>
      <c r="D28" t="s">
        <v>687</v>
      </c>
      <c r="E28" t="s">
        <v>691</v>
      </c>
      <c r="F28">
        <v>4</v>
      </c>
      <c r="G28">
        <v>0</v>
      </c>
      <c r="H28">
        <v>0</v>
      </c>
      <c r="I28">
        <v>93.81</v>
      </c>
      <c r="J28">
        <v>0</v>
      </c>
      <c r="K28">
        <v>13</v>
      </c>
      <c r="L28">
        <v>29.68</v>
      </c>
      <c r="M28" t="s">
        <v>345</v>
      </c>
      <c r="N28">
        <v>13</v>
      </c>
    </row>
    <row r="29" spans="1:14">
      <c r="A29" s="175">
        <v>2500</v>
      </c>
      <c r="B29" s="175">
        <v>15000</v>
      </c>
      <c r="C29" s="175">
        <v>20200</v>
      </c>
      <c r="D29" t="s">
        <v>687</v>
      </c>
      <c r="F29">
        <v>18</v>
      </c>
      <c r="G29">
        <v>0</v>
      </c>
      <c r="H29">
        <v>0</v>
      </c>
      <c r="I29">
        <v>136.07</v>
      </c>
      <c r="J29">
        <v>1</v>
      </c>
      <c r="K29">
        <v>19</v>
      </c>
      <c r="M29" t="s">
        <v>334</v>
      </c>
      <c r="N29">
        <v>7</v>
      </c>
    </row>
    <row r="30" spans="1:14">
      <c r="A30" s="175">
        <v>2500</v>
      </c>
      <c r="B30" s="175">
        <v>25116</v>
      </c>
      <c r="C30" s="175">
        <v>36350</v>
      </c>
      <c r="D30" t="s">
        <v>687</v>
      </c>
      <c r="E30" t="s">
        <v>688</v>
      </c>
      <c r="F30">
        <v>10</v>
      </c>
      <c r="G30">
        <v>1</v>
      </c>
      <c r="H30">
        <v>2</v>
      </c>
      <c r="I30">
        <v>276.97000000000003</v>
      </c>
      <c r="J30">
        <v>0</v>
      </c>
      <c r="K30">
        <v>9</v>
      </c>
      <c r="M30" t="s">
        <v>334</v>
      </c>
      <c r="N30">
        <v>19</v>
      </c>
    </row>
    <row r="31" spans="1:14">
      <c r="A31" s="175">
        <v>2500</v>
      </c>
      <c r="B31" s="175">
        <v>7229</v>
      </c>
      <c r="C31" s="175">
        <v>44516</v>
      </c>
      <c r="D31" t="s">
        <v>687</v>
      </c>
      <c r="E31" t="s">
        <v>696</v>
      </c>
      <c r="G31">
        <v>0</v>
      </c>
      <c r="H31">
        <v>0</v>
      </c>
      <c r="I31">
        <v>208</v>
      </c>
      <c r="J31">
        <v>0</v>
      </c>
      <c r="K31">
        <v>12</v>
      </c>
      <c r="M31" t="s">
        <v>345</v>
      </c>
      <c r="N31">
        <v>3</v>
      </c>
    </row>
    <row r="32" spans="1:14">
      <c r="A32" s="175">
        <v>2500</v>
      </c>
      <c r="B32" s="175">
        <v>71408</v>
      </c>
      <c r="C32" s="175">
        <v>78600</v>
      </c>
      <c r="D32" t="s">
        <v>687</v>
      </c>
      <c r="E32" t="s">
        <v>695</v>
      </c>
      <c r="F32">
        <v>8</v>
      </c>
      <c r="G32">
        <v>0</v>
      </c>
      <c r="H32">
        <v>0</v>
      </c>
      <c r="I32">
        <v>255.73</v>
      </c>
      <c r="J32">
        <v>0</v>
      </c>
      <c r="K32">
        <v>12</v>
      </c>
      <c r="M32" t="s">
        <v>345</v>
      </c>
      <c r="N32">
        <v>1</v>
      </c>
    </row>
    <row r="33" spans="1:14">
      <c r="A33" s="175">
        <v>2800</v>
      </c>
      <c r="B33" s="175">
        <v>50795</v>
      </c>
      <c r="C33" s="175">
        <v>63100</v>
      </c>
      <c r="D33" t="s">
        <v>687</v>
      </c>
      <c r="E33" t="s">
        <v>696</v>
      </c>
      <c r="F33">
        <v>26</v>
      </c>
      <c r="G33">
        <v>2</v>
      </c>
      <c r="H33">
        <v>15</v>
      </c>
      <c r="I33">
        <v>145.63</v>
      </c>
      <c r="J33">
        <v>3</v>
      </c>
      <c r="K33">
        <v>45</v>
      </c>
      <c r="M33" t="s">
        <v>334</v>
      </c>
      <c r="N33">
        <v>26</v>
      </c>
    </row>
    <row r="34" spans="1:14">
      <c r="A34" s="175">
        <v>2800</v>
      </c>
      <c r="B34" s="175">
        <v>4000</v>
      </c>
      <c r="C34" s="175">
        <v>60850</v>
      </c>
      <c r="D34" t="s">
        <v>687</v>
      </c>
      <c r="E34" t="s">
        <v>688</v>
      </c>
      <c r="F34">
        <v>16</v>
      </c>
      <c r="G34">
        <v>4</v>
      </c>
      <c r="H34">
        <v>0</v>
      </c>
      <c r="I34">
        <v>112.63</v>
      </c>
      <c r="J34">
        <v>2</v>
      </c>
      <c r="K34">
        <v>9</v>
      </c>
      <c r="M34" t="s">
        <v>334</v>
      </c>
      <c r="N34">
        <v>14</v>
      </c>
    </row>
    <row r="35" spans="1:14">
      <c r="A35" s="175">
        <v>2900</v>
      </c>
      <c r="B35" s="175">
        <v>78600</v>
      </c>
      <c r="C35" s="175">
        <v>113000</v>
      </c>
      <c r="D35" t="s">
        <v>697</v>
      </c>
      <c r="E35" t="s">
        <v>695</v>
      </c>
      <c r="F35">
        <v>6</v>
      </c>
      <c r="G35">
        <v>1</v>
      </c>
      <c r="H35">
        <v>0</v>
      </c>
      <c r="I35">
        <v>165.33</v>
      </c>
      <c r="J35">
        <v>2</v>
      </c>
      <c r="K35">
        <v>26</v>
      </c>
      <c r="M35" t="s">
        <v>334</v>
      </c>
      <c r="N35">
        <v>32</v>
      </c>
    </row>
    <row r="36" spans="1:14">
      <c r="A36" s="175">
        <v>2900</v>
      </c>
      <c r="B36" s="175">
        <v>103949</v>
      </c>
      <c r="C36" s="175">
        <v>112505</v>
      </c>
      <c r="D36" t="s">
        <v>687</v>
      </c>
      <c r="E36" t="s">
        <v>691</v>
      </c>
      <c r="F36">
        <v>1</v>
      </c>
      <c r="G36">
        <v>0</v>
      </c>
      <c r="H36">
        <v>0</v>
      </c>
      <c r="I36">
        <v>96.1</v>
      </c>
      <c r="J36">
        <v>0</v>
      </c>
      <c r="K36">
        <v>13</v>
      </c>
      <c r="L36">
        <v>30.05</v>
      </c>
      <c r="M36" t="s">
        <v>345</v>
      </c>
      <c r="N36">
        <v>22</v>
      </c>
    </row>
    <row r="37" spans="1:14">
      <c r="A37" s="175">
        <v>2900</v>
      </c>
      <c r="B37" s="175">
        <v>104373</v>
      </c>
      <c r="C37" s="175">
        <v>120702</v>
      </c>
      <c r="D37" t="s">
        <v>687</v>
      </c>
      <c r="E37" t="s">
        <v>691</v>
      </c>
      <c r="F37">
        <v>2</v>
      </c>
      <c r="G37">
        <v>0</v>
      </c>
      <c r="H37">
        <v>0</v>
      </c>
      <c r="I37">
        <v>101.54</v>
      </c>
      <c r="J37">
        <v>0</v>
      </c>
      <c r="K37">
        <v>13</v>
      </c>
      <c r="L37">
        <v>29.92</v>
      </c>
      <c r="M37" t="s">
        <v>345</v>
      </c>
      <c r="N37">
        <v>17</v>
      </c>
    </row>
    <row r="38" spans="1:14">
      <c r="A38" s="175">
        <v>2900</v>
      </c>
      <c r="B38" s="175">
        <v>7750</v>
      </c>
      <c r="C38" s="175">
        <v>67996</v>
      </c>
      <c r="D38" t="s">
        <v>687</v>
      </c>
      <c r="E38" t="s">
        <v>688</v>
      </c>
      <c r="F38">
        <v>16</v>
      </c>
      <c r="G38">
        <v>3</v>
      </c>
      <c r="H38">
        <v>0</v>
      </c>
      <c r="I38">
        <v>122.2</v>
      </c>
      <c r="J38">
        <v>2</v>
      </c>
      <c r="K38">
        <v>8</v>
      </c>
      <c r="L38">
        <v>36.21</v>
      </c>
      <c r="M38" t="s">
        <v>334</v>
      </c>
      <c r="N38">
        <v>20</v>
      </c>
    </row>
    <row r="39" spans="1:14">
      <c r="A39" s="175">
        <v>2900</v>
      </c>
      <c r="B39" s="175">
        <v>61962</v>
      </c>
      <c r="C39" s="175">
        <v>70915</v>
      </c>
      <c r="D39" t="s">
        <v>697</v>
      </c>
      <c r="E39" t="s">
        <v>694</v>
      </c>
      <c r="F39">
        <v>2</v>
      </c>
      <c r="G39">
        <v>0</v>
      </c>
      <c r="H39">
        <v>0</v>
      </c>
      <c r="I39">
        <v>282.8</v>
      </c>
      <c r="J39">
        <v>3</v>
      </c>
      <c r="K39">
        <v>37</v>
      </c>
      <c r="L39">
        <v>49.21</v>
      </c>
      <c r="M39" t="s">
        <v>334</v>
      </c>
      <c r="N39">
        <v>2</v>
      </c>
    </row>
    <row r="40" spans="1:14">
      <c r="A40" s="175">
        <v>3000</v>
      </c>
      <c r="B40" s="175">
        <v>104570</v>
      </c>
      <c r="C40" s="175">
        <v>121729</v>
      </c>
      <c r="D40" t="s">
        <v>687</v>
      </c>
      <c r="E40" t="s">
        <v>691</v>
      </c>
      <c r="F40">
        <v>2</v>
      </c>
      <c r="G40">
        <v>0</v>
      </c>
      <c r="H40">
        <v>0</v>
      </c>
      <c r="I40">
        <v>85.88</v>
      </c>
      <c r="J40">
        <v>0</v>
      </c>
      <c r="K40">
        <v>14</v>
      </c>
      <c r="L40">
        <v>32.06</v>
      </c>
      <c r="M40" t="s">
        <v>345</v>
      </c>
      <c r="N40">
        <v>26</v>
      </c>
    </row>
    <row r="41" spans="1:14">
      <c r="A41" s="175">
        <v>3000</v>
      </c>
      <c r="B41" s="175">
        <v>7000</v>
      </c>
      <c r="C41" s="175">
        <v>20300</v>
      </c>
      <c r="D41" t="s">
        <v>687</v>
      </c>
      <c r="E41" t="s">
        <v>688</v>
      </c>
      <c r="F41">
        <v>3</v>
      </c>
      <c r="G41">
        <v>0</v>
      </c>
      <c r="H41">
        <v>0</v>
      </c>
      <c r="I41">
        <v>50.8</v>
      </c>
      <c r="J41">
        <v>5</v>
      </c>
      <c r="K41">
        <v>9</v>
      </c>
      <c r="M41" t="s">
        <v>334</v>
      </c>
      <c r="N41">
        <v>8</v>
      </c>
    </row>
    <row r="42" spans="1:14">
      <c r="A42" s="175">
        <v>3000</v>
      </c>
      <c r="C42" s="175">
        <v>8800</v>
      </c>
      <c r="D42" t="s">
        <v>687</v>
      </c>
      <c r="E42" t="s">
        <v>688</v>
      </c>
      <c r="F42">
        <v>2</v>
      </c>
      <c r="G42">
        <v>0</v>
      </c>
      <c r="H42">
        <v>1</v>
      </c>
      <c r="I42">
        <v>77.77</v>
      </c>
      <c r="J42">
        <v>0</v>
      </c>
      <c r="K42">
        <v>3</v>
      </c>
      <c r="M42" t="s">
        <v>334</v>
      </c>
      <c r="N42">
        <v>31</v>
      </c>
    </row>
    <row r="43" spans="1:14">
      <c r="A43" s="175">
        <v>3000</v>
      </c>
      <c r="C43" s="175">
        <v>33000</v>
      </c>
      <c r="D43" t="s">
        <v>687</v>
      </c>
      <c r="E43" t="s">
        <v>688</v>
      </c>
      <c r="F43">
        <v>1</v>
      </c>
      <c r="G43">
        <v>0</v>
      </c>
      <c r="H43">
        <v>1</v>
      </c>
      <c r="I43">
        <v>23.3</v>
      </c>
      <c r="J43">
        <v>1</v>
      </c>
      <c r="K43">
        <v>2</v>
      </c>
      <c r="M43" t="s">
        <v>334</v>
      </c>
      <c r="N43">
        <v>21</v>
      </c>
    </row>
    <row r="44" spans="1:14">
      <c r="A44" s="175">
        <v>3000</v>
      </c>
      <c r="B44" s="175">
        <v>119826</v>
      </c>
      <c r="C44" s="175">
        <v>193500</v>
      </c>
      <c r="D44" t="s">
        <v>687</v>
      </c>
      <c r="E44" t="s">
        <v>688</v>
      </c>
      <c r="F44">
        <v>8</v>
      </c>
      <c r="G44">
        <v>0</v>
      </c>
      <c r="H44">
        <v>0</v>
      </c>
      <c r="I44">
        <v>130.03</v>
      </c>
      <c r="J44">
        <v>0</v>
      </c>
      <c r="K44">
        <v>27</v>
      </c>
      <c r="M44" t="s">
        <v>334</v>
      </c>
      <c r="N44">
        <v>27</v>
      </c>
    </row>
    <row r="45" spans="1:14">
      <c r="A45" s="175">
        <v>3000</v>
      </c>
      <c r="B45" s="175">
        <v>20000</v>
      </c>
      <c r="C45" s="175">
        <v>29750</v>
      </c>
      <c r="D45" t="s">
        <v>697</v>
      </c>
      <c r="E45" t="s">
        <v>688</v>
      </c>
      <c r="F45">
        <v>2</v>
      </c>
      <c r="G45">
        <v>0</v>
      </c>
      <c r="H45">
        <v>0</v>
      </c>
      <c r="I45">
        <v>187.07</v>
      </c>
      <c r="J45">
        <v>0</v>
      </c>
      <c r="K45">
        <v>12</v>
      </c>
      <c r="M45" t="s">
        <v>334</v>
      </c>
      <c r="N45">
        <v>1</v>
      </c>
    </row>
    <row r="46" spans="1:14">
      <c r="A46" s="175">
        <v>3000</v>
      </c>
      <c r="C46" s="175">
        <v>14500</v>
      </c>
      <c r="D46" t="s">
        <v>687</v>
      </c>
      <c r="E46" t="s">
        <v>688</v>
      </c>
      <c r="F46">
        <v>3</v>
      </c>
      <c r="G46">
        <v>0</v>
      </c>
      <c r="H46">
        <v>0</v>
      </c>
      <c r="I46">
        <v>9.3000000000000007</v>
      </c>
      <c r="J46">
        <v>14</v>
      </c>
      <c r="K46">
        <v>2</v>
      </c>
      <c r="M46" t="s">
        <v>334</v>
      </c>
      <c r="N46">
        <v>32</v>
      </c>
    </row>
    <row r="47" spans="1:14">
      <c r="A47" s="175">
        <v>3000</v>
      </c>
      <c r="C47" s="175">
        <v>14100</v>
      </c>
      <c r="D47" t="s">
        <v>687</v>
      </c>
      <c r="E47" t="s">
        <v>688</v>
      </c>
      <c r="F47">
        <v>1</v>
      </c>
      <c r="G47">
        <v>0</v>
      </c>
      <c r="H47">
        <v>0</v>
      </c>
      <c r="I47">
        <v>104.2</v>
      </c>
      <c r="J47">
        <v>0</v>
      </c>
      <c r="K47">
        <v>19</v>
      </c>
      <c r="M47" t="s">
        <v>334</v>
      </c>
      <c r="N47">
        <v>13</v>
      </c>
    </row>
    <row r="48" spans="1:14">
      <c r="A48" s="175">
        <v>3000</v>
      </c>
      <c r="B48" s="175">
        <v>47000</v>
      </c>
      <c r="C48" s="175">
        <v>82700</v>
      </c>
      <c r="D48" t="s">
        <v>687</v>
      </c>
      <c r="E48" t="s">
        <v>695</v>
      </c>
      <c r="F48">
        <v>10</v>
      </c>
      <c r="G48">
        <v>0</v>
      </c>
      <c r="H48">
        <v>1</v>
      </c>
      <c r="I48">
        <v>262.17</v>
      </c>
      <c r="J48">
        <v>5</v>
      </c>
      <c r="K48">
        <v>26</v>
      </c>
      <c r="M48" t="s">
        <v>334</v>
      </c>
      <c r="N48">
        <v>6</v>
      </c>
    </row>
    <row r="49" spans="1:14">
      <c r="A49" s="175">
        <v>3000</v>
      </c>
      <c r="B49" s="175">
        <v>34542</v>
      </c>
      <c r="C49" s="175">
        <v>45900</v>
      </c>
      <c r="D49" t="s">
        <v>687</v>
      </c>
      <c r="E49" t="s">
        <v>694</v>
      </c>
      <c r="F49">
        <v>8.5</v>
      </c>
      <c r="G49">
        <v>0</v>
      </c>
      <c r="H49">
        <v>2</v>
      </c>
      <c r="I49">
        <v>62.37</v>
      </c>
      <c r="J49">
        <v>0</v>
      </c>
      <c r="K49">
        <v>10</v>
      </c>
      <c r="M49" t="s">
        <v>334</v>
      </c>
      <c r="N49">
        <v>19</v>
      </c>
    </row>
    <row r="50" spans="1:14">
      <c r="A50" s="175">
        <v>3000</v>
      </c>
      <c r="B50" s="175">
        <v>58000</v>
      </c>
      <c r="C50" s="175">
        <v>71500</v>
      </c>
      <c r="D50" t="s">
        <v>687</v>
      </c>
      <c r="E50" t="s">
        <v>694</v>
      </c>
      <c r="F50">
        <v>10</v>
      </c>
      <c r="H50">
        <v>2</v>
      </c>
      <c r="I50">
        <v>211.93</v>
      </c>
      <c r="J50">
        <v>0</v>
      </c>
      <c r="K50">
        <v>25</v>
      </c>
      <c r="M50" t="s">
        <v>345</v>
      </c>
      <c r="N50">
        <v>20</v>
      </c>
    </row>
    <row r="51" spans="1:14">
      <c r="A51" s="175">
        <v>3000</v>
      </c>
      <c r="B51" s="175">
        <v>47000</v>
      </c>
      <c r="C51" s="175">
        <v>56400</v>
      </c>
      <c r="D51" t="s">
        <v>687</v>
      </c>
      <c r="E51" t="s">
        <v>691</v>
      </c>
      <c r="F51">
        <v>21</v>
      </c>
      <c r="G51">
        <v>0</v>
      </c>
      <c r="H51">
        <v>0</v>
      </c>
      <c r="I51">
        <v>201.87</v>
      </c>
      <c r="J51">
        <v>0</v>
      </c>
      <c r="K51">
        <v>20</v>
      </c>
      <c r="M51" t="s">
        <v>345</v>
      </c>
      <c r="N51">
        <v>9</v>
      </c>
    </row>
    <row r="52" spans="1:14">
      <c r="A52" s="175">
        <v>3100</v>
      </c>
      <c r="B52" s="175">
        <v>39589</v>
      </c>
      <c r="C52" s="175">
        <v>36100</v>
      </c>
      <c r="D52" t="s">
        <v>687</v>
      </c>
      <c r="E52" t="s">
        <v>688</v>
      </c>
      <c r="F52">
        <v>1.5</v>
      </c>
      <c r="G52">
        <v>0</v>
      </c>
      <c r="H52">
        <v>0</v>
      </c>
      <c r="I52">
        <v>153.16999999999999</v>
      </c>
      <c r="J52">
        <v>1</v>
      </c>
      <c r="K52">
        <v>14</v>
      </c>
      <c r="M52" t="s">
        <v>334</v>
      </c>
      <c r="N52">
        <v>8</v>
      </c>
    </row>
    <row r="53" spans="1:14">
      <c r="A53" s="175">
        <v>3100</v>
      </c>
      <c r="C53" s="175">
        <v>70400</v>
      </c>
      <c r="M53" t="s">
        <v>345</v>
      </c>
      <c r="N53">
        <v>6</v>
      </c>
    </row>
    <row r="54" spans="1:14">
      <c r="A54" s="175">
        <v>3200</v>
      </c>
      <c r="B54" s="175">
        <v>67848</v>
      </c>
      <c r="C54" s="175">
        <v>74566</v>
      </c>
      <c r="D54" t="s">
        <v>687</v>
      </c>
      <c r="E54" t="s">
        <v>694</v>
      </c>
      <c r="F54">
        <v>10</v>
      </c>
      <c r="H54">
        <v>1</v>
      </c>
      <c r="I54">
        <v>206.43</v>
      </c>
      <c r="J54">
        <v>0</v>
      </c>
      <c r="K54">
        <v>25</v>
      </c>
      <c r="L54">
        <v>40.119999999999997</v>
      </c>
      <c r="M54" t="s">
        <v>345</v>
      </c>
      <c r="N54">
        <v>17</v>
      </c>
    </row>
    <row r="55" spans="1:14">
      <c r="A55" s="175">
        <v>3200</v>
      </c>
      <c r="B55" s="175">
        <v>48603</v>
      </c>
      <c r="C55" s="175">
        <v>61000</v>
      </c>
      <c r="D55" t="s">
        <v>687</v>
      </c>
      <c r="E55" t="s">
        <v>695</v>
      </c>
      <c r="F55">
        <v>28</v>
      </c>
      <c r="G55">
        <v>0</v>
      </c>
      <c r="H55">
        <v>4</v>
      </c>
      <c r="I55">
        <v>122.03</v>
      </c>
      <c r="J55">
        <v>1</v>
      </c>
      <c r="K55">
        <v>25</v>
      </c>
      <c r="M55" t="s">
        <v>334</v>
      </c>
      <c r="N55">
        <v>27</v>
      </c>
    </row>
    <row r="56" spans="1:14">
      <c r="A56" s="175">
        <v>3200</v>
      </c>
      <c r="B56" s="175">
        <v>27200</v>
      </c>
      <c r="C56" s="175">
        <v>40834</v>
      </c>
      <c r="D56" t="s">
        <v>687</v>
      </c>
      <c r="E56" t="s">
        <v>688</v>
      </c>
      <c r="G56">
        <v>0</v>
      </c>
      <c r="H56">
        <v>0</v>
      </c>
      <c r="I56">
        <v>298.13</v>
      </c>
      <c r="J56">
        <v>0</v>
      </c>
      <c r="K56">
        <v>7</v>
      </c>
      <c r="L56">
        <v>35.549999999999997</v>
      </c>
      <c r="M56" t="s">
        <v>334</v>
      </c>
      <c r="N56">
        <v>22</v>
      </c>
    </row>
    <row r="57" spans="1:14">
      <c r="A57" s="175">
        <v>3200</v>
      </c>
      <c r="B57" s="175">
        <v>54000</v>
      </c>
      <c r="C57" s="175">
        <v>64850</v>
      </c>
      <c r="D57" t="s">
        <v>687</v>
      </c>
      <c r="E57" t="s">
        <v>688</v>
      </c>
      <c r="F57">
        <v>1</v>
      </c>
      <c r="G57">
        <v>0</v>
      </c>
      <c r="H57">
        <v>0</v>
      </c>
      <c r="I57">
        <v>121.87</v>
      </c>
      <c r="J57">
        <v>3</v>
      </c>
      <c r="K57">
        <v>21</v>
      </c>
      <c r="M57" t="s">
        <v>334</v>
      </c>
      <c r="N57">
        <v>24</v>
      </c>
    </row>
    <row r="58" spans="1:14">
      <c r="A58" s="175">
        <v>3200</v>
      </c>
      <c r="B58" s="175">
        <v>74864</v>
      </c>
      <c r="C58" s="175">
        <v>87266</v>
      </c>
      <c r="D58" t="s">
        <v>687</v>
      </c>
      <c r="E58" t="s">
        <v>695</v>
      </c>
      <c r="F58">
        <v>7</v>
      </c>
      <c r="G58">
        <v>0</v>
      </c>
      <c r="H58">
        <v>0</v>
      </c>
      <c r="I58">
        <v>250.63</v>
      </c>
      <c r="J58">
        <v>0</v>
      </c>
      <c r="K58">
        <v>12</v>
      </c>
      <c r="L58">
        <v>42.91</v>
      </c>
      <c r="M58" t="s">
        <v>345</v>
      </c>
      <c r="N58">
        <v>28</v>
      </c>
    </row>
    <row r="59" spans="1:14">
      <c r="A59" s="175">
        <v>3200</v>
      </c>
      <c r="B59" s="175">
        <v>23159</v>
      </c>
      <c r="D59" t="s">
        <v>687</v>
      </c>
      <c r="E59" t="s">
        <v>694</v>
      </c>
      <c r="F59">
        <v>20</v>
      </c>
      <c r="H59">
        <v>2</v>
      </c>
      <c r="I59">
        <v>117.81</v>
      </c>
      <c r="J59">
        <v>0</v>
      </c>
      <c r="K59">
        <v>9</v>
      </c>
      <c r="L59">
        <v>0.52</v>
      </c>
      <c r="M59" t="s">
        <v>334</v>
      </c>
      <c r="N59">
        <v>32</v>
      </c>
    </row>
    <row r="60" spans="1:14">
      <c r="A60" s="175">
        <v>3300</v>
      </c>
      <c r="B60" s="175">
        <v>126541</v>
      </c>
      <c r="C60" s="175">
        <v>134527</v>
      </c>
      <c r="D60" t="s">
        <v>687</v>
      </c>
      <c r="E60" t="s">
        <v>693</v>
      </c>
      <c r="F60">
        <v>9</v>
      </c>
      <c r="G60">
        <v>1</v>
      </c>
      <c r="H60">
        <v>0</v>
      </c>
      <c r="I60">
        <v>139</v>
      </c>
      <c r="J60">
        <v>0</v>
      </c>
      <c r="K60">
        <v>36</v>
      </c>
      <c r="M60" t="s">
        <v>334</v>
      </c>
      <c r="N60">
        <v>29</v>
      </c>
    </row>
    <row r="61" spans="1:14">
      <c r="A61" s="175">
        <v>3300</v>
      </c>
      <c r="B61" s="175">
        <v>130518</v>
      </c>
      <c r="C61" s="175">
        <v>164317</v>
      </c>
      <c r="D61" t="s">
        <v>697</v>
      </c>
      <c r="E61" t="s">
        <v>688</v>
      </c>
      <c r="F61">
        <v>9</v>
      </c>
      <c r="G61">
        <v>0</v>
      </c>
      <c r="H61">
        <v>6</v>
      </c>
      <c r="I61">
        <v>192.29</v>
      </c>
      <c r="J61">
        <v>0</v>
      </c>
      <c r="K61">
        <v>33</v>
      </c>
      <c r="L61">
        <v>35.729999999999997</v>
      </c>
      <c r="M61" t="s">
        <v>334</v>
      </c>
      <c r="N61">
        <v>18</v>
      </c>
    </row>
    <row r="62" spans="1:14">
      <c r="A62" s="175">
        <v>3400</v>
      </c>
      <c r="B62" s="175">
        <v>37000</v>
      </c>
      <c r="C62" s="175">
        <v>52000</v>
      </c>
      <c r="D62" t="s">
        <v>687</v>
      </c>
      <c r="E62" t="s">
        <v>691</v>
      </c>
      <c r="F62">
        <v>2</v>
      </c>
      <c r="G62">
        <v>0</v>
      </c>
      <c r="H62">
        <v>1</v>
      </c>
      <c r="I62">
        <v>183.3</v>
      </c>
      <c r="J62">
        <v>0</v>
      </c>
      <c r="K62">
        <v>6</v>
      </c>
      <c r="M62" t="s">
        <v>334</v>
      </c>
      <c r="N62">
        <v>29</v>
      </c>
    </row>
    <row r="63" spans="1:14">
      <c r="A63" s="175">
        <v>3500</v>
      </c>
      <c r="B63" s="175">
        <v>23200</v>
      </c>
      <c r="C63" s="175">
        <v>38666</v>
      </c>
      <c r="D63" t="s">
        <v>687</v>
      </c>
      <c r="E63" t="s">
        <v>688</v>
      </c>
      <c r="F63">
        <v>11</v>
      </c>
      <c r="G63">
        <v>0</v>
      </c>
      <c r="H63">
        <v>0</v>
      </c>
      <c r="I63">
        <v>162.37</v>
      </c>
      <c r="J63">
        <v>0</v>
      </c>
      <c r="K63">
        <v>14</v>
      </c>
      <c r="M63" t="s">
        <v>334</v>
      </c>
      <c r="N63">
        <v>16</v>
      </c>
    </row>
    <row r="64" spans="1:14">
      <c r="A64" s="175">
        <v>3500</v>
      </c>
      <c r="B64" s="175">
        <v>19400</v>
      </c>
      <c r="C64" s="175">
        <v>20494</v>
      </c>
      <c r="D64" t="s">
        <v>687</v>
      </c>
      <c r="E64" t="s">
        <v>688</v>
      </c>
      <c r="F64">
        <v>5</v>
      </c>
      <c r="G64">
        <v>0</v>
      </c>
      <c r="H64">
        <v>0</v>
      </c>
      <c r="I64">
        <v>95.93</v>
      </c>
      <c r="J64">
        <v>0</v>
      </c>
      <c r="K64">
        <v>9</v>
      </c>
      <c r="M64" t="s">
        <v>334</v>
      </c>
      <c r="N64">
        <v>20</v>
      </c>
    </row>
    <row r="65" spans="1:14">
      <c r="A65" s="175">
        <v>3600</v>
      </c>
      <c r="B65" s="175">
        <v>61584</v>
      </c>
      <c r="C65" s="175">
        <v>61800</v>
      </c>
      <c r="D65" t="s">
        <v>687</v>
      </c>
      <c r="E65" t="s">
        <v>695</v>
      </c>
      <c r="F65">
        <v>10</v>
      </c>
      <c r="M65" t="s">
        <v>334</v>
      </c>
      <c r="N65">
        <v>3</v>
      </c>
    </row>
    <row r="66" spans="1:14">
      <c r="A66" s="175">
        <v>3600</v>
      </c>
      <c r="B66" s="175">
        <v>41900</v>
      </c>
      <c r="C66" s="175">
        <v>52490</v>
      </c>
      <c r="D66" t="s">
        <v>687</v>
      </c>
      <c r="E66" t="s">
        <v>694</v>
      </c>
      <c r="F66">
        <v>3</v>
      </c>
      <c r="G66">
        <v>0</v>
      </c>
      <c r="H66">
        <v>0</v>
      </c>
      <c r="I66">
        <v>72.03</v>
      </c>
      <c r="J66">
        <v>2</v>
      </c>
      <c r="K66">
        <v>4</v>
      </c>
      <c r="M66" t="s">
        <v>334</v>
      </c>
      <c r="N66">
        <v>31</v>
      </c>
    </row>
    <row r="67" spans="1:14">
      <c r="A67" s="175">
        <v>3600</v>
      </c>
      <c r="B67" s="175">
        <v>83700</v>
      </c>
      <c r="C67" s="175">
        <v>111800</v>
      </c>
      <c r="D67" t="s">
        <v>687</v>
      </c>
      <c r="E67" t="s">
        <v>695</v>
      </c>
      <c r="F67">
        <v>6</v>
      </c>
      <c r="G67">
        <v>0</v>
      </c>
      <c r="H67">
        <v>0</v>
      </c>
      <c r="I67">
        <v>192.73</v>
      </c>
      <c r="J67">
        <v>1</v>
      </c>
      <c r="K67">
        <v>28</v>
      </c>
      <c r="M67" t="s">
        <v>345</v>
      </c>
      <c r="N67">
        <v>24</v>
      </c>
    </row>
    <row r="68" spans="1:14">
      <c r="A68" s="175">
        <v>3600</v>
      </c>
      <c r="B68" s="175">
        <v>61327</v>
      </c>
      <c r="C68" s="175">
        <v>76484</v>
      </c>
      <c r="D68" t="s">
        <v>687</v>
      </c>
      <c r="E68" t="s">
        <v>694</v>
      </c>
      <c r="F68">
        <v>9</v>
      </c>
      <c r="H68">
        <v>2</v>
      </c>
      <c r="I68">
        <v>202.51</v>
      </c>
      <c r="J68">
        <v>0</v>
      </c>
      <c r="K68">
        <v>25</v>
      </c>
      <c r="L68">
        <v>41.52</v>
      </c>
      <c r="M68" t="s">
        <v>345</v>
      </c>
      <c r="N68">
        <v>23</v>
      </c>
    </row>
    <row r="69" spans="1:14">
      <c r="A69" s="175">
        <v>3600</v>
      </c>
      <c r="B69" s="175">
        <v>100693</v>
      </c>
      <c r="C69" s="175">
        <v>114743</v>
      </c>
      <c r="D69" t="s">
        <v>687</v>
      </c>
      <c r="E69" t="s">
        <v>691</v>
      </c>
      <c r="F69">
        <v>6</v>
      </c>
      <c r="G69">
        <v>0</v>
      </c>
      <c r="H69">
        <v>0</v>
      </c>
      <c r="I69">
        <v>88.47</v>
      </c>
      <c r="J69">
        <v>0</v>
      </c>
      <c r="K69">
        <v>14</v>
      </c>
      <c r="L69">
        <v>29.39</v>
      </c>
      <c r="M69" t="s">
        <v>345</v>
      </c>
      <c r="N69">
        <v>0</v>
      </c>
    </row>
    <row r="70" spans="1:14">
      <c r="A70" s="175">
        <v>3600</v>
      </c>
      <c r="B70" s="175">
        <v>48507</v>
      </c>
      <c r="C70" s="175">
        <v>61000</v>
      </c>
      <c r="D70" t="s">
        <v>697</v>
      </c>
      <c r="E70" t="s">
        <v>691</v>
      </c>
      <c r="F70">
        <v>13</v>
      </c>
      <c r="G70">
        <v>1</v>
      </c>
      <c r="H70">
        <v>4</v>
      </c>
      <c r="I70">
        <v>97.4</v>
      </c>
      <c r="J70">
        <v>0</v>
      </c>
      <c r="K70">
        <v>17</v>
      </c>
      <c r="M70" t="s">
        <v>334</v>
      </c>
      <c r="N70">
        <v>3</v>
      </c>
    </row>
    <row r="71" spans="1:14">
      <c r="A71" s="175">
        <v>3600</v>
      </c>
      <c r="B71" s="175">
        <v>52337</v>
      </c>
      <c r="C71" s="175">
        <v>63989</v>
      </c>
      <c r="D71" t="s">
        <v>687</v>
      </c>
      <c r="E71" t="s">
        <v>691</v>
      </c>
      <c r="F71">
        <v>20</v>
      </c>
      <c r="G71">
        <v>0</v>
      </c>
      <c r="H71">
        <v>0</v>
      </c>
      <c r="I71">
        <v>204.27</v>
      </c>
      <c r="J71">
        <v>0</v>
      </c>
      <c r="K71">
        <v>20</v>
      </c>
      <c r="L71">
        <v>20.47</v>
      </c>
      <c r="M71" t="s">
        <v>345</v>
      </c>
      <c r="N71">
        <v>14</v>
      </c>
    </row>
    <row r="72" spans="1:14">
      <c r="A72" s="175">
        <v>3700</v>
      </c>
      <c r="B72" s="175">
        <v>17857</v>
      </c>
      <c r="C72" s="175">
        <v>21144</v>
      </c>
      <c r="D72" t="s">
        <v>687</v>
      </c>
      <c r="E72" t="s">
        <v>688</v>
      </c>
      <c r="F72">
        <v>5</v>
      </c>
      <c r="G72">
        <v>0</v>
      </c>
      <c r="H72">
        <v>0</v>
      </c>
      <c r="I72">
        <v>129.72</v>
      </c>
      <c r="J72">
        <v>1</v>
      </c>
      <c r="K72">
        <v>9</v>
      </c>
      <c r="L72">
        <v>26.63</v>
      </c>
      <c r="M72" t="s">
        <v>334</v>
      </c>
      <c r="N72">
        <v>4</v>
      </c>
    </row>
    <row r="73" spans="1:14">
      <c r="A73" s="175">
        <v>3800</v>
      </c>
      <c r="B73" s="175">
        <v>19135</v>
      </c>
      <c r="C73" s="175">
        <v>97692</v>
      </c>
      <c r="D73" t="s">
        <v>687</v>
      </c>
      <c r="E73" t="s">
        <v>694</v>
      </c>
      <c r="F73">
        <v>1.6</v>
      </c>
      <c r="G73">
        <v>1</v>
      </c>
      <c r="H73">
        <v>6</v>
      </c>
      <c r="I73">
        <v>252.63</v>
      </c>
      <c r="J73">
        <v>1</v>
      </c>
      <c r="K73">
        <v>25</v>
      </c>
      <c r="M73" t="s">
        <v>334</v>
      </c>
      <c r="N73">
        <v>15</v>
      </c>
    </row>
    <row r="74" spans="1:14">
      <c r="A74" s="175">
        <v>3800</v>
      </c>
      <c r="B74" s="175">
        <v>51180</v>
      </c>
      <c r="C74" s="175">
        <v>63459</v>
      </c>
      <c r="D74" t="s">
        <v>687</v>
      </c>
      <c r="E74" t="s">
        <v>691</v>
      </c>
      <c r="F74">
        <v>20</v>
      </c>
      <c r="G74">
        <v>0</v>
      </c>
      <c r="H74">
        <v>0</v>
      </c>
      <c r="I74">
        <v>203.75</v>
      </c>
      <c r="J74">
        <v>0</v>
      </c>
      <c r="K74">
        <v>20</v>
      </c>
      <c r="L74">
        <v>20.07</v>
      </c>
      <c r="M74" t="s">
        <v>345</v>
      </c>
      <c r="N74">
        <v>21</v>
      </c>
    </row>
    <row r="75" spans="1:14">
      <c r="A75" s="175">
        <v>3800</v>
      </c>
      <c r="C75" s="175">
        <v>73189</v>
      </c>
      <c r="L75">
        <v>22.25</v>
      </c>
      <c r="M75" t="s">
        <v>345</v>
      </c>
      <c r="N75">
        <v>27</v>
      </c>
    </row>
    <row r="76" spans="1:14">
      <c r="A76" s="175">
        <v>3800</v>
      </c>
      <c r="B76" s="175">
        <v>11543</v>
      </c>
      <c r="C76" s="175">
        <v>46045</v>
      </c>
      <c r="D76" t="s">
        <v>687</v>
      </c>
      <c r="E76" t="s">
        <v>696</v>
      </c>
      <c r="G76">
        <v>0</v>
      </c>
      <c r="H76">
        <v>0</v>
      </c>
      <c r="I76">
        <v>204.65</v>
      </c>
      <c r="J76">
        <v>0</v>
      </c>
      <c r="K76">
        <v>11</v>
      </c>
      <c r="L76">
        <v>42.17</v>
      </c>
      <c r="M76" t="s">
        <v>345</v>
      </c>
      <c r="N76">
        <v>22</v>
      </c>
    </row>
    <row r="77" spans="1:14">
      <c r="A77" s="175">
        <v>3900</v>
      </c>
      <c r="B77" s="175">
        <v>29896</v>
      </c>
      <c r="C77" s="175">
        <v>45960</v>
      </c>
      <c r="D77" t="s">
        <v>687</v>
      </c>
      <c r="E77" t="s">
        <v>688</v>
      </c>
      <c r="F77">
        <v>11</v>
      </c>
      <c r="G77">
        <v>0</v>
      </c>
      <c r="H77">
        <v>0</v>
      </c>
      <c r="I77">
        <v>146.12</v>
      </c>
      <c r="J77">
        <v>0</v>
      </c>
      <c r="K77">
        <v>14</v>
      </c>
      <c r="L77">
        <v>24.48</v>
      </c>
      <c r="M77" t="s">
        <v>334</v>
      </c>
      <c r="N77">
        <v>0</v>
      </c>
    </row>
    <row r="78" spans="1:14">
      <c r="A78" s="175">
        <v>3900</v>
      </c>
      <c r="B78" s="175">
        <v>14500</v>
      </c>
      <c r="C78" s="175">
        <v>22092</v>
      </c>
      <c r="D78" t="s">
        <v>687</v>
      </c>
      <c r="E78" t="s">
        <v>688</v>
      </c>
      <c r="F78">
        <v>3.5</v>
      </c>
      <c r="G78">
        <v>0</v>
      </c>
      <c r="H78">
        <v>1</v>
      </c>
      <c r="I78">
        <v>150.30000000000001</v>
      </c>
      <c r="J78">
        <v>5</v>
      </c>
      <c r="K78">
        <v>8</v>
      </c>
      <c r="M78" t="s">
        <v>334</v>
      </c>
      <c r="N78">
        <v>5</v>
      </c>
    </row>
    <row r="79" spans="1:14">
      <c r="A79" s="175">
        <v>3900</v>
      </c>
      <c r="B79" s="175">
        <v>52825</v>
      </c>
      <c r="C79" s="175">
        <v>63000</v>
      </c>
      <c r="D79" t="s">
        <v>697</v>
      </c>
      <c r="E79" t="s">
        <v>695</v>
      </c>
      <c r="F79">
        <v>8</v>
      </c>
      <c r="G79">
        <v>0</v>
      </c>
      <c r="H79">
        <v>4</v>
      </c>
      <c r="I79">
        <v>171.67</v>
      </c>
      <c r="J79">
        <v>1</v>
      </c>
      <c r="K79">
        <v>31</v>
      </c>
      <c r="M79" t="s">
        <v>345</v>
      </c>
      <c r="N79">
        <v>19</v>
      </c>
    </row>
    <row r="80" spans="1:14">
      <c r="A80" s="175">
        <v>3900</v>
      </c>
      <c r="B80" s="175">
        <v>102143</v>
      </c>
      <c r="C80" s="175">
        <v>118742</v>
      </c>
      <c r="D80" t="s">
        <v>687</v>
      </c>
      <c r="E80" t="s">
        <v>691</v>
      </c>
      <c r="F80">
        <v>2</v>
      </c>
      <c r="G80">
        <v>0</v>
      </c>
      <c r="H80">
        <v>0</v>
      </c>
      <c r="I80">
        <v>85.28</v>
      </c>
      <c r="J80">
        <v>0</v>
      </c>
      <c r="K80">
        <v>13</v>
      </c>
      <c r="L80">
        <v>29.34</v>
      </c>
      <c r="M80" t="s">
        <v>345</v>
      </c>
      <c r="N80">
        <v>24</v>
      </c>
    </row>
    <row r="81" spans="1:14">
      <c r="A81" s="175">
        <v>3900</v>
      </c>
      <c r="B81" s="175">
        <v>21200</v>
      </c>
      <c r="C81" s="175">
        <v>39000</v>
      </c>
      <c r="D81" t="s">
        <v>697</v>
      </c>
      <c r="E81" t="s">
        <v>694</v>
      </c>
      <c r="F81">
        <v>4</v>
      </c>
      <c r="G81">
        <v>0</v>
      </c>
      <c r="H81">
        <v>1</v>
      </c>
      <c r="I81">
        <v>86.57</v>
      </c>
      <c r="J81">
        <v>2</v>
      </c>
      <c r="K81">
        <v>14</v>
      </c>
      <c r="M81" t="s">
        <v>334</v>
      </c>
      <c r="N81">
        <v>10</v>
      </c>
    </row>
    <row r="82" spans="1:14">
      <c r="A82" s="175">
        <v>4000</v>
      </c>
      <c r="B82" s="175">
        <v>105164</v>
      </c>
      <c r="C82" s="175">
        <v>112774</v>
      </c>
      <c r="D82" t="s">
        <v>687</v>
      </c>
      <c r="E82" t="s">
        <v>691</v>
      </c>
      <c r="F82">
        <v>1</v>
      </c>
      <c r="G82">
        <v>0</v>
      </c>
      <c r="H82">
        <v>0</v>
      </c>
      <c r="I82">
        <v>94.72</v>
      </c>
      <c r="J82">
        <v>0</v>
      </c>
      <c r="K82">
        <v>13</v>
      </c>
      <c r="L82">
        <v>29.39</v>
      </c>
      <c r="M82" t="s">
        <v>345</v>
      </c>
      <c r="N82">
        <v>13</v>
      </c>
    </row>
    <row r="83" spans="1:14">
      <c r="A83" s="175">
        <v>4000</v>
      </c>
      <c r="B83" s="175">
        <v>54543</v>
      </c>
      <c r="C83" s="175">
        <v>61777</v>
      </c>
      <c r="D83" t="s">
        <v>687</v>
      </c>
      <c r="E83" t="s">
        <v>691</v>
      </c>
      <c r="F83">
        <v>21</v>
      </c>
      <c r="G83">
        <v>0</v>
      </c>
      <c r="H83">
        <v>0</v>
      </c>
      <c r="I83">
        <v>205.59</v>
      </c>
      <c r="J83">
        <v>0</v>
      </c>
      <c r="K83">
        <v>19</v>
      </c>
      <c r="L83">
        <v>21.81</v>
      </c>
      <c r="M83" t="s">
        <v>345</v>
      </c>
      <c r="N83">
        <v>6</v>
      </c>
    </row>
    <row r="84" spans="1:14">
      <c r="A84" s="175">
        <v>4000</v>
      </c>
      <c r="C84" s="175">
        <v>80609</v>
      </c>
      <c r="D84" t="s">
        <v>687</v>
      </c>
      <c r="E84" t="s">
        <v>688</v>
      </c>
      <c r="F84">
        <v>1.5</v>
      </c>
      <c r="G84">
        <v>0</v>
      </c>
      <c r="H84">
        <v>2</v>
      </c>
      <c r="I84">
        <v>126.53</v>
      </c>
      <c r="J84">
        <v>3</v>
      </c>
      <c r="K84">
        <v>12</v>
      </c>
      <c r="M84" t="s">
        <v>334</v>
      </c>
      <c r="N84">
        <v>10</v>
      </c>
    </row>
    <row r="85" spans="1:14">
      <c r="A85" s="175">
        <v>4000</v>
      </c>
      <c r="B85" s="175">
        <v>26572</v>
      </c>
      <c r="C85" s="175">
        <v>31960</v>
      </c>
      <c r="D85" t="s">
        <v>687</v>
      </c>
      <c r="E85" t="s">
        <v>691</v>
      </c>
      <c r="F85">
        <v>11</v>
      </c>
      <c r="G85">
        <v>0</v>
      </c>
      <c r="H85">
        <v>0</v>
      </c>
      <c r="I85">
        <v>117.8</v>
      </c>
      <c r="J85">
        <v>0</v>
      </c>
      <c r="K85">
        <v>8</v>
      </c>
      <c r="L85">
        <v>41.29</v>
      </c>
      <c r="M85" t="s">
        <v>334</v>
      </c>
      <c r="N85">
        <v>27</v>
      </c>
    </row>
    <row r="86" spans="1:14">
      <c r="A86" s="175">
        <v>4000</v>
      </c>
      <c r="B86" s="175">
        <v>17000</v>
      </c>
      <c r="C86" s="175">
        <v>52012</v>
      </c>
      <c r="D86" t="s">
        <v>687</v>
      </c>
      <c r="E86" t="s">
        <v>695</v>
      </c>
      <c r="F86">
        <v>22</v>
      </c>
      <c r="G86">
        <v>3</v>
      </c>
      <c r="H86">
        <v>1</v>
      </c>
      <c r="I86">
        <v>85.33</v>
      </c>
      <c r="J86">
        <v>1</v>
      </c>
      <c r="K86">
        <v>9</v>
      </c>
      <c r="M86" t="s">
        <v>334</v>
      </c>
      <c r="N86">
        <v>23</v>
      </c>
    </row>
    <row r="87" spans="1:14">
      <c r="A87" s="175">
        <v>4000</v>
      </c>
      <c r="B87" s="175">
        <v>29562</v>
      </c>
      <c r="C87" s="175">
        <v>37200</v>
      </c>
      <c r="D87" t="s">
        <v>697</v>
      </c>
      <c r="E87" t="s">
        <v>688</v>
      </c>
      <c r="F87">
        <v>6</v>
      </c>
      <c r="G87">
        <v>0</v>
      </c>
      <c r="H87">
        <v>0</v>
      </c>
      <c r="I87">
        <v>92.13</v>
      </c>
      <c r="J87">
        <v>1</v>
      </c>
      <c r="K87">
        <v>26</v>
      </c>
      <c r="M87" t="s">
        <v>334</v>
      </c>
      <c r="N87">
        <v>0</v>
      </c>
    </row>
    <row r="88" spans="1:14">
      <c r="A88" s="175">
        <v>4000</v>
      </c>
      <c r="B88" s="175">
        <v>41700</v>
      </c>
      <c r="C88" s="175">
        <v>76725</v>
      </c>
      <c r="D88" t="s">
        <v>687</v>
      </c>
      <c r="E88" t="s">
        <v>688</v>
      </c>
      <c r="F88">
        <v>0.5</v>
      </c>
      <c r="G88">
        <v>0</v>
      </c>
      <c r="H88">
        <v>3</v>
      </c>
      <c r="I88">
        <v>136.13</v>
      </c>
      <c r="J88">
        <v>0</v>
      </c>
      <c r="K88">
        <v>15</v>
      </c>
      <c r="M88" t="s">
        <v>334</v>
      </c>
      <c r="N88">
        <v>14</v>
      </c>
    </row>
    <row r="89" spans="1:14">
      <c r="A89" s="175">
        <v>4000</v>
      </c>
      <c r="B89" s="175">
        <v>58000</v>
      </c>
      <c r="C89" s="175">
        <v>69440</v>
      </c>
      <c r="D89" t="s">
        <v>687</v>
      </c>
      <c r="E89" t="s">
        <v>688</v>
      </c>
      <c r="F89">
        <v>3.5</v>
      </c>
      <c r="G89">
        <v>0</v>
      </c>
      <c r="H89">
        <v>1</v>
      </c>
      <c r="I89">
        <v>168.67</v>
      </c>
      <c r="J89">
        <v>0</v>
      </c>
      <c r="K89">
        <v>18</v>
      </c>
      <c r="M89" t="s">
        <v>334</v>
      </c>
      <c r="N89">
        <v>26</v>
      </c>
    </row>
    <row r="90" spans="1:14">
      <c r="A90" s="175">
        <v>4000</v>
      </c>
      <c r="B90" s="175">
        <v>5700</v>
      </c>
      <c r="C90" s="175">
        <v>18000</v>
      </c>
      <c r="D90" t="s">
        <v>697</v>
      </c>
      <c r="E90" t="s">
        <v>688</v>
      </c>
      <c r="G90">
        <v>0</v>
      </c>
      <c r="H90">
        <v>0</v>
      </c>
      <c r="I90">
        <v>12.2</v>
      </c>
      <c r="J90">
        <v>0</v>
      </c>
      <c r="K90">
        <v>17</v>
      </c>
      <c r="M90" t="s">
        <v>334</v>
      </c>
      <c r="N90">
        <v>31</v>
      </c>
    </row>
    <row r="91" spans="1:14">
      <c r="A91" s="175">
        <v>4000</v>
      </c>
      <c r="B91" s="175">
        <v>45000</v>
      </c>
      <c r="C91" s="175">
        <v>58350</v>
      </c>
      <c r="D91" t="s">
        <v>687</v>
      </c>
      <c r="E91" t="s">
        <v>694</v>
      </c>
      <c r="F91">
        <v>3.5</v>
      </c>
      <c r="G91">
        <v>0</v>
      </c>
      <c r="H91">
        <v>0</v>
      </c>
      <c r="I91">
        <v>162</v>
      </c>
      <c r="J91">
        <v>3</v>
      </c>
      <c r="K91">
        <v>16</v>
      </c>
      <c r="M91" t="s">
        <v>334</v>
      </c>
      <c r="N91">
        <v>32</v>
      </c>
    </row>
    <row r="92" spans="1:14">
      <c r="A92" s="175">
        <v>4000</v>
      </c>
      <c r="B92" s="175">
        <v>7000</v>
      </c>
      <c r="C92" s="175">
        <v>16020</v>
      </c>
      <c r="D92" t="s">
        <v>687</v>
      </c>
      <c r="E92" t="s">
        <v>688</v>
      </c>
      <c r="F92">
        <v>18</v>
      </c>
      <c r="G92">
        <v>0</v>
      </c>
      <c r="H92">
        <v>1</v>
      </c>
      <c r="I92">
        <v>85.8</v>
      </c>
      <c r="J92">
        <v>2</v>
      </c>
      <c r="K92">
        <v>23</v>
      </c>
      <c r="M92" t="s">
        <v>334</v>
      </c>
      <c r="N92">
        <v>26</v>
      </c>
    </row>
    <row r="93" spans="1:14">
      <c r="A93" s="175">
        <v>4000</v>
      </c>
      <c r="B93" s="175">
        <v>66000</v>
      </c>
      <c r="C93" s="175">
        <v>79050</v>
      </c>
      <c r="D93" t="s">
        <v>687</v>
      </c>
      <c r="E93" t="s">
        <v>688</v>
      </c>
      <c r="F93">
        <v>1.8</v>
      </c>
      <c r="G93">
        <v>2</v>
      </c>
      <c r="H93">
        <v>0</v>
      </c>
      <c r="I93">
        <v>279</v>
      </c>
      <c r="J93">
        <v>1</v>
      </c>
      <c r="K93">
        <v>6</v>
      </c>
      <c r="M93" t="s">
        <v>345</v>
      </c>
      <c r="N93">
        <v>23</v>
      </c>
    </row>
    <row r="94" spans="1:14">
      <c r="A94" s="175">
        <v>4000</v>
      </c>
      <c r="C94" s="175">
        <v>45760</v>
      </c>
      <c r="D94" t="s">
        <v>687</v>
      </c>
      <c r="F94">
        <v>0</v>
      </c>
      <c r="G94">
        <v>0</v>
      </c>
      <c r="H94">
        <v>0</v>
      </c>
      <c r="J94">
        <v>0</v>
      </c>
      <c r="K94">
        <v>0</v>
      </c>
      <c r="M94" t="s">
        <v>345</v>
      </c>
      <c r="N94">
        <v>30</v>
      </c>
    </row>
    <row r="95" spans="1:14">
      <c r="A95" s="175">
        <v>4000</v>
      </c>
      <c r="B95" s="175">
        <v>62000</v>
      </c>
      <c r="C95" s="175">
        <v>78000</v>
      </c>
      <c r="D95" t="s">
        <v>687</v>
      </c>
      <c r="E95" t="s">
        <v>688</v>
      </c>
      <c r="F95">
        <v>4</v>
      </c>
      <c r="G95">
        <v>0</v>
      </c>
      <c r="H95">
        <v>0</v>
      </c>
      <c r="I95">
        <v>109.57</v>
      </c>
      <c r="J95">
        <v>0</v>
      </c>
      <c r="K95">
        <v>15</v>
      </c>
      <c r="M95" t="s">
        <v>345</v>
      </c>
      <c r="N95">
        <v>10</v>
      </c>
    </row>
    <row r="96" spans="1:14">
      <c r="A96" s="175">
        <v>4000</v>
      </c>
      <c r="B96" s="175">
        <v>64240</v>
      </c>
      <c r="C96" s="175">
        <v>63990</v>
      </c>
      <c r="D96" t="s">
        <v>687</v>
      </c>
      <c r="E96" t="s">
        <v>693</v>
      </c>
      <c r="F96">
        <v>5</v>
      </c>
      <c r="G96">
        <v>2</v>
      </c>
      <c r="H96">
        <v>0</v>
      </c>
      <c r="I96">
        <v>160.30000000000001</v>
      </c>
      <c r="J96">
        <v>1</v>
      </c>
      <c r="K96">
        <v>23</v>
      </c>
      <c r="M96" t="s">
        <v>345</v>
      </c>
      <c r="N96">
        <v>3</v>
      </c>
    </row>
    <row r="97" spans="1:14">
      <c r="A97" s="175">
        <v>4000</v>
      </c>
      <c r="B97" s="175">
        <v>74000</v>
      </c>
      <c r="C97" s="175">
        <v>93000</v>
      </c>
      <c r="D97" t="s">
        <v>687</v>
      </c>
      <c r="E97" t="s">
        <v>695</v>
      </c>
      <c r="F97">
        <v>2.6</v>
      </c>
      <c r="G97">
        <v>1</v>
      </c>
      <c r="H97">
        <v>3</v>
      </c>
      <c r="I97">
        <v>186.63</v>
      </c>
      <c r="K97">
        <v>9</v>
      </c>
      <c r="M97" t="s">
        <v>334</v>
      </c>
      <c r="N97">
        <v>26</v>
      </c>
    </row>
    <row r="98" spans="1:14">
      <c r="A98" s="175">
        <v>4000</v>
      </c>
      <c r="B98" s="175">
        <v>55000</v>
      </c>
      <c r="C98" s="175">
        <v>59000</v>
      </c>
      <c r="D98" t="s">
        <v>697</v>
      </c>
      <c r="E98" t="s">
        <v>688</v>
      </c>
      <c r="F98">
        <v>12</v>
      </c>
      <c r="G98">
        <v>2</v>
      </c>
      <c r="H98">
        <v>0</v>
      </c>
      <c r="I98">
        <v>146.1</v>
      </c>
      <c r="J98">
        <v>0</v>
      </c>
      <c r="K98">
        <v>22</v>
      </c>
      <c r="M98" t="s">
        <v>334</v>
      </c>
      <c r="N98">
        <v>18</v>
      </c>
    </row>
    <row r="99" spans="1:14">
      <c r="A99" s="175">
        <v>4000</v>
      </c>
      <c r="B99" s="175">
        <v>67625</v>
      </c>
      <c r="C99" s="175">
        <v>80698</v>
      </c>
      <c r="D99" t="s">
        <v>687</v>
      </c>
      <c r="E99" t="s">
        <v>694</v>
      </c>
      <c r="F99">
        <v>11</v>
      </c>
      <c r="H99">
        <v>1</v>
      </c>
      <c r="I99">
        <v>212.35</v>
      </c>
      <c r="J99">
        <v>0</v>
      </c>
      <c r="K99">
        <v>25</v>
      </c>
      <c r="L99">
        <v>39.130000000000003</v>
      </c>
      <c r="M99" t="s">
        <v>345</v>
      </c>
      <c r="N99">
        <v>24</v>
      </c>
    </row>
    <row r="100" spans="1:14">
      <c r="A100" s="175">
        <v>4000</v>
      </c>
      <c r="B100" s="175">
        <v>67533</v>
      </c>
      <c r="C100" s="175">
        <v>71865</v>
      </c>
      <c r="D100" t="s">
        <v>687</v>
      </c>
      <c r="E100" t="s">
        <v>694</v>
      </c>
      <c r="F100">
        <v>10</v>
      </c>
      <c r="H100">
        <v>2</v>
      </c>
      <c r="I100">
        <v>227.79</v>
      </c>
      <c r="J100">
        <v>0</v>
      </c>
      <c r="K100">
        <v>25</v>
      </c>
      <c r="L100">
        <v>39.17</v>
      </c>
      <c r="M100" t="s">
        <v>345</v>
      </c>
      <c r="N100">
        <v>18</v>
      </c>
    </row>
    <row r="101" spans="1:14">
      <c r="A101" s="175">
        <v>4100</v>
      </c>
      <c r="C101" s="175">
        <v>19132</v>
      </c>
      <c r="D101" t="s">
        <v>687</v>
      </c>
      <c r="E101" t="s">
        <v>688</v>
      </c>
      <c r="F101">
        <v>0</v>
      </c>
      <c r="G101">
        <v>0</v>
      </c>
      <c r="H101">
        <v>0</v>
      </c>
      <c r="I101">
        <v>100.77</v>
      </c>
      <c r="J101">
        <v>0</v>
      </c>
      <c r="K101">
        <v>19</v>
      </c>
      <c r="L101">
        <v>33.840000000000003</v>
      </c>
      <c r="M101" t="s">
        <v>334</v>
      </c>
      <c r="N101">
        <v>31</v>
      </c>
    </row>
    <row r="102" spans="1:14">
      <c r="A102" s="175">
        <v>4100</v>
      </c>
      <c r="B102" s="175">
        <v>58500</v>
      </c>
      <c r="C102" s="175">
        <v>65000</v>
      </c>
      <c r="D102" t="s">
        <v>687</v>
      </c>
      <c r="E102" t="s">
        <v>688</v>
      </c>
      <c r="F102">
        <v>8</v>
      </c>
      <c r="G102">
        <v>1</v>
      </c>
      <c r="H102">
        <v>2</v>
      </c>
      <c r="I102">
        <v>63.93</v>
      </c>
      <c r="J102">
        <v>2</v>
      </c>
      <c r="K102">
        <v>15</v>
      </c>
      <c r="M102" t="s">
        <v>334</v>
      </c>
      <c r="N102">
        <v>25</v>
      </c>
    </row>
    <row r="103" spans="1:14">
      <c r="A103" s="175">
        <v>4100</v>
      </c>
      <c r="B103" s="175">
        <v>57992</v>
      </c>
      <c r="C103" s="175">
        <v>63797</v>
      </c>
      <c r="D103" t="s">
        <v>697</v>
      </c>
      <c r="E103" t="s">
        <v>695</v>
      </c>
      <c r="F103">
        <v>7</v>
      </c>
      <c r="G103">
        <v>0</v>
      </c>
      <c r="H103">
        <v>4</v>
      </c>
      <c r="I103">
        <v>165.51</v>
      </c>
      <c r="J103">
        <v>1</v>
      </c>
      <c r="K103">
        <v>31</v>
      </c>
      <c r="L103">
        <v>22.28</v>
      </c>
      <c r="M103" t="s">
        <v>345</v>
      </c>
      <c r="N103">
        <v>8</v>
      </c>
    </row>
    <row r="104" spans="1:14">
      <c r="A104" s="175">
        <v>4200</v>
      </c>
      <c r="B104" s="175">
        <v>56544</v>
      </c>
      <c r="C104" s="175">
        <v>59218</v>
      </c>
      <c r="D104" t="s">
        <v>687</v>
      </c>
      <c r="E104" t="s">
        <v>691</v>
      </c>
      <c r="F104">
        <v>19</v>
      </c>
      <c r="G104">
        <v>0</v>
      </c>
      <c r="H104">
        <v>0</v>
      </c>
      <c r="I104">
        <v>211</v>
      </c>
      <c r="J104">
        <v>1</v>
      </c>
      <c r="K104">
        <v>20</v>
      </c>
      <c r="L104">
        <v>19.03</v>
      </c>
      <c r="M104" t="s">
        <v>345</v>
      </c>
      <c r="N104">
        <v>5</v>
      </c>
    </row>
    <row r="105" spans="1:14">
      <c r="A105" s="175">
        <v>4200</v>
      </c>
      <c r="B105" s="175">
        <v>34800</v>
      </c>
      <c r="C105" s="175">
        <v>50225</v>
      </c>
      <c r="D105" t="s">
        <v>687</v>
      </c>
      <c r="E105" t="s">
        <v>688</v>
      </c>
      <c r="F105">
        <v>2</v>
      </c>
      <c r="G105">
        <v>1</v>
      </c>
      <c r="H105">
        <v>0</v>
      </c>
      <c r="I105">
        <v>93.5</v>
      </c>
      <c r="J105">
        <v>1</v>
      </c>
      <c r="K105">
        <v>5</v>
      </c>
      <c r="M105" t="s">
        <v>334</v>
      </c>
      <c r="N105">
        <v>32</v>
      </c>
    </row>
    <row r="106" spans="1:14">
      <c r="A106" s="175">
        <v>4200</v>
      </c>
      <c r="B106" s="175">
        <v>67700</v>
      </c>
      <c r="C106" s="175">
        <v>77000</v>
      </c>
      <c r="D106" t="s">
        <v>697</v>
      </c>
      <c r="E106" t="s">
        <v>693</v>
      </c>
      <c r="F106">
        <v>4</v>
      </c>
      <c r="G106">
        <v>0</v>
      </c>
      <c r="H106">
        <v>0</v>
      </c>
      <c r="I106">
        <v>128.83000000000001</v>
      </c>
      <c r="J106">
        <v>0</v>
      </c>
      <c r="K106">
        <v>31</v>
      </c>
      <c r="M106" t="s">
        <v>345</v>
      </c>
      <c r="N106">
        <v>0</v>
      </c>
    </row>
    <row r="107" spans="1:14">
      <c r="A107" s="175">
        <v>4200</v>
      </c>
      <c r="B107" s="175">
        <v>44000</v>
      </c>
      <c r="C107" s="175">
        <v>55085</v>
      </c>
      <c r="D107" t="s">
        <v>697</v>
      </c>
      <c r="F107">
        <v>6</v>
      </c>
      <c r="H107">
        <v>1</v>
      </c>
      <c r="I107">
        <v>75.430000000000007</v>
      </c>
      <c r="K107">
        <v>16</v>
      </c>
      <c r="M107" t="s">
        <v>345</v>
      </c>
      <c r="N107">
        <v>28</v>
      </c>
    </row>
    <row r="108" spans="1:14">
      <c r="A108" s="175">
        <v>4200</v>
      </c>
      <c r="B108" s="175">
        <v>66272</v>
      </c>
      <c r="C108" s="175">
        <v>82953</v>
      </c>
      <c r="D108" t="s">
        <v>687</v>
      </c>
      <c r="E108" t="s">
        <v>688</v>
      </c>
      <c r="F108">
        <v>3</v>
      </c>
      <c r="G108">
        <v>0</v>
      </c>
      <c r="H108">
        <v>0</v>
      </c>
      <c r="I108">
        <v>110.28</v>
      </c>
      <c r="J108">
        <v>0</v>
      </c>
      <c r="K108">
        <v>15</v>
      </c>
      <c r="L108">
        <v>43.45</v>
      </c>
      <c r="M108" t="s">
        <v>345</v>
      </c>
      <c r="N108">
        <v>14</v>
      </c>
    </row>
    <row r="109" spans="1:14">
      <c r="A109" s="175">
        <v>4200</v>
      </c>
      <c r="B109" s="175">
        <v>50216</v>
      </c>
      <c r="C109" s="175">
        <v>58541</v>
      </c>
      <c r="D109" t="s">
        <v>687</v>
      </c>
      <c r="E109" t="s">
        <v>691</v>
      </c>
      <c r="F109">
        <v>19</v>
      </c>
      <c r="G109">
        <v>0</v>
      </c>
      <c r="H109">
        <v>0</v>
      </c>
      <c r="I109">
        <v>209.87</v>
      </c>
      <c r="J109">
        <v>0</v>
      </c>
      <c r="K109">
        <v>19</v>
      </c>
      <c r="L109">
        <v>20.21</v>
      </c>
      <c r="M109" t="s">
        <v>345</v>
      </c>
      <c r="N109">
        <v>6</v>
      </c>
    </row>
    <row r="110" spans="1:14">
      <c r="A110" s="175">
        <v>4300</v>
      </c>
      <c r="B110" s="175">
        <v>71206</v>
      </c>
      <c r="C110" s="175">
        <v>78698</v>
      </c>
      <c r="D110" t="s">
        <v>697</v>
      </c>
      <c r="E110" t="s">
        <v>693</v>
      </c>
      <c r="F110">
        <v>3</v>
      </c>
      <c r="G110">
        <v>0</v>
      </c>
      <c r="H110">
        <v>0</v>
      </c>
      <c r="I110">
        <v>129.93</v>
      </c>
      <c r="J110">
        <v>0</v>
      </c>
      <c r="K110">
        <v>31</v>
      </c>
      <c r="L110">
        <v>34.18</v>
      </c>
      <c r="M110" t="s">
        <v>345</v>
      </c>
      <c r="N110">
        <v>19</v>
      </c>
    </row>
    <row r="111" spans="1:14">
      <c r="A111" s="175">
        <v>4300</v>
      </c>
      <c r="B111" s="175">
        <v>68815</v>
      </c>
      <c r="C111" s="175">
        <v>79852</v>
      </c>
      <c r="D111" t="s">
        <v>687</v>
      </c>
      <c r="E111" t="s">
        <v>688</v>
      </c>
      <c r="F111">
        <v>6</v>
      </c>
      <c r="G111">
        <v>0</v>
      </c>
      <c r="H111">
        <v>0</v>
      </c>
      <c r="I111">
        <v>105.12</v>
      </c>
      <c r="J111">
        <v>0</v>
      </c>
      <c r="K111">
        <v>14</v>
      </c>
      <c r="L111">
        <v>41.81</v>
      </c>
      <c r="M111" t="s">
        <v>345</v>
      </c>
      <c r="N111">
        <v>2</v>
      </c>
    </row>
    <row r="112" spans="1:14">
      <c r="A112" s="175">
        <v>4300</v>
      </c>
      <c r="B112" s="175">
        <v>72021</v>
      </c>
      <c r="C112" s="175">
        <v>80027</v>
      </c>
      <c r="D112" t="s">
        <v>687</v>
      </c>
      <c r="E112" t="s">
        <v>688</v>
      </c>
      <c r="F112">
        <v>2</v>
      </c>
      <c r="G112">
        <v>2</v>
      </c>
      <c r="H112">
        <v>0</v>
      </c>
      <c r="I112">
        <v>263.97000000000003</v>
      </c>
      <c r="J112">
        <v>0</v>
      </c>
      <c r="K112">
        <v>5</v>
      </c>
      <c r="L112">
        <v>36.43</v>
      </c>
      <c r="M112" t="s">
        <v>345</v>
      </c>
      <c r="N112">
        <v>16</v>
      </c>
    </row>
    <row r="113" spans="1:14">
      <c r="A113" s="175">
        <v>4400</v>
      </c>
      <c r="B113" s="175">
        <v>53969</v>
      </c>
      <c r="C113" s="175">
        <v>63869</v>
      </c>
      <c r="D113" t="s">
        <v>697</v>
      </c>
      <c r="E113" t="s">
        <v>695</v>
      </c>
      <c r="F113">
        <v>7</v>
      </c>
      <c r="G113">
        <v>0</v>
      </c>
      <c r="H113">
        <v>3</v>
      </c>
      <c r="I113">
        <v>162.38999999999999</v>
      </c>
      <c r="J113">
        <v>0</v>
      </c>
      <c r="K113">
        <v>30</v>
      </c>
      <c r="L113">
        <v>23.58</v>
      </c>
      <c r="M113" t="s">
        <v>345</v>
      </c>
      <c r="N113">
        <v>2</v>
      </c>
    </row>
    <row r="114" spans="1:14">
      <c r="A114" s="175">
        <v>4400</v>
      </c>
      <c r="C114" s="175">
        <v>60250</v>
      </c>
      <c r="M114" t="s">
        <v>345</v>
      </c>
      <c r="N114">
        <v>16</v>
      </c>
    </row>
    <row r="115" spans="1:14">
      <c r="A115" s="175">
        <v>4400</v>
      </c>
      <c r="B115" s="175">
        <v>53091</v>
      </c>
      <c r="C115" s="175">
        <v>64074</v>
      </c>
      <c r="D115" t="s">
        <v>697</v>
      </c>
      <c r="E115" t="s">
        <v>691</v>
      </c>
      <c r="F115">
        <v>14</v>
      </c>
      <c r="G115">
        <v>1</v>
      </c>
      <c r="H115">
        <v>3</v>
      </c>
      <c r="I115">
        <v>89.86</v>
      </c>
      <c r="J115">
        <v>0</v>
      </c>
      <c r="K115">
        <v>17</v>
      </c>
      <c r="L115">
        <v>39.159999999999997</v>
      </c>
      <c r="M115" t="s">
        <v>334</v>
      </c>
      <c r="N115">
        <v>28</v>
      </c>
    </row>
    <row r="116" spans="1:14">
      <c r="A116" s="175">
        <v>4500</v>
      </c>
      <c r="B116" s="175">
        <v>66127</v>
      </c>
      <c r="C116" s="175">
        <v>79087</v>
      </c>
      <c r="D116" t="s">
        <v>687</v>
      </c>
      <c r="E116" t="s">
        <v>688</v>
      </c>
      <c r="F116">
        <v>4</v>
      </c>
      <c r="G116">
        <v>1</v>
      </c>
      <c r="H116">
        <v>0</v>
      </c>
      <c r="I116">
        <v>81.349999999999994</v>
      </c>
      <c r="J116">
        <v>0</v>
      </c>
      <c r="K116">
        <v>15</v>
      </c>
      <c r="L116">
        <v>40.71</v>
      </c>
      <c r="M116" t="s">
        <v>345</v>
      </c>
      <c r="N116">
        <v>25</v>
      </c>
    </row>
    <row r="117" spans="1:14">
      <c r="A117" s="175">
        <v>4500</v>
      </c>
      <c r="C117" s="175">
        <v>77182</v>
      </c>
      <c r="L117">
        <v>25.23</v>
      </c>
      <c r="M117" t="s">
        <v>345</v>
      </c>
      <c r="N117">
        <v>27</v>
      </c>
    </row>
    <row r="118" spans="1:14">
      <c r="A118" s="175">
        <v>4500</v>
      </c>
      <c r="B118" s="175">
        <v>39000</v>
      </c>
      <c r="C118" s="175">
        <v>66000</v>
      </c>
      <c r="D118" t="s">
        <v>687</v>
      </c>
      <c r="E118" t="s">
        <v>688</v>
      </c>
      <c r="F118">
        <v>1</v>
      </c>
      <c r="G118">
        <v>0</v>
      </c>
      <c r="H118">
        <v>0</v>
      </c>
      <c r="I118">
        <v>170.37</v>
      </c>
      <c r="J118">
        <v>1</v>
      </c>
      <c r="K118">
        <v>19</v>
      </c>
      <c r="M118" t="s">
        <v>334</v>
      </c>
      <c r="N118">
        <v>19</v>
      </c>
    </row>
    <row r="119" spans="1:14">
      <c r="A119" s="175">
        <v>4500</v>
      </c>
      <c r="B119" s="175">
        <v>71082</v>
      </c>
      <c r="C119" s="175">
        <v>79247</v>
      </c>
      <c r="D119" t="s">
        <v>687</v>
      </c>
      <c r="E119" t="s">
        <v>688</v>
      </c>
      <c r="F119">
        <v>4</v>
      </c>
      <c r="G119">
        <v>0</v>
      </c>
      <c r="H119">
        <v>0</v>
      </c>
      <c r="I119">
        <v>118.76</v>
      </c>
      <c r="J119">
        <v>0</v>
      </c>
      <c r="K119">
        <v>14</v>
      </c>
      <c r="L119">
        <v>41.42</v>
      </c>
      <c r="M119" t="s">
        <v>345</v>
      </c>
      <c r="N119">
        <v>22</v>
      </c>
    </row>
    <row r="120" spans="1:14">
      <c r="A120" s="175">
        <v>4500</v>
      </c>
      <c r="C120" s="175">
        <v>49044</v>
      </c>
      <c r="D120" t="s">
        <v>687</v>
      </c>
      <c r="F120">
        <v>0</v>
      </c>
      <c r="G120">
        <v>0</v>
      </c>
      <c r="H120">
        <v>0</v>
      </c>
      <c r="J120">
        <v>0</v>
      </c>
      <c r="K120">
        <v>0</v>
      </c>
      <c r="L120">
        <v>11.65</v>
      </c>
      <c r="M120" t="s">
        <v>345</v>
      </c>
      <c r="N120">
        <v>0</v>
      </c>
    </row>
    <row r="121" spans="1:14">
      <c r="A121" s="175">
        <v>4500</v>
      </c>
      <c r="B121" s="175">
        <v>57000</v>
      </c>
      <c r="D121" t="s">
        <v>687</v>
      </c>
      <c r="E121" t="s">
        <v>688</v>
      </c>
      <c r="F121">
        <v>5</v>
      </c>
      <c r="I121">
        <v>222.6</v>
      </c>
      <c r="J121">
        <v>1</v>
      </c>
      <c r="K121">
        <v>13</v>
      </c>
      <c r="M121" t="s">
        <v>334</v>
      </c>
      <c r="N121">
        <v>17</v>
      </c>
    </row>
    <row r="122" spans="1:14">
      <c r="A122" s="175">
        <v>4500</v>
      </c>
      <c r="B122" s="175">
        <v>34184</v>
      </c>
      <c r="C122" s="175">
        <v>46000</v>
      </c>
      <c r="D122" t="s">
        <v>687</v>
      </c>
      <c r="E122" t="s">
        <v>694</v>
      </c>
      <c r="F122">
        <v>3.5</v>
      </c>
      <c r="G122">
        <v>0</v>
      </c>
      <c r="H122">
        <v>1</v>
      </c>
      <c r="I122">
        <v>122.6</v>
      </c>
      <c r="J122">
        <v>2</v>
      </c>
      <c r="K122">
        <v>22</v>
      </c>
      <c r="M122" t="s">
        <v>334</v>
      </c>
      <c r="N122">
        <v>12</v>
      </c>
    </row>
    <row r="123" spans="1:14">
      <c r="A123" s="175">
        <v>4500</v>
      </c>
      <c r="B123" s="175">
        <v>66517</v>
      </c>
      <c r="C123" s="175">
        <v>87000</v>
      </c>
      <c r="D123" t="s">
        <v>697</v>
      </c>
      <c r="E123" t="s">
        <v>695</v>
      </c>
      <c r="F123">
        <v>10</v>
      </c>
      <c r="G123">
        <v>0</v>
      </c>
      <c r="H123">
        <v>4</v>
      </c>
      <c r="I123">
        <v>125.8</v>
      </c>
      <c r="J123">
        <v>0</v>
      </c>
      <c r="K123">
        <v>34</v>
      </c>
      <c r="M123" t="s">
        <v>334</v>
      </c>
      <c r="N123">
        <v>6</v>
      </c>
    </row>
    <row r="124" spans="1:14">
      <c r="A124" s="175">
        <v>4500</v>
      </c>
      <c r="B124" s="175">
        <v>45500</v>
      </c>
      <c r="C124" s="175">
        <v>50000</v>
      </c>
      <c r="D124" t="s">
        <v>687</v>
      </c>
      <c r="E124" t="s">
        <v>688</v>
      </c>
      <c r="F124">
        <v>6</v>
      </c>
      <c r="G124">
        <v>0</v>
      </c>
      <c r="H124">
        <v>0</v>
      </c>
      <c r="I124">
        <v>86.17</v>
      </c>
      <c r="J124">
        <v>0</v>
      </c>
      <c r="K124">
        <v>18</v>
      </c>
      <c r="M124" t="s">
        <v>345</v>
      </c>
      <c r="N124">
        <v>13</v>
      </c>
    </row>
    <row r="125" spans="1:14">
      <c r="A125" s="175">
        <v>4500</v>
      </c>
      <c r="B125" s="175">
        <v>118000</v>
      </c>
      <c r="C125" s="175">
        <v>146870</v>
      </c>
      <c r="D125" t="s">
        <v>687</v>
      </c>
      <c r="E125" t="s">
        <v>695</v>
      </c>
      <c r="F125">
        <v>4.5</v>
      </c>
      <c r="G125">
        <v>2</v>
      </c>
      <c r="H125">
        <v>0</v>
      </c>
      <c r="I125">
        <v>203.87</v>
      </c>
      <c r="J125">
        <v>1</v>
      </c>
      <c r="K125">
        <v>20</v>
      </c>
      <c r="M125" t="s">
        <v>334</v>
      </c>
      <c r="N125">
        <v>10</v>
      </c>
    </row>
    <row r="126" spans="1:14">
      <c r="A126" s="175">
        <v>4500</v>
      </c>
      <c r="B126" s="175">
        <v>90000</v>
      </c>
      <c r="C126" s="175">
        <v>105800</v>
      </c>
      <c r="D126" t="s">
        <v>687</v>
      </c>
      <c r="E126" t="s">
        <v>688</v>
      </c>
      <c r="F126">
        <v>6</v>
      </c>
      <c r="G126">
        <v>2</v>
      </c>
      <c r="H126">
        <v>3</v>
      </c>
      <c r="I126">
        <v>80.099999999999994</v>
      </c>
      <c r="J126">
        <v>3</v>
      </c>
      <c r="K126">
        <v>10</v>
      </c>
      <c r="M126" t="s">
        <v>334</v>
      </c>
      <c r="N126">
        <v>9</v>
      </c>
    </row>
    <row r="127" spans="1:14">
      <c r="A127" s="175">
        <v>4700</v>
      </c>
      <c r="B127" s="175">
        <v>67913</v>
      </c>
      <c r="C127" s="175">
        <v>97205</v>
      </c>
      <c r="E127" t="s">
        <v>694</v>
      </c>
      <c r="F127">
        <v>2</v>
      </c>
      <c r="G127">
        <v>0</v>
      </c>
      <c r="H127">
        <v>0</v>
      </c>
      <c r="I127">
        <v>142.82</v>
      </c>
      <c r="J127">
        <v>0</v>
      </c>
      <c r="K127">
        <v>24</v>
      </c>
      <c r="L127">
        <v>35.229999999999997</v>
      </c>
      <c r="M127" t="s">
        <v>345</v>
      </c>
      <c r="N127">
        <v>24</v>
      </c>
    </row>
    <row r="128" spans="1:14">
      <c r="A128" s="175">
        <v>4700</v>
      </c>
      <c r="B128" s="175">
        <v>71855</v>
      </c>
      <c r="C128" s="175">
        <v>88566</v>
      </c>
      <c r="D128" t="s">
        <v>687</v>
      </c>
      <c r="E128" t="s">
        <v>688</v>
      </c>
      <c r="F128">
        <v>2</v>
      </c>
      <c r="G128">
        <v>2</v>
      </c>
      <c r="H128">
        <v>0</v>
      </c>
      <c r="I128">
        <v>283.95999999999998</v>
      </c>
      <c r="J128">
        <v>0</v>
      </c>
      <c r="K128">
        <v>5</v>
      </c>
      <c r="L128">
        <v>36.479999999999997</v>
      </c>
      <c r="M128" t="s">
        <v>345</v>
      </c>
      <c r="N128">
        <v>23</v>
      </c>
    </row>
    <row r="129" spans="1:14">
      <c r="A129" s="175">
        <v>4700</v>
      </c>
      <c r="B129" s="175">
        <v>53918</v>
      </c>
      <c r="C129" s="175">
        <v>59511</v>
      </c>
      <c r="D129" t="s">
        <v>697</v>
      </c>
      <c r="F129">
        <v>6</v>
      </c>
      <c r="H129">
        <v>0</v>
      </c>
      <c r="I129">
        <v>54.14</v>
      </c>
      <c r="K129">
        <v>15</v>
      </c>
      <c r="L129">
        <v>34.42</v>
      </c>
      <c r="M129" t="s">
        <v>345</v>
      </c>
      <c r="N129">
        <v>19</v>
      </c>
    </row>
    <row r="130" spans="1:14">
      <c r="A130" s="175">
        <v>4700</v>
      </c>
      <c r="B130" s="175">
        <v>49100</v>
      </c>
      <c r="C130" s="175">
        <v>58238</v>
      </c>
      <c r="D130" t="s">
        <v>687</v>
      </c>
      <c r="E130" t="s">
        <v>695</v>
      </c>
      <c r="F130">
        <v>0.1</v>
      </c>
      <c r="G130">
        <v>0</v>
      </c>
      <c r="H130">
        <v>0</v>
      </c>
      <c r="I130">
        <v>61.8</v>
      </c>
      <c r="J130">
        <v>2</v>
      </c>
      <c r="K130">
        <v>17</v>
      </c>
      <c r="M130" t="s">
        <v>334</v>
      </c>
      <c r="N130">
        <v>28</v>
      </c>
    </row>
    <row r="131" spans="1:14">
      <c r="A131" s="175">
        <v>4700</v>
      </c>
      <c r="B131" s="175">
        <v>88026</v>
      </c>
      <c r="C131" s="175">
        <v>115506</v>
      </c>
      <c r="D131" t="s">
        <v>687</v>
      </c>
      <c r="E131" t="s">
        <v>695</v>
      </c>
      <c r="F131">
        <v>6</v>
      </c>
      <c r="G131">
        <v>0</v>
      </c>
      <c r="H131">
        <v>0</v>
      </c>
      <c r="I131">
        <v>182.25</v>
      </c>
      <c r="J131">
        <v>0</v>
      </c>
      <c r="K131">
        <v>27</v>
      </c>
      <c r="L131">
        <v>29.21</v>
      </c>
      <c r="M131" t="s">
        <v>345</v>
      </c>
      <c r="N131">
        <v>30</v>
      </c>
    </row>
    <row r="132" spans="1:14">
      <c r="A132" s="175">
        <v>4700</v>
      </c>
      <c r="B132" s="175">
        <v>26900</v>
      </c>
      <c r="C132" s="175">
        <v>45000</v>
      </c>
      <c r="D132" t="s">
        <v>687</v>
      </c>
      <c r="E132" t="s">
        <v>695</v>
      </c>
      <c r="F132">
        <v>9</v>
      </c>
      <c r="G132">
        <v>1</v>
      </c>
      <c r="H132">
        <v>2</v>
      </c>
      <c r="I132">
        <v>90.47</v>
      </c>
      <c r="J132">
        <v>1</v>
      </c>
      <c r="K132">
        <v>16</v>
      </c>
      <c r="M132" t="s">
        <v>334</v>
      </c>
      <c r="N132">
        <v>6</v>
      </c>
    </row>
    <row r="133" spans="1:14">
      <c r="A133" s="175">
        <v>4800</v>
      </c>
      <c r="B133" s="175">
        <v>67317</v>
      </c>
      <c r="C133" s="175">
        <v>97191</v>
      </c>
      <c r="E133" t="s">
        <v>694</v>
      </c>
      <c r="F133">
        <v>3</v>
      </c>
      <c r="G133">
        <v>0</v>
      </c>
      <c r="H133">
        <v>0</v>
      </c>
      <c r="I133">
        <v>137.32</v>
      </c>
      <c r="J133">
        <v>0</v>
      </c>
      <c r="K133">
        <v>23</v>
      </c>
      <c r="L133">
        <v>34.28</v>
      </c>
      <c r="M133" t="s">
        <v>345</v>
      </c>
      <c r="N133">
        <v>22</v>
      </c>
    </row>
    <row r="134" spans="1:14">
      <c r="A134" s="175">
        <v>4800</v>
      </c>
      <c r="B134" s="175">
        <v>56067</v>
      </c>
      <c r="C134" s="175">
        <v>63102</v>
      </c>
      <c r="D134" t="s">
        <v>697</v>
      </c>
      <c r="E134" t="s">
        <v>695</v>
      </c>
      <c r="F134">
        <v>9</v>
      </c>
      <c r="G134">
        <v>0</v>
      </c>
      <c r="H134">
        <v>3</v>
      </c>
      <c r="I134">
        <v>160.15</v>
      </c>
      <c r="J134">
        <v>1</v>
      </c>
      <c r="K134">
        <v>30</v>
      </c>
      <c r="L134">
        <v>21.58</v>
      </c>
      <c r="M134" t="s">
        <v>345</v>
      </c>
      <c r="N134">
        <v>18</v>
      </c>
    </row>
    <row r="135" spans="1:14">
      <c r="A135" s="175">
        <v>4800</v>
      </c>
      <c r="B135" s="175">
        <v>80482</v>
      </c>
      <c r="C135" s="175">
        <v>88342</v>
      </c>
      <c r="D135" t="s">
        <v>687</v>
      </c>
      <c r="E135" t="s">
        <v>695</v>
      </c>
      <c r="F135">
        <v>7</v>
      </c>
      <c r="G135">
        <v>0</v>
      </c>
      <c r="H135">
        <v>0</v>
      </c>
      <c r="I135">
        <v>275.02999999999997</v>
      </c>
      <c r="J135">
        <v>0</v>
      </c>
      <c r="K135">
        <v>11</v>
      </c>
      <c r="L135">
        <v>43.72</v>
      </c>
      <c r="M135" t="s">
        <v>345</v>
      </c>
      <c r="N135">
        <v>14</v>
      </c>
    </row>
    <row r="136" spans="1:14">
      <c r="A136" s="175">
        <v>4900</v>
      </c>
      <c r="B136" s="175">
        <v>58688</v>
      </c>
      <c r="C136" s="175">
        <v>63348</v>
      </c>
      <c r="D136" t="s">
        <v>697</v>
      </c>
      <c r="E136" t="s">
        <v>695</v>
      </c>
      <c r="F136">
        <v>9</v>
      </c>
      <c r="G136">
        <v>0</v>
      </c>
      <c r="H136">
        <v>3</v>
      </c>
      <c r="I136">
        <v>179.16</v>
      </c>
      <c r="J136">
        <v>2</v>
      </c>
      <c r="K136">
        <v>31</v>
      </c>
      <c r="L136">
        <v>22.54</v>
      </c>
      <c r="M136" t="s">
        <v>345</v>
      </c>
      <c r="N136">
        <v>24</v>
      </c>
    </row>
    <row r="137" spans="1:14">
      <c r="A137" s="175">
        <v>4900</v>
      </c>
      <c r="B137" s="175">
        <v>65873</v>
      </c>
      <c r="C137" s="175">
        <v>90408</v>
      </c>
      <c r="E137" t="s">
        <v>694</v>
      </c>
      <c r="F137">
        <v>2</v>
      </c>
      <c r="G137">
        <v>0</v>
      </c>
      <c r="H137">
        <v>0</v>
      </c>
      <c r="I137">
        <v>141.86000000000001</v>
      </c>
      <c r="J137">
        <v>0</v>
      </c>
      <c r="K137">
        <v>23</v>
      </c>
      <c r="L137">
        <v>37.770000000000003</v>
      </c>
      <c r="M137" t="s">
        <v>345</v>
      </c>
      <c r="N137">
        <v>18</v>
      </c>
    </row>
    <row r="138" spans="1:14">
      <c r="A138" s="175">
        <v>4900</v>
      </c>
      <c r="B138" s="175">
        <v>25597</v>
      </c>
      <c r="C138" s="175">
        <v>23031</v>
      </c>
      <c r="D138" t="s">
        <v>687</v>
      </c>
      <c r="E138" t="s">
        <v>688</v>
      </c>
      <c r="F138">
        <v>5</v>
      </c>
      <c r="G138">
        <v>0</v>
      </c>
      <c r="H138">
        <v>0</v>
      </c>
      <c r="I138">
        <v>101.75</v>
      </c>
      <c r="J138">
        <v>0</v>
      </c>
      <c r="K138">
        <v>8</v>
      </c>
      <c r="L138">
        <v>33.24</v>
      </c>
      <c r="M138" t="s">
        <v>334</v>
      </c>
      <c r="N138">
        <v>28</v>
      </c>
    </row>
    <row r="139" spans="1:14">
      <c r="A139" s="175">
        <v>4900</v>
      </c>
      <c r="B139" s="175">
        <v>67794</v>
      </c>
      <c r="C139" s="175">
        <v>84630</v>
      </c>
      <c r="D139" t="s">
        <v>687</v>
      </c>
      <c r="E139" t="s">
        <v>688</v>
      </c>
      <c r="F139">
        <v>4</v>
      </c>
      <c r="G139">
        <v>0</v>
      </c>
      <c r="H139">
        <v>0</v>
      </c>
      <c r="I139">
        <v>112.57</v>
      </c>
      <c r="J139">
        <v>0</v>
      </c>
      <c r="K139">
        <v>15</v>
      </c>
      <c r="L139">
        <v>41.67</v>
      </c>
      <c r="M139" t="s">
        <v>345</v>
      </c>
      <c r="N139">
        <v>0</v>
      </c>
    </row>
    <row r="140" spans="1:14">
      <c r="A140" s="175">
        <v>4900</v>
      </c>
      <c r="B140" s="175">
        <v>44000</v>
      </c>
      <c r="C140" s="175">
        <v>59745</v>
      </c>
      <c r="D140" t="s">
        <v>687</v>
      </c>
      <c r="E140" t="s">
        <v>688</v>
      </c>
      <c r="F140">
        <v>10</v>
      </c>
      <c r="G140">
        <v>0</v>
      </c>
      <c r="H140">
        <v>0</v>
      </c>
      <c r="I140">
        <v>81.5</v>
      </c>
      <c r="J140">
        <v>3</v>
      </c>
      <c r="K140">
        <v>13</v>
      </c>
      <c r="M140" t="s">
        <v>334</v>
      </c>
      <c r="N140">
        <v>13</v>
      </c>
    </row>
    <row r="141" spans="1:14">
      <c r="A141" s="175">
        <v>4900</v>
      </c>
      <c r="C141" s="175">
        <v>28438</v>
      </c>
      <c r="D141" t="s">
        <v>687</v>
      </c>
      <c r="M141" t="s">
        <v>345</v>
      </c>
      <c r="N141">
        <v>6</v>
      </c>
    </row>
    <row r="142" spans="1:14">
      <c r="A142" s="175">
        <v>4900</v>
      </c>
      <c r="B142" s="175">
        <v>170986</v>
      </c>
      <c r="C142" s="175">
        <v>245300</v>
      </c>
      <c r="D142" t="s">
        <v>697</v>
      </c>
      <c r="E142" t="s">
        <v>693</v>
      </c>
      <c r="G142">
        <v>0</v>
      </c>
      <c r="H142">
        <v>0</v>
      </c>
      <c r="I142">
        <v>131.93</v>
      </c>
      <c r="J142">
        <v>0</v>
      </c>
      <c r="K142">
        <v>22</v>
      </c>
      <c r="M142" t="s">
        <v>345</v>
      </c>
      <c r="N142">
        <v>14</v>
      </c>
    </row>
    <row r="143" spans="1:14">
      <c r="A143" s="175">
        <v>4900</v>
      </c>
      <c r="B143" s="175">
        <v>65576</v>
      </c>
      <c r="C143" s="175">
        <v>65774</v>
      </c>
      <c r="D143" t="s">
        <v>687</v>
      </c>
      <c r="E143" t="s">
        <v>688</v>
      </c>
      <c r="F143">
        <v>6</v>
      </c>
      <c r="G143">
        <v>1</v>
      </c>
      <c r="H143">
        <v>2</v>
      </c>
      <c r="I143">
        <v>61.64</v>
      </c>
      <c r="J143">
        <v>1</v>
      </c>
      <c r="K143">
        <v>14</v>
      </c>
      <c r="L143">
        <v>40.590000000000003</v>
      </c>
      <c r="M143" t="s">
        <v>334</v>
      </c>
      <c r="N143">
        <v>15</v>
      </c>
    </row>
    <row r="144" spans="1:14">
      <c r="A144" s="175">
        <v>4900</v>
      </c>
      <c r="B144" s="175">
        <v>57461</v>
      </c>
      <c r="C144" s="175">
        <v>68494</v>
      </c>
      <c r="D144" t="s">
        <v>697</v>
      </c>
      <c r="E144" t="s">
        <v>695</v>
      </c>
      <c r="F144">
        <v>8</v>
      </c>
      <c r="G144">
        <v>0</v>
      </c>
      <c r="H144">
        <v>4</v>
      </c>
      <c r="I144">
        <v>183.64</v>
      </c>
      <c r="J144">
        <v>0</v>
      </c>
      <c r="K144">
        <v>30</v>
      </c>
      <c r="L144">
        <v>22.8</v>
      </c>
      <c r="M144" t="s">
        <v>345</v>
      </c>
      <c r="N144">
        <v>2</v>
      </c>
    </row>
    <row r="145" spans="1:14">
      <c r="A145" s="175">
        <v>4900</v>
      </c>
      <c r="C145" s="175">
        <v>69706</v>
      </c>
      <c r="L145">
        <v>33.71</v>
      </c>
      <c r="M145" t="s">
        <v>345</v>
      </c>
      <c r="N145">
        <v>27</v>
      </c>
    </row>
    <row r="146" spans="1:14">
      <c r="A146" s="175">
        <v>5000</v>
      </c>
      <c r="C146" s="175">
        <v>34846</v>
      </c>
      <c r="D146" t="s">
        <v>687</v>
      </c>
      <c r="L146">
        <v>33.35</v>
      </c>
      <c r="M146" t="s">
        <v>345</v>
      </c>
      <c r="N146">
        <v>13</v>
      </c>
    </row>
    <row r="147" spans="1:14">
      <c r="A147" s="175">
        <v>5000</v>
      </c>
      <c r="B147" s="175">
        <v>47479</v>
      </c>
      <c r="C147" s="175">
        <v>61690</v>
      </c>
      <c r="D147" t="s">
        <v>697</v>
      </c>
      <c r="F147">
        <v>5</v>
      </c>
      <c r="H147">
        <v>0</v>
      </c>
      <c r="I147">
        <v>65.03</v>
      </c>
      <c r="K147">
        <v>16</v>
      </c>
      <c r="L147">
        <v>36.700000000000003</v>
      </c>
      <c r="M147" t="s">
        <v>345</v>
      </c>
      <c r="N147">
        <v>2</v>
      </c>
    </row>
    <row r="148" spans="1:14">
      <c r="A148" s="175">
        <v>5000</v>
      </c>
      <c r="B148" s="175">
        <v>66839</v>
      </c>
      <c r="C148" s="175">
        <v>87168</v>
      </c>
      <c r="D148" t="s">
        <v>687</v>
      </c>
      <c r="E148" t="s">
        <v>688</v>
      </c>
      <c r="F148">
        <v>4</v>
      </c>
      <c r="G148">
        <v>0</v>
      </c>
      <c r="H148">
        <v>0</v>
      </c>
      <c r="I148">
        <v>122.6</v>
      </c>
      <c r="J148">
        <v>0</v>
      </c>
      <c r="K148">
        <v>15</v>
      </c>
      <c r="L148">
        <v>40.619999999999997</v>
      </c>
      <c r="M148" t="s">
        <v>345</v>
      </c>
      <c r="N148">
        <v>27</v>
      </c>
    </row>
    <row r="149" spans="1:14">
      <c r="A149" s="175">
        <v>5000</v>
      </c>
      <c r="B149" s="175">
        <v>12457</v>
      </c>
      <c r="C149" s="175">
        <v>53448</v>
      </c>
      <c r="D149" t="s">
        <v>687</v>
      </c>
      <c r="E149" t="s">
        <v>696</v>
      </c>
      <c r="G149">
        <v>0</v>
      </c>
      <c r="H149">
        <v>0</v>
      </c>
      <c r="I149">
        <v>207.14</v>
      </c>
      <c r="J149">
        <v>0</v>
      </c>
      <c r="K149">
        <v>12</v>
      </c>
      <c r="L149">
        <v>44.11</v>
      </c>
      <c r="M149" t="s">
        <v>345</v>
      </c>
      <c r="N149">
        <v>14</v>
      </c>
    </row>
    <row r="150" spans="1:14">
      <c r="A150" s="175">
        <v>5000</v>
      </c>
      <c r="B150" s="175">
        <v>90059</v>
      </c>
      <c r="C150" s="175">
        <v>113714</v>
      </c>
      <c r="D150" t="s">
        <v>687</v>
      </c>
      <c r="E150" t="s">
        <v>695</v>
      </c>
      <c r="F150">
        <v>7</v>
      </c>
      <c r="G150">
        <v>0</v>
      </c>
      <c r="H150">
        <v>0</v>
      </c>
      <c r="I150">
        <v>193.64</v>
      </c>
      <c r="J150">
        <v>0</v>
      </c>
      <c r="K150">
        <v>28</v>
      </c>
      <c r="L150">
        <v>25.9</v>
      </c>
      <c r="M150" t="s">
        <v>345</v>
      </c>
      <c r="N150">
        <v>29</v>
      </c>
    </row>
    <row r="151" spans="1:14">
      <c r="A151" s="175">
        <v>5000</v>
      </c>
      <c r="B151" s="175">
        <v>22320</v>
      </c>
      <c r="C151" s="175">
        <v>34900</v>
      </c>
      <c r="D151" t="s">
        <v>687</v>
      </c>
      <c r="E151" t="s">
        <v>688</v>
      </c>
      <c r="F151">
        <v>10</v>
      </c>
      <c r="G151">
        <v>0</v>
      </c>
      <c r="H151">
        <v>0</v>
      </c>
      <c r="I151">
        <v>65.7</v>
      </c>
      <c r="J151">
        <v>1</v>
      </c>
      <c r="K151">
        <v>5</v>
      </c>
      <c r="M151" t="s">
        <v>334</v>
      </c>
      <c r="N151">
        <v>31</v>
      </c>
    </row>
    <row r="152" spans="1:14">
      <c r="A152" s="175">
        <v>5000</v>
      </c>
      <c r="B152" s="175">
        <v>40000</v>
      </c>
      <c r="C152" s="175">
        <v>70500</v>
      </c>
      <c r="D152" t="s">
        <v>687</v>
      </c>
      <c r="E152" t="s">
        <v>694</v>
      </c>
      <c r="F152">
        <v>0.4</v>
      </c>
      <c r="G152">
        <v>0</v>
      </c>
      <c r="H152">
        <v>0</v>
      </c>
      <c r="I152">
        <v>61.77</v>
      </c>
      <c r="J152">
        <v>2</v>
      </c>
      <c r="K152">
        <v>8</v>
      </c>
      <c r="M152" t="s">
        <v>334</v>
      </c>
      <c r="N152">
        <v>13</v>
      </c>
    </row>
    <row r="153" spans="1:14">
      <c r="A153" s="175">
        <v>5000</v>
      </c>
      <c r="B153" s="175">
        <v>100882</v>
      </c>
      <c r="C153" s="175">
        <v>102700</v>
      </c>
      <c r="D153" t="s">
        <v>687</v>
      </c>
      <c r="E153" t="s">
        <v>694</v>
      </c>
      <c r="F153">
        <v>5</v>
      </c>
      <c r="G153">
        <v>0</v>
      </c>
      <c r="H153">
        <v>1</v>
      </c>
      <c r="I153">
        <v>58.87</v>
      </c>
      <c r="J153">
        <v>0</v>
      </c>
      <c r="K153">
        <v>16</v>
      </c>
      <c r="M153" t="s">
        <v>334</v>
      </c>
      <c r="N153">
        <v>25</v>
      </c>
    </row>
    <row r="154" spans="1:14">
      <c r="A154" s="175">
        <v>5000</v>
      </c>
      <c r="B154" s="175">
        <v>31000</v>
      </c>
      <c r="C154" s="175">
        <v>47350</v>
      </c>
      <c r="D154" t="s">
        <v>687</v>
      </c>
      <c r="E154" t="s">
        <v>695</v>
      </c>
      <c r="F154">
        <v>12</v>
      </c>
      <c r="M154" t="s">
        <v>334</v>
      </c>
      <c r="N154">
        <v>10</v>
      </c>
    </row>
    <row r="155" spans="1:14">
      <c r="A155" s="175">
        <v>5000</v>
      </c>
      <c r="B155" s="175">
        <v>63125</v>
      </c>
      <c r="C155" s="175">
        <v>126500</v>
      </c>
      <c r="D155" t="s">
        <v>687</v>
      </c>
      <c r="E155" t="s">
        <v>691</v>
      </c>
      <c r="F155">
        <v>3</v>
      </c>
      <c r="G155">
        <v>0</v>
      </c>
      <c r="H155">
        <v>0</v>
      </c>
      <c r="I155">
        <v>100.3</v>
      </c>
      <c r="J155">
        <v>0</v>
      </c>
      <c r="K155">
        <v>14</v>
      </c>
      <c r="M155" t="s">
        <v>334</v>
      </c>
      <c r="N155">
        <v>20</v>
      </c>
    </row>
    <row r="156" spans="1:14">
      <c r="A156" s="175">
        <v>5000</v>
      </c>
      <c r="B156" s="175">
        <v>100000</v>
      </c>
      <c r="C156" s="175">
        <v>129694</v>
      </c>
      <c r="D156" t="s">
        <v>687</v>
      </c>
      <c r="E156" t="s">
        <v>694</v>
      </c>
      <c r="F156">
        <v>13</v>
      </c>
      <c r="M156" t="s">
        <v>334</v>
      </c>
      <c r="N156">
        <v>7</v>
      </c>
    </row>
    <row r="157" spans="1:14">
      <c r="A157" s="175">
        <v>5000</v>
      </c>
      <c r="C157" s="175">
        <v>132000</v>
      </c>
      <c r="D157" t="s">
        <v>687</v>
      </c>
      <c r="E157" t="s">
        <v>688</v>
      </c>
      <c r="F157">
        <v>17.5</v>
      </c>
      <c r="G157">
        <v>0</v>
      </c>
      <c r="H157">
        <v>2</v>
      </c>
      <c r="I157">
        <v>121.9</v>
      </c>
      <c r="J157">
        <v>0</v>
      </c>
      <c r="K157">
        <v>14</v>
      </c>
      <c r="M157" t="s">
        <v>334</v>
      </c>
      <c r="N157">
        <v>4</v>
      </c>
    </row>
    <row r="158" spans="1:14">
      <c r="A158" s="175">
        <v>5000</v>
      </c>
      <c r="C158" s="175">
        <v>9100</v>
      </c>
      <c r="D158" t="s">
        <v>687</v>
      </c>
      <c r="E158" t="s">
        <v>688</v>
      </c>
      <c r="F158">
        <v>1</v>
      </c>
      <c r="G158">
        <v>0</v>
      </c>
      <c r="H158">
        <v>0</v>
      </c>
      <c r="I158">
        <v>54.73</v>
      </c>
      <c r="J158">
        <v>2</v>
      </c>
      <c r="K158">
        <v>8</v>
      </c>
      <c r="M158" t="s">
        <v>334</v>
      </c>
      <c r="N158">
        <v>7</v>
      </c>
    </row>
    <row r="159" spans="1:14">
      <c r="A159" s="175">
        <v>5000</v>
      </c>
      <c r="B159" s="175">
        <v>34200</v>
      </c>
      <c r="C159" s="175">
        <v>50830</v>
      </c>
      <c r="D159" t="s">
        <v>687</v>
      </c>
      <c r="E159" t="s">
        <v>688</v>
      </c>
      <c r="F159">
        <v>6</v>
      </c>
      <c r="G159">
        <v>0</v>
      </c>
      <c r="H159">
        <v>0</v>
      </c>
      <c r="I159">
        <v>57</v>
      </c>
      <c r="J159">
        <v>1</v>
      </c>
      <c r="K159">
        <v>9</v>
      </c>
      <c r="M159" t="s">
        <v>334</v>
      </c>
      <c r="N159">
        <v>12</v>
      </c>
    </row>
    <row r="160" spans="1:14">
      <c r="A160" s="175">
        <v>5000</v>
      </c>
      <c r="C160" s="175">
        <v>71277</v>
      </c>
      <c r="D160" t="s">
        <v>687</v>
      </c>
      <c r="E160" t="s">
        <v>688</v>
      </c>
      <c r="F160">
        <v>10</v>
      </c>
      <c r="G160">
        <v>0</v>
      </c>
      <c r="H160">
        <v>0</v>
      </c>
      <c r="I160">
        <v>72.430000000000007</v>
      </c>
      <c r="J160">
        <v>1</v>
      </c>
      <c r="K160">
        <v>12</v>
      </c>
      <c r="M160" t="s">
        <v>334</v>
      </c>
      <c r="N160">
        <v>31</v>
      </c>
    </row>
    <row r="161" spans="1:14">
      <c r="A161" s="175">
        <v>5000</v>
      </c>
      <c r="B161" s="175">
        <v>123000</v>
      </c>
      <c r="C161" s="175">
        <v>157500</v>
      </c>
      <c r="D161" t="s">
        <v>687</v>
      </c>
      <c r="E161" t="s">
        <v>694</v>
      </c>
      <c r="F161">
        <v>9</v>
      </c>
      <c r="M161" t="s">
        <v>334</v>
      </c>
      <c r="N161">
        <v>6</v>
      </c>
    </row>
    <row r="162" spans="1:14">
      <c r="A162" s="175">
        <v>5000</v>
      </c>
      <c r="B162" s="175">
        <v>16600</v>
      </c>
      <c r="C162" s="175">
        <v>25250</v>
      </c>
      <c r="D162" t="s">
        <v>687</v>
      </c>
      <c r="E162" t="s">
        <v>688</v>
      </c>
      <c r="F162">
        <v>6</v>
      </c>
      <c r="G162">
        <v>0</v>
      </c>
      <c r="H162">
        <v>0</v>
      </c>
      <c r="I162">
        <v>88.7</v>
      </c>
      <c r="J162">
        <v>1</v>
      </c>
      <c r="K162">
        <v>3</v>
      </c>
      <c r="M162" t="s">
        <v>334</v>
      </c>
      <c r="N162">
        <v>11</v>
      </c>
    </row>
    <row r="163" spans="1:14">
      <c r="A163" s="175">
        <v>5000</v>
      </c>
      <c r="C163" s="175">
        <v>52000</v>
      </c>
      <c r="D163" t="s">
        <v>687</v>
      </c>
      <c r="E163" t="s">
        <v>688</v>
      </c>
      <c r="G163">
        <v>0</v>
      </c>
      <c r="H163">
        <v>1</v>
      </c>
      <c r="I163">
        <v>285.33</v>
      </c>
      <c r="J163">
        <v>0</v>
      </c>
      <c r="K163">
        <v>6</v>
      </c>
      <c r="M163" t="s">
        <v>334</v>
      </c>
      <c r="N163">
        <v>22</v>
      </c>
    </row>
    <row r="164" spans="1:14">
      <c r="A164" s="175">
        <v>5000</v>
      </c>
      <c r="B164" s="175">
        <v>22700</v>
      </c>
      <c r="C164" s="175">
        <v>34225</v>
      </c>
      <c r="D164" t="s">
        <v>687</v>
      </c>
      <c r="E164" t="s">
        <v>688</v>
      </c>
      <c r="F164">
        <v>4</v>
      </c>
      <c r="G164">
        <v>0</v>
      </c>
      <c r="H164">
        <v>0</v>
      </c>
      <c r="I164">
        <v>74.63</v>
      </c>
      <c r="J164">
        <v>3</v>
      </c>
      <c r="K164">
        <v>9</v>
      </c>
      <c r="M164" t="s">
        <v>334</v>
      </c>
      <c r="N164">
        <v>22</v>
      </c>
    </row>
    <row r="165" spans="1:14">
      <c r="A165" s="175">
        <v>5000</v>
      </c>
      <c r="B165" s="175">
        <v>6000</v>
      </c>
      <c r="C165" s="175">
        <v>38575</v>
      </c>
      <c r="D165" t="s">
        <v>687</v>
      </c>
      <c r="E165" t="s">
        <v>696</v>
      </c>
      <c r="F165">
        <v>7</v>
      </c>
      <c r="G165">
        <v>0</v>
      </c>
      <c r="H165">
        <v>1</v>
      </c>
      <c r="I165">
        <v>335.03</v>
      </c>
      <c r="J165">
        <v>3</v>
      </c>
      <c r="K165">
        <v>42</v>
      </c>
      <c r="M165" t="s">
        <v>334</v>
      </c>
      <c r="N165">
        <v>29</v>
      </c>
    </row>
    <row r="166" spans="1:14">
      <c r="A166" s="175">
        <v>5000</v>
      </c>
      <c r="C166" s="175">
        <v>74500</v>
      </c>
      <c r="D166" t="s">
        <v>687</v>
      </c>
      <c r="E166" t="s">
        <v>688</v>
      </c>
      <c r="F166">
        <v>19</v>
      </c>
      <c r="M166" t="s">
        <v>334</v>
      </c>
      <c r="N166">
        <v>24</v>
      </c>
    </row>
    <row r="167" spans="1:14">
      <c r="A167" s="175">
        <v>5000</v>
      </c>
      <c r="C167" s="175">
        <v>94119</v>
      </c>
      <c r="D167" t="s">
        <v>687</v>
      </c>
      <c r="E167" t="s">
        <v>688</v>
      </c>
      <c r="F167">
        <v>19</v>
      </c>
      <c r="M167" t="s">
        <v>334</v>
      </c>
      <c r="N167">
        <v>5</v>
      </c>
    </row>
    <row r="168" spans="1:14">
      <c r="A168" s="175">
        <v>5000</v>
      </c>
      <c r="B168" s="175">
        <v>73126</v>
      </c>
      <c r="C168" s="175">
        <v>87500</v>
      </c>
      <c r="D168" t="s">
        <v>697</v>
      </c>
      <c r="E168" t="s">
        <v>688</v>
      </c>
      <c r="F168">
        <v>1</v>
      </c>
      <c r="G168">
        <v>0</v>
      </c>
      <c r="H168">
        <v>0</v>
      </c>
      <c r="I168">
        <v>125.97</v>
      </c>
      <c r="J168">
        <v>2</v>
      </c>
      <c r="K168">
        <v>10</v>
      </c>
      <c r="M168" t="s">
        <v>345</v>
      </c>
      <c r="N168">
        <v>0</v>
      </c>
    </row>
    <row r="169" spans="1:14">
      <c r="A169" s="175">
        <v>5000</v>
      </c>
      <c r="B169" s="175">
        <v>72517</v>
      </c>
      <c r="C169" s="175">
        <v>86250</v>
      </c>
      <c r="D169" t="s">
        <v>697</v>
      </c>
      <c r="E169" t="s">
        <v>694</v>
      </c>
      <c r="F169">
        <v>19</v>
      </c>
      <c r="G169">
        <v>0</v>
      </c>
      <c r="H169">
        <v>1</v>
      </c>
      <c r="I169">
        <v>300.37</v>
      </c>
      <c r="J169">
        <v>1</v>
      </c>
      <c r="K169">
        <v>24</v>
      </c>
      <c r="M169" t="s">
        <v>345</v>
      </c>
      <c r="N169">
        <v>3</v>
      </c>
    </row>
    <row r="170" spans="1:14">
      <c r="A170" s="175">
        <v>5000</v>
      </c>
      <c r="B170" s="175">
        <v>26037</v>
      </c>
      <c r="C170" s="175">
        <v>35000</v>
      </c>
      <c r="D170" t="s">
        <v>687</v>
      </c>
      <c r="E170" t="s">
        <v>695</v>
      </c>
      <c r="F170">
        <v>12</v>
      </c>
      <c r="G170">
        <v>0</v>
      </c>
      <c r="H170">
        <v>0</v>
      </c>
      <c r="I170">
        <v>182.63</v>
      </c>
      <c r="J170">
        <v>0</v>
      </c>
      <c r="K170">
        <v>13</v>
      </c>
      <c r="M170" t="s">
        <v>345</v>
      </c>
      <c r="N170">
        <v>29</v>
      </c>
    </row>
    <row r="171" spans="1:14">
      <c r="A171" s="175">
        <v>5000</v>
      </c>
      <c r="B171" s="175">
        <v>39000</v>
      </c>
      <c r="C171" s="175">
        <v>50340</v>
      </c>
      <c r="D171" t="s">
        <v>687</v>
      </c>
      <c r="E171" t="s">
        <v>691</v>
      </c>
      <c r="F171">
        <v>10</v>
      </c>
      <c r="I171">
        <v>179.83</v>
      </c>
      <c r="K171">
        <v>19</v>
      </c>
      <c r="M171" t="s">
        <v>345</v>
      </c>
      <c r="N171">
        <v>32</v>
      </c>
    </row>
    <row r="172" spans="1:14">
      <c r="A172" s="175">
        <v>5000</v>
      </c>
      <c r="C172" s="175">
        <v>26550</v>
      </c>
      <c r="D172" t="s">
        <v>697</v>
      </c>
      <c r="E172" t="s">
        <v>688</v>
      </c>
      <c r="F172">
        <v>1.7</v>
      </c>
      <c r="G172">
        <v>0</v>
      </c>
      <c r="H172">
        <v>0</v>
      </c>
      <c r="I172">
        <v>276.97000000000003</v>
      </c>
      <c r="J172">
        <v>1</v>
      </c>
      <c r="K172">
        <v>14</v>
      </c>
      <c r="M172" t="s">
        <v>345</v>
      </c>
      <c r="N172">
        <v>22</v>
      </c>
    </row>
    <row r="173" spans="1:14">
      <c r="A173" s="175">
        <v>5000</v>
      </c>
      <c r="B173" s="175">
        <v>70470</v>
      </c>
      <c r="C173" s="175">
        <v>77908</v>
      </c>
      <c r="D173" t="s">
        <v>697</v>
      </c>
      <c r="F173">
        <v>5</v>
      </c>
      <c r="M173" t="s">
        <v>345</v>
      </c>
      <c r="N173">
        <v>32</v>
      </c>
    </row>
    <row r="174" spans="1:14">
      <c r="A174" s="175">
        <v>5000</v>
      </c>
      <c r="C174" s="175">
        <v>36375</v>
      </c>
      <c r="D174" t="s">
        <v>687</v>
      </c>
      <c r="E174" t="s">
        <v>688</v>
      </c>
      <c r="F174">
        <v>3</v>
      </c>
      <c r="G174">
        <v>0</v>
      </c>
      <c r="H174">
        <v>0</v>
      </c>
      <c r="I174">
        <v>266.8</v>
      </c>
      <c r="J174">
        <v>1</v>
      </c>
      <c r="K174">
        <v>26</v>
      </c>
      <c r="M174" t="s">
        <v>345</v>
      </c>
      <c r="N174">
        <v>27</v>
      </c>
    </row>
    <row r="175" spans="1:14">
      <c r="A175" s="175">
        <v>5000</v>
      </c>
      <c r="B175" s="175">
        <v>74225</v>
      </c>
      <c r="C175" s="175">
        <v>89640</v>
      </c>
      <c r="D175" t="s">
        <v>697</v>
      </c>
      <c r="E175" t="s">
        <v>695</v>
      </c>
      <c r="F175">
        <v>0.3</v>
      </c>
      <c r="M175" t="s">
        <v>345</v>
      </c>
      <c r="N175">
        <v>19</v>
      </c>
    </row>
    <row r="176" spans="1:14">
      <c r="A176" s="175">
        <v>5000</v>
      </c>
      <c r="C176" s="175">
        <v>65400</v>
      </c>
      <c r="D176" t="s">
        <v>687</v>
      </c>
      <c r="E176" t="s">
        <v>691</v>
      </c>
      <c r="F176">
        <v>1.5</v>
      </c>
      <c r="G176">
        <v>0</v>
      </c>
      <c r="H176">
        <v>0</v>
      </c>
      <c r="I176">
        <v>51.77</v>
      </c>
      <c r="J176">
        <v>0</v>
      </c>
      <c r="K176">
        <v>4</v>
      </c>
      <c r="M176" t="s">
        <v>345</v>
      </c>
      <c r="N176">
        <v>29</v>
      </c>
    </row>
    <row r="177" spans="1:14">
      <c r="A177" s="175">
        <v>5000</v>
      </c>
      <c r="C177" s="175">
        <v>37500</v>
      </c>
      <c r="D177" t="s">
        <v>687</v>
      </c>
      <c r="E177" t="s">
        <v>688</v>
      </c>
      <c r="G177">
        <v>0</v>
      </c>
      <c r="H177">
        <v>3</v>
      </c>
      <c r="I177">
        <v>107.13</v>
      </c>
      <c r="J177">
        <v>10</v>
      </c>
      <c r="K177">
        <v>5</v>
      </c>
      <c r="M177" t="s">
        <v>334</v>
      </c>
      <c r="N177">
        <v>7</v>
      </c>
    </row>
    <row r="178" spans="1:14">
      <c r="A178" s="175">
        <v>5000</v>
      </c>
      <c r="B178" s="175">
        <v>78565</v>
      </c>
      <c r="C178" s="175">
        <v>98500</v>
      </c>
      <c r="D178" t="s">
        <v>697</v>
      </c>
      <c r="E178" t="s">
        <v>695</v>
      </c>
      <c r="F178">
        <v>24</v>
      </c>
      <c r="G178">
        <v>0</v>
      </c>
      <c r="H178">
        <v>0</v>
      </c>
      <c r="I178">
        <v>51.77</v>
      </c>
      <c r="J178">
        <v>3</v>
      </c>
      <c r="K178">
        <v>14</v>
      </c>
      <c r="M178" t="s">
        <v>345</v>
      </c>
      <c r="N178">
        <v>13</v>
      </c>
    </row>
    <row r="179" spans="1:14">
      <c r="A179" s="175">
        <v>5000</v>
      </c>
      <c r="B179" s="175">
        <v>59900</v>
      </c>
      <c r="C179" s="175">
        <v>80800</v>
      </c>
      <c r="D179" t="s">
        <v>697</v>
      </c>
      <c r="E179" t="s">
        <v>695</v>
      </c>
      <c r="F179">
        <v>15</v>
      </c>
      <c r="G179">
        <v>0</v>
      </c>
      <c r="H179">
        <v>0</v>
      </c>
      <c r="I179">
        <v>219.13</v>
      </c>
      <c r="J179">
        <v>1</v>
      </c>
      <c r="K179">
        <v>18</v>
      </c>
      <c r="M179" t="s">
        <v>345</v>
      </c>
      <c r="N179">
        <v>9</v>
      </c>
    </row>
    <row r="180" spans="1:14">
      <c r="A180" s="175">
        <v>5000</v>
      </c>
      <c r="B180" s="175">
        <v>10171</v>
      </c>
      <c r="C180" s="175">
        <v>26809</v>
      </c>
      <c r="D180" t="s">
        <v>687</v>
      </c>
      <c r="E180" t="s">
        <v>691</v>
      </c>
      <c r="F180">
        <v>13</v>
      </c>
      <c r="G180">
        <v>3</v>
      </c>
      <c r="H180">
        <v>6</v>
      </c>
      <c r="I180">
        <v>228.3</v>
      </c>
      <c r="J180">
        <v>0</v>
      </c>
      <c r="K180">
        <v>24</v>
      </c>
      <c r="M180" t="s">
        <v>334</v>
      </c>
      <c r="N180">
        <v>16</v>
      </c>
    </row>
    <row r="181" spans="1:14">
      <c r="A181" s="175">
        <v>5000</v>
      </c>
      <c r="B181" s="175">
        <v>78893</v>
      </c>
      <c r="C181" s="175">
        <v>82600</v>
      </c>
      <c r="D181" t="s">
        <v>687</v>
      </c>
      <c r="E181" t="s">
        <v>694</v>
      </c>
      <c r="F181">
        <v>16</v>
      </c>
      <c r="G181">
        <v>0</v>
      </c>
      <c r="H181">
        <v>0</v>
      </c>
      <c r="I181">
        <v>133.9</v>
      </c>
      <c r="J181">
        <v>1</v>
      </c>
      <c r="K181">
        <v>34</v>
      </c>
      <c r="M181" t="s">
        <v>334</v>
      </c>
      <c r="N181">
        <v>11</v>
      </c>
    </row>
    <row r="182" spans="1:14">
      <c r="A182" s="175">
        <v>5000</v>
      </c>
      <c r="B182" s="175">
        <v>85165</v>
      </c>
      <c r="C182" s="175">
        <v>107940</v>
      </c>
      <c r="D182" t="s">
        <v>687</v>
      </c>
      <c r="E182" t="s">
        <v>694</v>
      </c>
      <c r="F182">
        <v>6</v>
      </c>
      <c r="G182">
        <v>5</v>
      </c>
      <c r="H182">
        <v>3</v>
      </c>
      <c r="I182">
        <v>122.77</v>
      </c>
      <c r="J182">
        <v>5</v>
      </c>
      <c r="K182">
        <v>28</v>
      </c>
      <c r="M182" t="s">
        <v>334</v>
      </c>
      <c r="N182">
        <v>30</v>
      </c>
    </row>
    <row r="183" spans="1:14">
      <c r="A183" s="175">
        <v>5000</v>
      </c>
      <c r="B183" s="175">
        <v>68000</v>
      </c>
      <c r="C183" s="175">
        <v>75616</v>
      </c>
      <c r="D183" t="s">
        <v>697</v>
      </c>
      <c r="E183" t="s">
        <v>695</v>
      </c>
      <c r="F183">
        <v>0.1</v>
      </c>
      <c r="G183">
        <v>0</v>
      </c>
      <c r="H183">
        <v>0</v>
      </c>
      <c r="I183">
        <v>131.87</v>
      </c>
      <c r="J183">
        <v>0</v>
      </c>
      <c r="K183">
        <v>30</v>
      </c>
      <c r="M183" t="s">
        <v>334</v>
      </c>
      <c r="N183">
        <v>15</v>
      </c>
    </row>
    <row r="184" spans="1:14">
      <c r="A184" s="175">
        <v>5000</v>
      </c>
      <c r="B184" s="175">
        <v>71571</v>
      </c>
      <c r="C184" s="175">
        <v>85100</v>
      </c>
      <c r="D184" t="s">
        <v>697</v>
      </c>
      <c r="E184" t="s">
        <v>695</v>
      </c>
      <c r="F184">
        <v>1.4</v>
      </c>
      <c r="G184">
        <v>0</v>
      </c>
      <c r="H184">
        <v>1</v>
      </c>
      <c r="I184">
        <v>82.13</v>
      </c>
      <c r="J184">
        <v>0</v>
      </c>
      <c r="K184">
        <v>13</v>
      </c>
      <c r="M184" t="s">
        <v>334</v>
      </c>
      <c r="N184">
        <v>4</v>
      </c>
    </row>
    <row r="185" spans="1:14">
      <c r="A185" s="175">
        <v>5000</v>
      </c>
      <c r="B185" s="175">
        <v>28000</v>
      </c>
      <c r="C185" s="175">
        <v>36810</v>
      </c>
      <c r="D185" t="s">
        <v>697</v>
      </c>
      <c r="E185" t="s">
        <v>688</v>
      </c>
      <c r="F185">
        <v>2</v>
      </c>
      <c r="G185">
        <v>1</v>
      </c>
      <c r="H185">
        <v>0</v>
      </c>
      <c r="I185">
        <v>222.2</v>
      </c>
      <c r="J185">
        <v>1</v>
      </c>
      <c r="K185">
        <v>6</v>
      </c>
      <c r="M185" t="s">
        <v>334</v>
      </c>
      <c r="N185">
        <v>22</v>
      </c>
    </row>
    <row r="186" spans="1:14">
      <c r="A186" s="175">
        <v>5000</v>
      </c>
      <c r="B186" s="175">
        <v>40000</v>
      </c>
      <c r="C186" s="175">
        <v>32480</v>
      </c>
      <c r="D186" t="s">
        <v>687</v>
      </c>
      <c r="E186" t="s">
        <v>688</v>
      </c>
      <c r="F186">
        <v>8</v>
      </c>
      <c r="G186">
        <v>3</v>
      </c>
      <c r="H186">
        <v>2</v>
      </c>
      <c r="I186">
        <v>163.37</v>
      </c>
      <c r="J186">
        <v>1</v>
      </c>
      <c r="K186">
        <v>16</v>
      </c>
      <c r="M186" t="s">
        <v>334</v>
      </c>
      <c r="N186">
        <v>9</v>
      </c>
    </row>
    <row r="187" spans="1:14">
      <c r="A187" s="175">
        <v>5000</v>
      </c>
      <c r="B187" s="175">
        <v>81748</v>
      </c>
      <c r="D187" t="s">
        <v>697</v>
      </c>
      <c r="E187" t="s">
        <v>695</v>
      </c>
      <c r="F187">
        <v>14</v>
      </c>
      <c r="G187">
        <v>1</v>
      </c>
      <c r="H187">
        <v>2</v>
      </c>
      <c r="I187">
        <v>144.07</v>
      </c>
      <c r="J187">
        <v>2</v>
      </c>
      <c r="K187">
        <v>17</v>
      </c>
      <c r="M187" t="s">
        <v>334</v>
      </c>
      <c r="N187">
        <v>5</v>
      </c>
    </row>
    <row r="188" spans="1:14">
      <c r="A188" s="175">
        <v>5000</v>
      </c>
      <c r="B188" s="175">
        <v>44674</v>
      </c>
      <c r="C188" s="175">
        <v>59375</v>
      </c>
      <c r="D188" t="s">
        <v>687</v>
      </c>
      <c r="E188" t="s">
        <v>691</v>
      </c>
      <c r="F188">
        <v>10</v>
      </c>
      <c r="I188">
        <v>178.69</v>
      </c>
      <c r="K188">
        <v>19</v>
      </c>
      <c r="L188">
        <v>26.45</v>
      </c>
      <c r="M188" t="s">
        <v>345</v>
      </c>
      <c r="N188">
        <v>17</v>
      </c>
    </row>
    <row r="189" spans="1:14">
      <c r="A189" s="175">
        <v>5000</v>
      </c>
      <c r="B189" s="175">
        <v>61999</v>
      </c>
      <c r="C189" s="175">
        <v>75021</v>
      </c>
      <c r="D189" t="s">
        <v>687</v>
      </c>
      <c r="E189" t="s">
        <v>688</v>
      </c>
      <c r="F189">
        <v>5</v>
      </c>
      <c r="G189">
        <v>0</v>
      </c>
      <c r="H189">
        <v>0</v>
      </c>
      <c r="I189">
        <v>97.1</v>
      </c>
      <c r="J189">
        <v>0</v>
      </c>
      <c r="K189">
        <v>23</v>
      </c>
      <c r="M189" t="s">
        <v>334</v>
      </c>
      <c r="N189">
        <v>14</v>
      </c>
    </row>
    <row r="190" spans="1:14">
      <c r="A190" s="175">
        <v>5000</v>
      </c>
      <c r="B190" s="175">
        <v>80153</v>
      </c>
      <c r="C190" s="175">
        <v>97275</v>
      </c>
      <c r="D190" t="s">
        <v>697</v>
      </c>
      <c r="E190" t="s">
        <v>688</v>
      </c>
      <c r="F190">
        <v>1</v>
      </c>
      <c r="G190">
        <v>0</v>
      </c>
      <c r="H190">
        <v>0</v>
      </c>
      <c r="I190">
        <v>120.68</v>
      </c>
      <c r="J190">
        <v>2</v>
      </c>
      <c r="K190">
        <v>10</v>
      </c>
      <c r="L190">
        <v>37.51</v>
      </c>
      <c r="M190" t="s">
        <v>345</v>
      </c>
      <c r="N190">
        <v>12</v>
      </c>
    </row>
    <row r="191" spans="1:14">
      <c r="A191" s="175">
        <v>5000</v>
      </c>
      <c r="B191" s="175">
        <v>68739</v>
      </c>
      <c r="C191" s="175">
        <v>93435</v>
      </c>
      <c r="E191" t="s">
        <v>694</v>
      </c>
      <c r="F191">
        <v>3</v>
      </c>
      <c r="G191">
        <v>0</v>
      </c>
      <c r="H191">
        <v>0</v>
      </c>
      <c r="I191">
        <v>148.72</v>
      </c>
      <c r="J191">
        <v>0</v>
      </c>
      <c r="K191">
        <v>23</v>
      </c>
      <c r="L191">
        <v>36.67</v>
      </c>
      <c r="M191" t="s">
        <v>345</v>
      </c>
      <c r="N191">
        <v>18</v>
      </c>
    </row>
    <row r="192" spans="1:14">
      <c r="A192" s="175">
        <v>5000</v>
      </c>
      <c r="B192" s="175">
        <v>51209</v>
      </c>
      <c r="C192" s="175">
        <v>55320</v>
      </c>
      <c r="D192" t="s">
        <v>697</v>
      </c>
      <c r="F192">
        <v>5</v>
      </c>
      <c r="H192">
        <v>1</v>
      </c>
      <c r="I192">
        <v>69.11</v>
      </c>
      <c r="K192">
        <v>15</v>
      </c>
      <c r="L192">
        <v>35.03</v>
      </c>
      <c r="M192" t="s">
        <v>345</v>
      </c>
      <c r="N192">
        <v>8</v>
      </c>
    </row>
    <row r="193" spans="1:14">
      <c r="A193" s="175">
        <v>5000</v>
      </c>
      <c r="B193" s="175">
        <v>46696</v>
      </c>
      <c r="C193" s="175">
        <v>85202</v>
      </c>
      <c r="D193" t="s">
        <v>687</v>
      </c>
      <c r="E193" t="s">
        <v>688</v>
      </c>
      <c r="F193">
        <v>2</v>
      </c>
      <c r="G193">
        <v>1</v>
      </c>
      <c r="H193">
        <v>2</v>
      </c>
      <c r="I193">
        <v>148.34</v>
      </c>
      <c r="J193">
        <v>0</v>
      </c>
      <c r="K193">
        <v>14</v>
      </c>
      <c r="L193">
        <v>46.49</v>
      </c>
      <c r="M193" t="s">
        <v>334</v>
      </c>
      <c r="N193">
        <v>29</v>
      </c>
    </row>
    <row r="194" spans="1:14">
      <c r="A194" s="175">
        <v>5000</v>
      </c>
      <c r="C194" s="175">
        <v>46281</v>
      </c>
      <c r="D194" t="s">
        <v>687</v>
      </c>
      <c r="E194" t="s">
        <v>688</v>
      </c>
      <c r="F194">
        <v>2</v>
      </c>
      <c r="G194">
        <v>0</v>
      </c>
      <c r="H194">
        <v>0</v>
      </c>
      <c r="I194">
        <v>257.64999999999998</v>
      </c>
      <c r="J194">
        <v>0</v>
      </c>
      <c r="K194">
        <v>26</v>
      </c>
      <c r="L194">
        <v>40.950000000000003</v>
      </c>
      <c r="M194" t="s">
        <v>345</v>
      </c>
      <c r="N194">
        <v>2</v>
      </c>
    </row>
    <row r="195" spans="1:14">
      <c r="A195" s="175">
        <v>5000</v>
      </c>
      <c r="B195" s="175">
        <v>66435</v>
      </c>
      <c r="C195" s="175">
        <v>82819</v>
      </c>
      <c r="D195" t="s">
        <v>687</v>
      </c>
      <c r="E195" t="s">
        <v>688</v>
      </c>
      <c r="F195">
        <v>2</v>
      </c>
      <c r="G195">
        <v>0</v>
      </c>
      <c r="H195">
        <v>0</v>
      </c>
      <c r="I195">
        <v>125.13</v>
      </c>
      <c r="J195">
        <v>0</v>
      </c>
      <c r="K195">
        <v>14</v>
      </c>
      <c r="L195">
        <v>42.18</v>
      </c>
      <c r="M195" t="s">
        <v>345</v>
      </c>
      <c r="N195">
        <v>11</v>
      </c>
    </row>
    <row r="196" spans="1:14">
      <c r="A196" s="175">
        <v>5100</v>
      </c>
      <c r="B196" s="175">
        <v>179725</v>
      </c>
      <c r="C196" s="175">
        <v>251962</v>
      </c>
      <c r="D196" t="s">
        <v>697</v>
      </c>
      <c r="E196" t="s">
        <v>693</v>
      </c>
      <c r="G196">
        <v>0</v>
      </c>
      <c r="H196">
        <v>0</v>
      </c>
      <c r="I196">
        <v>127.5</v>
      </c>
      <c r="J196">
        <v>0</v>
      </c>
      <c r="K196">
        <v>22</v>
      </c>
      <c r="L196">
        <v>40.31</v>
      </c>
      <c r="M196" t="s">
        <v>345</v>
      </c>
      <c r="N196">
        <v>12</v>
      </c>
    </row>
    <row r="197" spans="1:14">
      <c r="A197" s="175">
        <v>5100</v>
      </c>
      <c r="B197" s="175">
        <v>85583</v>
      </c>
      <c r="C197" s="175">
        <v>115341</v>
      </c>
      <c r="D197" t="s">
        <v>687</v>
      </c>
      <c r="E197" t="s">
        <v>695</v>
      </c>
      <c r="F197">
        <v>7</v>
      </c>
      <c r="G197">
        <v>0</v>
      </c>
      <c r="H197">
        <v>0</v>
      </c>
      <c r="I197">
        <v>177.96</v>
      </c>
      <c r="J197">
        <v>1</v>
      </c>
      <c r="K197">
        <v>28</v>
      </c>
      <c r="L197">
        <v>26.26</v>
      </c>
      <c r="M197" t="s">
        <v>345</v>
      </c>
      <c r="N197">
        <v>0</v>
      </c>
    </row>
    <row r="198" spans="1:14">
      <c r="A198" s="175">
        <v>5100</v>
      </c>
      <c r="B198" s="175">
        <v>72891</v>
      </c>
      <c r="C198" s="175">
        <v>80691</v>
      </c>
      <c r="D198" t="s">
        <v>687</v>
      </c>
      <c r="E198" t="s">
        <v>688</v>
      </c>
      <c r="F198">
        <v>1</v>
      </c>
      <c r="G198">
        <v>1</v>
      </c>
      <c r="H198">
        <v>0</v>
      </c>
      <c r="I198">
        <v>273.88</v>
      </c>
      <c r="J198">
        <v>0</v>
      </c>
      <c r="K198">
        <v>6</v>
      </c>
      <c r="L198">
        <v>39.85</v>
      </c>
      <c r="M198" t="s">
        <v>345</v>
      </c>
      <c r="N198">
        <v>24</v>
      </c>
    </row>
    <row r="199" spans="1:14">
      <c r="A199" s="175">
        <v>5100</v>
      </c>
      <c r="B199" s="175">
        <v>30755</v>
      </c>
      <c r="C199" s="175">
        <v>46735</v>
      </c>
      <c r="D199" t="s">
        <v>687</v>
      </c>
      <c r="E199" t="s">
        <v>688</v>
      </c>
      <c r="F199">
        <v>10</v>
      </c>
      <c r="G199">
        <v>0</v>
      </c>
      <c r="H199">
        <v>0</v>
      </c>
      <c r="I199">
        <v>69</v>
      </c>
      <c r="J199">
        <v>0</v>
      </c>
      <c r="K199">
        <v>17</v>
      </c>
      <c r="M199" t="s">
        <v>334</v>
      </c>
      <c r="N199">
        <v>19</v>
      </c>
    </row>
    <row r="200" spans="1:14">
      <c r="A200" s="175">
        <v>5100</v>
      </c>
      <c r="C200" s="175">
        <v>26715</v>
      </c>
      <c r="D200" t="s">
        <v>697</v>
      </c>
      <c r="E200" t="s">
        <v>688</v>
      </c>
      <c r="F200">
        <v>1</v>
      </c>
      <c r="G200">
        <v>0</v>
      </c>
      <c r="H200">
        <v>0</v>
      </c>
      <c r="I200">
        <v>258.79000000000002</v>
      </c>
      <c r="J200">
        <v>0</v>
      </c>
      <c r="K200">
        <v>14</v>
      </c>
      <c r="L200">
        <v>26.72</v>
      </c>
      <c r="M200" t="s">
        <v>345</v>
      </c>
      <c r="N200">
        <v>0</v>
      </c>
    </row>
    <row r="201" spans="1:14">
      <c r="A201" s="175">
        <v>5100</v>
      </c>
      <c r="B201" s="175">
        <v>87258</v>
      </c>
      <c r="C201" s="175">
        <v>121382</v>
      </c>
      <c r="D201" t="s">
        <v>687</v>
      </c>
      <c r="E201" t="s">
        <v>695</v>
      </c>
      <c r="F201">
        <v>6</v>
      </c>
      <c r="G201">
        <v>0</v>
      </c>
      <c r="H201">
        <v>0</v>
      </c>
      <c r="I201">
        <v>181.66</v>
      </c>
      <c r="J201">
        <v>0</v>
      </c>
      <c r="K201">
        <v>28</v>
      </c>
      <c r="L201">
        <v>25.44</v>
      </c>
      <c r="M201" t="s">
        <v>345</v>
      </c>
      <c r="N201">
        <v>30</v>
      </c>
    </row>
    <row r="202" spans="1:14">
      <c r="A202" s="175">
        <v>5100</v>
      </c>
      <c r="C202" s="175">
        <v>28291</v>
      </c>
      <c r="D202" t="s">
        <v>697</v>
      </c>
      <c r="E202" t="s">
        <v>688</v>
      </c>
      <c r="F202">
        <v>2</v>
      </c>
      <c r="G202">
        <v>0</v>
      </c>
      <c r="H202">
        <v>0</v>
      </c>
      <c r="I202">
        <v>277.94</v>
      </c>
      <c r="J202">
        <v>1</v>
      </c>
      <c r="K202">
        <v>14</v>
      </c>
      <c r="L202">
        <v>23.64</v>
      </c>
      <c r="M202" t="s">
        <v>345</v>
      </c>
      <c r="N202">
        <v>12</v>
      </c>
    </row>
    <row r="203" spans="1:14">
      <c r="A203" s="175">
        <v>5100</v>
      </c>
      <c r="B203" s="175">
        <v>9900</v>
      </c>
      <c r="C203" s="175">
        <v>30451</v>
      </c>
      <c r="D203" t="s">
        <v>687</v>
      </c>
      <c r="E203" t="s">
        <v>688</v>
      </c>
      <c r="F203">
        <v>11</v>
      </c>
      <c r="G203">
        <v>0</v>
      </c>
      <c r="H203">
        <v>0</v>
      </c>
      <c r="I203">
        <v>21.2</v>
      </c>
      <c r="J203">
        <v>0</v>
      </c>
      <c r="K203">
        <v>2</v>
      </c>
      <c r="M203" t="s">
        <v>334</v>
      </c>
      <c r="N203">
        <v>20</v>
      </c>
    </row>
    <row r="204" spans="1:14">
      <c r="A204" s="175">
        <v>5100</v>
      </c>
      <c r="B204" s="175">
        <v>93000</v>
      </c>
      <c r="C204" s="175">
        <v>116875</v>
      </c>
      <c r="D204" t="s">
        <v>687</v>
      </c>
      <c r="E204" t="s">
        <v>688</v>
      </c>
      <c r="F204">
        <v>10</v>
      </c>
      <c r="I204">
        <v>417.63</v>
      </c>
      <c r="J204">
        <v>2</v>
      </c>
      <c r="K204">
        <v>50</v>
      </c>
      <c r="M204" t="s">
        <v>345</v>
      </c>
      <c r="N204">
        <v>24</v>
      </c>
    </row>
    <row r="205" spans="1:14">
      <c r="A205" s="175">
        <v>5100</v>
      </c>
      <c r="B205" s="175">
        <v>15500</v>
      </c>
      <c r="C205" s="175">
        <v>34000</v>
      </c>
      <c r="D205" t="s">
        <v>697</v>
      </c>
      <c r="E205" t="s">
        <v>688</v>
      </c>
      <c r="F205">
        <v>0</v>
      </c>
      <c r="G205">
        <v>1</v>
      </c>
      <c r="H205">
        <v>2</v>
      </c>
      <c r="I205">
        <v>86.23</v>
      </c>
      <c r="J205">
        <v>2</v>
      </c>
      <c r="K205">
        <v>13</v>
      </c>
      <c r="M205" t="s">
        <v>334</v>
      </c>
      <c r="N205">
        <v>28</v>
      </c>
    </row>
    <row r="206" spans="1:14">
      <c r="A206" s="175">
        <v>5100</v>
      </c>
      <c r="B206" s="175">
        <v>129319</v>
      </c>
      <c r="C206" s="175">
        <v>141875</v>
      </c>
      <c r="D206" t="s">
        <v>687</v>
      </c>
      <c r="E206" t="s">
        <v>693</v>
      </c>
      <c r="F206">
        <v>7</v>
      </c>
      <c r="G206">
        <v>1</v>
      </c>
      <c r="H206">
        <v>0</v>
      </c>
      <c r="I206">
        <v>157.86000000000001</v>
      </c>
      <c r="J206">
        <v>0</v>
      </c>
      <c r="K206">
        <v>36</v>
      </c>
      <c r="L206">
        <v>25.65</v>
      </c>
      <c r="M206" t="s">
        <v>334</v>
      </c>
      <c r="N206">
        <v>15</v>
      </c>
    </row>
    <row r="207" spans="1:14">
      <c r="A207" s="175">
        <v>5100</v>
      </c>
      <c r="B207" s="175">
        <v>66834</v>
      </c>
      <c r="C207" s="175">
        <v>87361</v>
      </c>
      <c r="D207" t="s">
        <v>687</v>
      </c>
      <c r="E207" t="s">
        <v>688</v>
      </c>
      <c r="F207">
        <v>0</v>
      </c>
      <c r="G207">
        <v>2</v>
      </c>
      <c r="H207">
        <v>0</v>
      </c>
      <c r="I207">
        <v>290.02999999999997</v>
      </c>
      <c r="J207">
        <v>0</v>
      </c>
      <c r="K207">
        <v>6</v>
      </c>
      <c r="L207">
        <v>38.770000000000003</v>
      </c>
      <c r="M207" t="s">
        <v>345</v>
      </c>
      <c r="N207">
        <v>9</v>
      </c>
    </row>
    <row r="208" spans="1:14">
      <c r="A208" s="175">
        <v>5100</v>
      </c>
      <c r="B208" s="175">
        <v>73882</v>
      </c>
      <c r="C208" s="175">
        <v>96031</v>
      </c>
      <c r="D208" t="s">
        <v>697</v>
      </c>
      <c r="E208" t="s">
        <v>688</v>
      </c>
      <c r="F208">
        <v>0</v>
      </c>
      <c r="G208">
        <v>0</v>
      </c>
      <c r="H208">
        <v>0</v>
      </c>
      <c r="I208">
        <v>125.79</v>
      </c>
      <c r="J208">
        <v>1</v>
      </c>
      <c r="K208">
        <v>10</v>
      </c>
      <c r="L208">
        <v>34.450000000000003</v>
      </c>
      <c r="M208" t="s">
        <v>345</v>
      </c>
      <c r="N208">
        <v>19</v>
      </c>
    </row>
    <row r="209" spans="1:14">
      <c r="A209" s="175">
        <v>5100</v>
      </c>
      <c r="B209" s="175">
        <v>74071</v>
      </c>
      <c r="C209" s="175">
        <v>97064</v>
      </c>
      <c r="D209" t="s">
        <v>697</v>
      </c>
      <c r="E209" t="s">
        <v>688</v>
      </c>
      <c r="F209">
        <v>0</v>
      </c>
      <c r="G209">
        <v>0</v>
      </c>
      <c r="H209">
        <v>0</v>
      </c>
      <c r="I209">
        <v>121.08</v>
      </c>
      <c r="J209">
        <v>2</v>
      </c>
      <c r="K209">
        <v>9</v>
      </c>
      <c r="L209">
        <v>36.4</v>
      </c>
      <c r="M209" t="s">
        <v>345</v>
      </c>
      <c r="N209">
        <v>27</v>
      </c>
    </row>
    <row r="210" spans="1:14">
      <c r="A210" s="175">
        <v>5100</v>
      </c>
      <c r="B210" s="175">
        <v>62702</v>
      </c>
      <c r="C210" s="175">
        <v>79784</v>
      </c>
      <c r="D210" t="s">
        <v>687</v>
      </c>
      <c r="E210" t="s">
        <v>688</v>
      </c>
      <c r="F210">
        <v>2</v>
      </c>
      <c r="G210">
        <v>0</v>
      </c>
      <c r="H210">
        <v>0</v>
      </c>
      <c r="I210">
        <v>108.07</v>
      </c>
      <c r="J210">
        <v>0</v>
      </c>
      <c r="K210">
        <v>15</v>
      </c>
      <c r="L210">
        <v>43.29</v>
      </c>
      <c r="M210" t="s">
        <v>345</v>
      </c>
      <c r="N210">
        <v>8</v>
      </c>
    </row>
    <row r="211" spans="1:14">
      <c r="A211" s="175">
        <v>5200</v>
      </c>
      <c r="C211" s="175">
        <v>36425</v>
      </c>
      <c r="D211" t="s">
        <v>697</v>
      </c>
      <c r="E211" t="s">
        <v>688</v>
      </c>
      <c r="F211">
        <v>2</v>
      </c>
      <c r="G211">
        <v>0</v>
      </c>
      <c r="H211">
        <v>0</v>
      </c>
      <c r="I211">
        <v>266.81</v>
      </c>
      <c r="J211">
        <v>1</v>
      </c>
      <c r="K211">
        <v>14</v>
      </c>
      <c r="L211">
        <v>23.8</v>
      </c>
      <c r="M211" t="s">
        <v>345</v>
      </c>
      <c r="N211">
        <v>4</v>
      </c>
    </row>
    <row r="212" spans="1:14">
      <c r="A212" s="175">
        <v>5200</v>
      </c>
      <c r="B212" s="175">
        <v>67000</v>
      </c>
      <c r="C212" s="175">
        <v>77000</v>
      </c>
      <c r="D212" t="s">
        <v>687</v>
      </c>
      <c r="E212" t="s">
        <v>688</v>
      </c>
      <c r="F212">
        <v>9</v>
      </c>
      <c r="G212">
        <v>0</v>
      </c>
      <c r="H212">
        <v>1</v>
      </c>
      <c r="I212">
        <v>119.7</v>
      </c>
      <c r="J212">
        <v>0</v>
      </c>
      <c r="K212">
        <v>25</v>
      </c>
      <c r="M212" t="s">
        <v>345</v>
      </c>
      <c r="N212">
        <v>30</v>
      </c>
    </row>
    <row r="213" spans="1:14">
      <c r="A213" s="175">
        <v>5200</v>
      </c>
      <c r="B213" s="175">
        <v>43039</v>
      </c>
      <c r="C213" s="175">
        <v>53521</v>
      </c>
      <c r="D213" t="s">
        <v>687</v>
      </c>
      <c r="E213" t="s">
        <v>691</v>
      </c>
      <c r="F213">
        <v>11</v>
      </c>
      <c r="I213">
        <v>184.3</v>
      </c>
      <c r="K213">
        <v>19</v>
      </c>
      <c r="L213">
        <v>24.41</v>
      </c>
      <c r="M213" t="s">
        <v>345</v>
      </c>
      <c r="N213">
        <v>12</v>
      </c>
    </row>
    <row r="214" spans="1:14">
      <c r="A214" s="175">
        <v>5200</v>
      </c>
      <c r="B214" s="175">
        <v>19000</v>
      </c>
      <c r="C214" s="175">
        <v>26000</v>
      </c>
      <c r="D214" t="s">
        <v>697</v>
      </c>
      <c r="E214" t="s">
        <v>688</v>
      </c>
      <c r="F214">
        <v>0</v>
      </c>
      <c r="G214">
        <v>1</v>
      </c>
      <c r="H214">
        <v>0</v>
      </c>
      <c r="I214">
        <v>17.2</v>
      </c>
      <c r="J214">
        <v>10</v>
      </c>
      <c r="K214">
        <v>7</v>
      </c>
      <c r="M214" t="s">
        <v>345</v>
      </c>
      <c r="N214">
        <v>31</v>
      </c>
    </row>
    <row r="215" spans="1:14">
      <c r="A215" s="175">
        <v>5200</v>
      </c>
      <c r="C215" s="175">
        <v>9500</v>
      </c>
      <c r="D215" t="s">
        <v>697</v>
      </c>
      <c r="E215" t="s">
        <v>688</v>
      </c>
      <c r="F215">
        <v>1</v>
      </c>
      <c r="G215">
        <v>0</v>
      </c>
      <c r="H215">
        <v>1</v>
      </c>
      <c r="I215">
        <v>81.099999999999994</v>
      </c>
      <c r="J215">
        <v>1</v>
      </c>
      <c r="K215">
        <v>2</v>
      </c>
      <c r="M215" t="s">
        <v>334</v>
      </c>
      <c r="N215">
        <v>17</v>
      </c>
    </row>
    <row r="216" spans="1:14">
      <c r="A216" s="175">
        <v>5200</v>
      </c>
      <c r="B216" s="175">
        <v>91250</v>
      </c>
      <c r="C216" s="175">
        <v>110000</v>
      </c>
      <c r="D216" t="s">
        <v>687</v>
      </c>
      <c r="E216" t="s">
        <v>691</v>
      </c>
      <c r="F216">
        <v>24</v>
      </c>
      <c r="G216">
        <v>0</v>
      </c>
      <c r="H216">
        <v>0</v>
      </c>
      <c r="I216">
        <v>123.77</v>
      </c>
      <c r="J216">
        <v>1</v>
      </c>
      <c r="K216">
        <v>12</v>
      </c>
      <c r="M216" t="s">
        <v>345</v>
      </c>
      <c r="N216">
        <v>30</v>
      </c>
    </row>
    <row r="217" spans="1:14">
      <c r="A217" s="175">
        <v>5200</v>
      </c>
      <c r="B217" s="175">
        <v>16324</v>
      </c>
      <c r="C217" s="175">
        <v>45187</v>
      </c>
      <c r="D217" t="s">
        <v>687</v>
      </c>
      <c r="E217" t="s">
        <v>696</v>
      </c>
      <c r="G217">
        <v>0</v>
      </c>
      <c r="H217">
        <v>0</v>
      </c>
      <c r="I217">
        <v>221.12</v>
      </c>
      <c r="J217">
        <v>0</v>
      </c>
      <c r="K217">
        <v>11</v>
      </c>
      <c r="L217">
        <v>42.71</v>
      </c>
      <c r="M217" t="s">
        <v>345</v>
      </c>
      <c r="N217">
        <v>32</v>
      </c>
    </row>
    <row r="218" spans="1:14">
      <c r="A218" s="175">
        <v>5200</v>
      </c>
      <c r="B218" s="175">
        <v>40564</v>
      </c>
      <c r="C218" s="175">
        <v>39527</v>
      </c>
      <c r="D218" t="s">
        <v>687</v>
      </c>
      <c r="E218" t="s">
        <v>688</v>
      </c>
      <c r="F218">
        <v>0</v>
      </c>
      <c r="G218">
        <v>0</v>
      </c>
      <c r="H218">
        <v>0</v>
      </c>
      <c r="I218">
        <v>157.77000000000001</v>
      </c>
      <c r="J218">
        <v>1</v>
      </c>
      <c r="K218">
        <v>13</v>
      </c>
      <c r="L218">
        <v>72.67</v>
      </c>
      <c r="M218" t="s">
        <v>334</v>
      </c>
      <c r="N218">
        <v>9</v>
      </c>
    </row>
    <row r="219" spans="1:14">
      <c r="A219" s="175">
        <v>5300</v>
      </c>
      <c r="B219" s="175">
        <v>73698</v>
      </c>
      <c r="C219" s="175">
        <v>84427</v>
      </c>
      <c r="D219" t="s">
        <v>697</v>
      </c>
      <c r="F219">
        <v>4</v>
      </c>
      <c r="L219">
        <v>19.13</v>
      </c>
      <c r="M219" t="s">
        <v>345</v>
      </c>
      <c r="N219">
        <v>19</v>
      </c>
    </row>
    <row r="220" spans="1:14">
      <c r="A220" s="175">
        <v>5300</v>
      </c>
      <c r="B220" s="175">
        <v>66987</v>
      </c>
      <c r="C220" s="175">
        <v>65111</v>
      </c>
      <c r="D220" t="s">
        <v>687</v>
      </c>
      <c r="E220" t="s">
        <v>693</v>
      </c>
      <c r="F220">
        <v>4</v>
      </c>
      <c r="G220">
        <v>1</v>
      </c>
      <c r="H220">
        <v>0</v>
      </c>
      <c r="I220">
        <v>175.33</v>
      </c>
      <c r="J220">
        <v>1</v>
      </c>
      <c r="K220">
        <v>22</v>
      </c>
      <c r="L220">
        <v>40.44</v>
      </c>
      <c r="M220" t="s">
        <v>345</v>
      </c>
      <c r="N220">
        <v>21</v>
      </c>
    </row>
    <row r="221" spans="1:14">
      <c r="A221" s="175">
        <v>5300</v>
      </c>
      <c r="B221" s="175">
        <v>26908</v>
      </c>
      <c r="C221" s="175">
        <v>36078</v>
      </c>
      <c r="D221" t="s">
        <v>687</v>
      </c>
      <c r="E221" t="s">
        <v>688</v>
      </c>
      <c r="G221">
        <v>0</v>
      </c>
      <c r="H221">
        <v>0</v>
      </c>
      <c r="I221">
        <v>302.36</v>
      </c>
      <c r="J221">
        <v>0</v>
      </c>
      <c r="K221">
        <v>8</v>
      </c>
      <c r="L221">
        <v>39.200000000000003</v>
      </c>
      <c r="M221" t="s">
        <v>334</v>
      </c>
      <c r="N221">
        <v>24</v>
      </c>
    </row>
    <row r="222" spans="1:14">
      <c r="A222" s="175">
        <v>5300</v>
      </c>
      <c r="C222" s="175">
        <v>49396</v>
      </c>
      <c r="D222" t="s">
        <v>687</v>
      </c>
      <c r="F222">
        <v>0</v>
      </c>
      <c r="G222">
        <v>0</v>
      </c>
      <c r="H222">
        <v>0</v>
      </c>
      <c r="J222">
        <v>0</v>
      </c>
      <c r="K222">
        <v>0</v>
      </c>
      <c r="L222">
        <v>12.04</v>
      </c>
      <c r="M222" t="s">
        <v>345</v>
      </c>
      <c r="N222">
        <v>7</v>
      </c>
    </row>
    <row r="223" spans="1:14">
      <c r="A223" s="175">
        <v>5300</v>
      </c>
      <c r="B223" s="175">
        <v>44993</v>
      </c>
      <c r="C223" s="175">
        <v>50673</v>
      </c>
      <c r="D223" t="s">
        <v>687</v>
      </c>
      <c r="E223" t="s">
        <v>691</v>
      </c>
      <c r="F223">
        <v>7</v>
      </c>
      <c r="I223">
        <v>184.74</v>
      </c>
      <c r="K223">
        <v>18</v>
      </c>
      <c r="L223">
        <v>27.91</v>
      </c>
      <c r="M223" t="s">
        <v>345</v>
      </c>
      <c r="N223">
        <v>27</v>
      </c>
    </row>
    <row r="224" spans="1:14">
      <c r="A224" s="175">
        <v>5300</v>
      </c>
      <c r="B224" s="175">
        <v>51000</v>
      </c>
      <c r="C224" s="175">
        <v>64000</v>
      </c>
      <c r="D224" t="s">
        <v>687</v>
      </c>
      <c r="E224" t="s">
        <v>694</v>
      </c>
      <c r="F224">
        <v>10</v>
      </c>
      <c r="G224">
        <v>1</v>
      </c>
      <c r="H224">
        <v>0</v>
      </c>
      <c r="I224">
        <v>98.33</v>
      </c>
      <c r="J224">
        <v>0</v>
      </c>
      <c r="K224">
        <v>12</v>
      </c>
      <c r="M224" t="s">
        <v>334</v>
      </c>
      <c r="N224">
        <v>1</v>
      </c>
    </row>
    <row r="225" spans="1:14">
      <c r="A225" s="175">
        <v>5300</v>
      </c>
      <c r="B225" s="175">
        <v>75958</v>
      </c>
      <c r="C225" s="175">
        <v>91703</v>
      </c>
      <c r="D225" t="s">
        <v>697</v>
      </c>
      <c r="E225" t="s">
        <v>688</v>
      </c>
      <c r="F225">
        <v>0</v>
      </c>
      <c r="G225">
        <v>0</v>
      </c>
      <c r="H225">
        <v>0</v>
      </c>
      <c r="I225">
        <v>124.18</v>
      </c>
      <c r="J225">
        <v>1</v>
      </c>
      <c r="K225">
        <v>10</v>
      </c>
      <c r="L225">
        <v>34.6</v>
      </c>
      <c r="M225" t="s">
        <v>345</v>
      </c>
      <c r="N225">
        <v>13</v>
      </c>
    </row>
    <row r="226" spans="1:14">
      <c r="A226" s="175">
        <v>5300</v>
      </c>
      <c r="B226" s="175">
        <v>97132</v>
      </c>
      <c r="C226" s="175">
        <v>117343</v>
      </c>
      <c r="D226" t="s">
        <v>687</v>
      </c>
      <c r="E226" t="s">
        <v>691</v>
      </c>
      <c r="F226">
        <v>22</v>
      </c>
      <c r="G226">
        <v>0</v>
      </c>
      <c r="H226">
        <v>0</v>
      </c>
      <c r="I226">
        <v>109.93</v>
      </c>
      <c r="J226">
        <v>1</v>
      </c>
      <c r="K226">
        <v>11</v>
      </c>
      <c r="L226">
        <v>35.840000000000003</v>
      </c>
      <c r="M226" t="s">
        <v>345</v>
      </c>
      <c r="N226">
        <v>30</v>
      </c>
    </row>
    <row r="227" spans="1:14">
      <c r="A227" s="175">
        <v>5300</v>
      </c>
      <c r="B227" s="175">
        <v>60826</v>
      </c>
      <c r="C227" s="175">
        <v>80826</v>
      </c>
      <c r="D227" t="s">
        <v>687</v>
      </c>
      <c r="E227" t="s">
        <v>694</v>
      </c>
      <c r="F227">
        <v>10</v>
      </c>
      <c r="H227">
        <v>1</v>
      </c>
      <c r="I227">
        <v>212.89</v>
      </c>
      <c r="J227">
        <v>0</v>
      </c>
      <c r="K227">
        <v>25</v>
      </c>
      <c r="L227">
        <v>38.590000000000003</v>
      </c>
      <c r="M227" t="s">
        <v>345</v>
      </c>
      <c r="N227">
        <v>24</v>
      </c>
    </row>
    <row r="228" spans="1:14">
      <c r="A228" s="175">
        <v>5300</v>
      </c>
      <c r="B228" s="175">
        <v>83552</v>
      </c>
      <c r="C228" s="175">
        <v>96809</v>
      </c>
      <c r="D228" t="s">
        <v>697</v>
      </c>
      <c r="E228" t="s">
        <v>695</v>
      </c>
      <c r="F228">
        <v>0</v>
      </c>
      <c r="L228">
        <v>28.42</v>
      </c>
      <c r="M228" t="s">
        <v>345</v>
      </c>
      <c r="N228">
        <v>8</v>
      </c>
    </row>
    <row r="229" spans="1:14">
      <c r="A229" s="175">
        <v>5300</v>
      </c>
      <c r="B229" s="175">
        <v>47449</v>
      </c>
      <c r="C229" s="175">
        <v>63895</v>
      </c>
      <c r="D229" t="s">
        <v>687</v>
      </c>
      <c r="E229" t="s">
        <v>691</v>
      </c>
      <c r="F229">
        <v>19</v>
      </c>
      <c r="G229">
        <v>0</v>
      </c>
      <c r="H229">
        <v>0</v>
      </c>
      <c r="I229">
        <v>208.16</v>
      </c>
      <c r="J229">
        <v>0</v>
      </c>
      <c r="K229">
        <v>20</v>
      </c>
      <c r="L229">
        <v>19.760000000000002</v>
      </c>
      <c r="M229" t="s">
        <v>345</v>
      </c>
      <c r="N229">
        <v>6</v>
      </c>
    </row>
    <row r="230" spans="1:14">
      <c r="A230" s="175">
        <v>5300</v>
      </c>
      <c r="B230" s="175">
        <v>50934</v>
      </c>
      <c r="C230" s="175">
        <v>62957</v>
      </c>
      <c r="D230" t="s">
        <v>687</v>
      </c>
      <c r="E230" t="s">
        <v>691</v>
      </c>
      <c r="F230">
        <v>21</v>
      </c>
      <c r="G230">
        <v>0</v>
      </c>
      <c r="H230">
        <v>0</v>
      </c>
      <c r="I230">
        <v>197.24</v>
      </c>
      <c r="J230">
        <v>0</v>
      </c>
      <c r="K230">
        <v>20</v>
      </c>
      <c r="L230">
        <v>19.350000000000001</v>
      </c>
      <c r="M230" t="s">
        <v>345</v>
      </c>
      <c r="N230">
        <v>11</v>
      </c>
    </row>
    <row r="231" spans="1:14">
      <c r="A231" s="175">
        <v>5400</v>
      </c>
      <c r="B231" s="175">
        <v>53429</v>
      </c>
      <c r="C231" s="175">
        <v>64505</v>
      </c>
      <c r="D231" t="s">
        <v>697</v>
      </c>
      <c r="F231">
        <v>5</v>
      </c>
      <c r="H231">
        <v>0</v>
      </c>
      <c r="I231">
        <v>69.540000000000006</v>
      </c>
      <c r="K231">
        <v>16</v>
      </c>
      <c r="L231">
        <v>36.479999999999997</v>
      </c>
      <c r="M231" t="s">
        <v>345</v>
      </c>
      <c r="N231">
        <v>32</v>
      </c>
    </row>
    <row r="232" spans="1:14">
      <c r="A232" s="175">
        <v>5400</v>
      </c>
      <c r="C232" s="175">
        <v>65474</v>
      </c>
      <c r="D232" t="s">
        <v>687</v>
      </c>
      <c r="E232" t="s">
        <v>691</v>
      </c>
      <c r="F232">
        <v>1</v>
      </c>
      <c r="G232">
        <v>0</v>
      </c>
      <c r="H232">
        <v>0</v>
      </c>
      <c r="I232">
        <v>40.71</v>
      </c>
      <c r="J232">
        <v>0</v>
      </c>
      <c r="K232">
        <v>4</v>
      </c>
      <c r="L232">
        <v>37.85</v>
      </c>
      <c r="M232" t="s">
        <v>345</v>
      </c>
      <c r="N232">
        <v>29</v>
      </c>
    </row>
    <row r="233" spans="1:14">
      <c r="A233" s="175">
        <v>5400</v>
      </c>
      <c r="B233" s="175">
        <v>47844</v>
      </c>
      <c r="C233" s="175">
        <v>52040</v>
      </c>
      <c r="D233" t="s">
        <v>687</v>
      </c>
      <c r="E233" t="s">
        <v>691</v>
      </c>
      <c r="F233">
        <v>8</v>
      </c>
      <c r="I233">
        <v>189.03</v>
      </c>
      <c r="K233">
        <v>18</v>
      </c>
      <c r="L233">
        <v>24.7</v>
      </c>
      <c r="M233" t="s">
        <v>345</v>
      </c>
      <c r="N233">
        <v>25</v>
      </c>
    </row>
    <row r="234" spans="1:14">
      <c r="A234" s="175">
        <v>5400</v>
      </c>
      <c r="B234" s="175">
        <v>45509</v>
      </c>
      <c r="C234" s="175">
        <v>57453</v>
      </c>
      <c r="D234" t="s">
        <v>697</v>
      </c>
      <c r="E234" t="s">
        <v>693</v>
      </c>
      <c r="F234">
        <v>4</v>
      </c>
      <c r="G234">
        <v>0</v>
      </c>
      <c r="H234">
        <v>0</v>
      </c>
      <c r="I234">
        <v>95.6</v>
      </c>
      <c r="J234">
        <v>0</v>
      </c>
      <c r="K234">
        <v>22</v>
      </c>
      <c r="M234" t="s">
        <v>334</v>
      </c>
      <c r="N234">
        <v>7</v>
      </c>
    </row>
    <row r="235" spans="1:14">
      <c r="A235" s="175">
        <v>5400</v>
      </c>
      <c r="B235" s="175">
        <v>59720</v>
      </c>
      <c r="C235" s="175">
        <v>63450</v>
      </c>
      <c r="D235" t="s">
        <v>687</v>
      </c>
      <c r="E235" t="s">
        <v>695</v>
      </c>
      <c r="F235">
        <v>5</v>
      </c>
      <c r="G235">
        <v>0</v>
      </c>
      <c r="H235">
        <v>1</v>
      </c>
      <c r="I235">
        <v>199.9</v>
      </c>
      <c r="J235">
        <v>1</v>
      </c>
      <c r="K235">
        <v>20</v>
      </c>
      <c r="M235" t="s">
        <v>334</v>
      </c>
      <c r="N235">
        <v>23</v>
      </c>
    </row>
    <row r="236" spans="1:14">
      <c r="A236" s="175">
        <v>5400</v>
      </c>
      <c r="B236" s="175">
        <v>86922</v>
      </c>
      <c r="C236" s="175">
        <v>119846</v>
      </c>
      <c r="D236" t="s">
        <v>687</v>
      </c>
      <c r="E236" t="s">
        <v>695</v>
      </c>
      <c r="F236">
        <v>5</v>
      </c>
      <c r="G236">
        <v>0</v>
      </c>
      <c r="H236">
        <v>0</v>
      </c>
      <c r="I236">
        <v>185.08</v>
      </c>
      <c r="J236">
        <v>1</v>
      </c>
      <c r="K236">
        <v>28</v>
      </c>
      <c r="L236">
        <v>26.35</v>
      </c>
      <c r="M236" t="s">
        <v>345</v>
      </c>
      <c r="N236">
        <v>22</v>
      </c>
    </row>
    <row r="237" spans="1:14">
      <c r="A237" s="175">
        <v>5400</v>
      </c>
      <c r="B237" s="175">
        <v>68625</v>
      </c>
      <c r="C237" s="175">
        <v>82304</v>
      </c>
      <c r="D237" t="s">
        <v>697</v>
      </c>
      <c r="E237" t="s">
        <v>693</v>
      </c>
      <c r="F237">
        <v>2</v>
      </c>
      <c r="G237">
        <v>0</v>
      </c>
      <c r="H237">
        <v>0</v>
      </c>
      <c r="I237">
        <v>136.63</v>
      </c>
      <c r="J237">
        <v>0</v>
      </c>
      <c r="K237">
        <v>30</v>
      </c>
      <c r="L237">
        <v>32.049999999999997</v>
      <